     <c r="F1971">
        <v>34.709999000000003</v>
      </c>
      <c r="G1971">
        <v>128400</v>
      </c>
    </row>
    <row r="1972" spans="1:7" x14ac:dyDescent="0.25">
      <c r="A1972" s="24">
        <v>42719</v>
      </c>
      <c r="B1972">
        <v>34.439999</v>
      </c>
      <c r="C1972">
        <v>34.700001</v>
      </c>
      <c r="D1972">
        <v>34.270000000000003</v>
      </c>
      <c r="E1972">
        <v>34.529998999999997</v>
      </c>
      <c r="F1972">
        <v>34.529998999999997</v>
      </c>
      <c r="G1972">
        <v>83200</v>
      </c>
    </row>
    <row r="1973" spans="1:7" x14ac:dyDescent="0.25">
      <c r="A1973" s="24">
        <v>42720</v>
      </c>
      <c r="B1973">
        <v>34.669998</v>
      </c>
      <c r="C1973">
        <v>34.82</v>
      </c>
      <c r="D1973">
        <v>34.369999</v>
      </c>
      <c r="E1973">
        <v>34.740001999999997</v>
      </c>
      <c r="F1973">
        <v>34.740001999999997</v>
      </c>
      <c r="G1973">
        <v>137100</v>
      </c>
    </row>
    <row r="1974" spans="1:7" x14ac:dyDescent="0.25">
      <c r="A1974" s="24">
        <v>42723</v>
      </c>
      <c r="B1974">
        <v>34.450001</v>
      </c>
      <c r="C1974">
        <v>34.450001</v>
      </c>
      <c r="D1974">
        <v>34.07</v>
      </c>
      <c r="E1974">
        <v>34.080002</v>
      </c>
      <c r="F1974">
        <v>34.080002</v>
      </c>
      <c r="G1974">
        <v>89900</v>
      </c>
    </row>
    <row r="1975" spans="1:7" x14ac:dyDescent="0.25">
      <c r="A1975" s="24">
        <v>42724</v>
      </c>
      <c r="B1975">
        <v>34.07</v>
      </c>
      <c r="C1975">
        <v>34.080002</v>
      </c>
      <c r="D1975">
        <v>33.880001</v>
      </c>
      <c r="E1975">
        <v>34.07</v>
      </c>
      <c r="F1975">
        <v>34.07</v>
      </c>
      <c r="G1975">
        <v>81700</v>
      </c>
    </row>
    <row r="1976" spans="1:7" x14ac:dyDescent="0.25">
      <c r="A1976" s="24">
        <v>42725</v>
      </c>
      <c r="B1976">
        <v>33.889999000000003</v>
      </c>
      <c r="C1976">
        <v>34.009998000000003</v>
      </c>
      <c r="D1976">
        <v>33.650002000000001</v>
      </c>
      <c r="E1976">
        <v>33.860000999999997</v>
      </c>
      <c r="F1976">
        <v>33.860000999999997</v>
      </c>
      <c r="G1976">
        <v>99000</v>
      </c>
    </row>
    <row r="1977" spans="1:7" x14ac:dyDescent="0.25">
      <c r="A1977" s="24">
        <v>42726</v>
      </c>
      <c r="B1977">
        <v>33.82</v>
      </c>
      <c r="C1977">
        <v>34.380001</v>
      </c>
      <c r="D1977">
        <v>33.82</v>
      </c>
      <c r="E1977">
        <v>34.330002</v>
      </c>
      <c r="F1977">
        <v>34.330002</v>
      </c>
      <c r="G1977">
        <v>145400</v>
      </c>
    </row>
    <row r="1978" spans="1:7" x14ac:dyDescent="0.25">
      <c r="A1978" s="24">
        <v>42727</v>
      </c>
      <c r="B1978">
        <v>34.419998</v>
      </c>
      <c r="C1978">
        <v>34.509998000000003</v>
      </c>
      <c r="D1978">
        <v>34.229999999999997</v>
      </c>
      <c r="E1978">
        <v>34.259998000000003</v>
      </c>
      <c r="F1978">
        <v>34.259998000000003</v>
      </c>
      <c r="G1978">
        <v>85400</v>
      </c>
    </row>
    <row r="1979" spans="1:7" x14ac:dyDescent="0.25">
      <c r="A1979" s="24">
        <v>42731</v>
      </c>
      <c r="B1979">
        <v>34.259998000000003</v>
      </c>
      <c r="C1979">
        <v>34.259998000000003</v>
      </c>
      <c r="D1979">
        <v>33.990001999999997</v>
      </c>
      <c r="E1979">
        <v>34.009998000000003</v>
      </c>
      <c r="F1979">
        <v>34.009998000000003</v>
      </c>
      <c r="G1979">
        <v>60600</v>
      </c>
    </row>
    <row r="1980" spans="1:7" x14ac:dyDescent="0.25">
      <c r="A1980" s="24">
        <v>42732</v>
      </c>
      <c r="B1980">
        <v>34.060001</v>
      </c>
      <c r="C1980">
        <v>34.479999999999997</v>
      </c>
      <c r="D1980">
        <v>33.939999</v>
      </c>
      <c r="E1980">
        <v>34.369999</v>
      </c>
      <c r="F1980">
        <v>34.369999</v>
      </c>
      <c r="G1980">
        <v>85100</v>
      </c>
    </row>
    <row r="1981" spans="1:7" x14ac:dyDescent="0.25">
      <c r="A1981" s="24">
        <v>42733</v>
      </c>
      <c r="B1981">
        <v>34.43</v>
      </c>
      <c r="C1981">
        <v>34.790000999999997</v>
      </c>
      <c r="D1981">
        <v>34.279998999999997</v>
      </c>
      <c r="E1981">
        <v>34.529998999999997</v>
      </c>
      <c r="F1981">
        <v>34.529998999999997</v>
      </c>
      <c r="G1981">
        <v>79000</v>
      </c>
    </row>
    <row r="1982" spans="1:7" x14ac:dyDescent="0.25">
      <c r="A1982" s="24">
        <v>42734</v>
      </c>
      <c r="B1982">
        <v>34.43</v>
      </c>
      <c r="C1982">
        <v>35.110000999999997</v>
      </c>
      <c r="D1982">
        <v>34.400002000000001</v>
      </c>
      <c r="E1982">
        <v>34.849997999999999</v>
      </c>
      <c r="F1982">
        <v>34.849997999999999</v>
      </c>
      <c r="G1982">
        <v>150800</v>
      </c>
    </row>
    <row r="1983" spans="1:7" x14ac:dyDescent="0.25">
      <c r="A1983" s="24">
        <v>42738</v>
      </c>
      <c r="B1983">
        <v>34.299999</v>
      </c>
      <c r="C1983">
        <v>34.409999999999997</v>
      </c>
      <c r="D1983">
        <v>33.729999999999997</v>
      </c>
      <c r="E1983">
        <v>33.729999999999997</v>
      </c>
      <c r="F1983">
        <v>33.729999999999997</v>
      </c>
      <c r="G1983">
        <v>127000</v>
      </c>
    </row>
    <row r="1984" spans="1:7" x14ac:dyDescent="0.25">
      <c r="A1984" s="24">
        <v>42739</v>
      </c>
      <c r="B1984">
        <v>33.560001</v>
      </c>
      <c r="C1984">
        <v>33.590000000000003</v>
      </c>
      <c r="D1984">
        <v>32.740001999999997</v>
      </c>
      <c r="E1984">
        <v>32.849997999999999</v>
      </c>
      <c r="F1984">
        <v>32.849997999999999</v>
      </c>
      <c r="G1984">
        <v>153300</v>
      </c>
    </row>
    <row r="1985" spans="1:7" x14ac:dyDescent="0.25">
      <c r="A1985" s="24">
        <v>42740</v>
      </c>
      <c r="B1985">
        <v>32.919998</v>
      </c>
      <c r="C1985">
        <v>33.32</v>
      </c>
      <c r="D1985">
        <v>32.900002000000001</v>
      </c>
      <c r="E1985">
        <v>32.990001999999997</v>
      </c>
      <c r="F1985">
        <v>32.990001999999997</v>
      </c>
      <c r="G1985">
        <v>148000</v>
      </c>
    </row>
    <row r="1986" spans="1:7" x14ac:dyDescent="0.25">
      <c r="A1986" s="24">
        <v>42741</v>
      </c>
      <c r="B1986">
        <v>32.68</v>
      </c>
      <c r="C1986">
        <v>32.740001999999997</v>
      </c>
      <c r="D1986">
        <v>32.279998999999997</v>
      </c>
      <c r="E1986">
        <v>32.659999999999997</v>
      </c>
      <c r="F1986">
        <v>32.659999999999997</v>
      </c>
      <c r="G1986">
        <v>137500</v>
      </c>
    </row>
    <row r="1987" spans="1:7" x14ac:dyDescent="0.25">
      <c r="A1987" s="24">
        <v>42744</v>
      </c>
      <c r="B1987">
        <v>32.549999</v>
      </c>
      <c r="C1987">
        <v>32.630001</v>
      </c>
      <c r="D1987">
        <v>32.169998</v>
      </c>
      <c r="E1987">
        <v>32.520000000000003</v>
      </c>
      <c r="F1987">
        <v>32.520000000000003</v>
      </c>
      <c r="G1987">
        <v>96200</v>
      </c>
    </row>
    <row r="1988" spans="1:7" x14ac:dyDescent="0.25">
      <c r="A1988" s="24">
        <v>42745</v>
      </c>
      <c r="B1988">
        <v>32.409999999999997</v>
      </c>
      <c r="C1988">
        <v>32.650002000000001</v>
      </c>
      <c r="D1988">
        <v>32.240001999999997</v>
      </c>
      <c r="E1988">
        <v>32.400002000000001</v>
      </c>
      <c r="F1988">
        <v>32.400002000000001</v>
      </c>
      <c r="G1988">
        <v>54900</v>
      </c>
    </row>
    <row r="1989" spans="1:7" x14ac:dyDescent="0.25">
      <c r="A1989" s="24">
        <v>42746</v>
      </c>
      <c r="B1989">
        <v>32.349997999999999</v>
      </c>
      <c r="C1989">
        <v>32.849997999999999</v>
      </c>
      <c r="D1989">
        <v>32.130001</v>
      </c>
      <c r="E1989">
        <v>32.18</v>
      </c>
      <c r="F1989">
        <v>32.18</v>
      </c>
      <c r="G1989">
        <v>114200</v>
      </c>
    </row>
    <row r="1990" spans="1:7" x14ac:dyDescent="0.25">
      <c r="A1990" s="24">
        <v>42747</v>
      </c>
      <c r="B1990">
        <v>32.240001999999997</v>
      </c>
      <c r="C1990">
        <v>32.939999</v>
      </c>
      <c r="D1990">
        <v>32.240001999999997</v>
      </c>
      <c r="E1990">
        <v>32.439999</v>
      </c>
      <c r="F1990">
        <v>32.439999</v>
      </c>
      <c r="G1990">
        <v>152200</v>
      </c>
    </row>
    <row r="1991" spans="1:7" x14ac:dyDescent="0.25">
      <c r="A1991" s="24">
        <v>42748</v>
      </c>
      <c r="B1991">
        <v>32.360000999999997</v>
      </c>
      <c r="C1991">
        <v>32.779998999999997</v>
      </c>
      <c r="D1991">
        <v>32.360000999999997</v>
      </c>
      <c r="E1991">
        <v>32.729999999999997</v>
      </c>
      <c r="F1991">
        <v>32.729999999999997</v>
      </c>
      <c r="G1991">
        <v>184500</v>
      </c>
    </row>
    <row r="1992" spans="1:7" x14ac:dyDescent="0.25">
      <c r="A1992" s="24">
        <v>42752</v>
      </c>
      <c r="B1992">
        <v>33.060001</v>
      </c>
      <c r="C1992">
        <v>33.139999000000003</v>
      </c>
      <c r="D1992">
        <v>32.889999000000003</v>
      </c>
      <c r="E1992">
        <v>32.909999999999997</v>
      </c>
      <c r="F1992">
        <v>32.909999999999997</v>
      </c>
      <c r="G1992">
        <v>138100</v>
      </c>
    </row>
    <row r="1993" spans="1:7" x14ac:dyDescent="0.25">
      <c r="A1993" s="24">
        <v>42753</v>
      </c>
      <c r="B1993">
        <v>32.900002000000001</v>
      </c>
      <c r="C1993">
        <v>32.950001</v>
      </c>
      <c r="D1993">
        <v>32.43</v>
      </c>
      <c r="E1993">
        <v>32.520000000000003</v>
      </c>
      <c r="F1993">
        <v>32.520000000000003</v>
      </c>
      <c r="G1993">
        <v>202600</v>
      </c>
    </row>
    <row r="1994" spans="1:7" x14ac:dyDescent="0.25">
      <c r="A1994" s="24">
        <v>42754</v>
      </c>
      <c r="B1994">
        <v>32.509998000000003</v>
      </c>
      <c r="C1994">
        <v>32.880001</v>
      </c>
      <c r="D1994">
        <v>32.479999999999997</v>
      </c>
      <c r="E1994">
        <v>32.479999999999997</v>
      </c>
      <c r="F1994">
        <v>32.479999999999997</v>
      </c>
      <c r="G1994">
        <v>134300</v>
      </c>
    </row>
    <row r="1995" spans="1:7" x14ac:dyDescent="0.25">
      <c r="A1995" s="24">
        <v>42755</v>
      </c>
      <c r="B1995">
        <v>32.380001</v>
      </c>
      <c r="C1995">
        <v>32.380001</v>
      </c>
      <c r="D1995">
        <v>31.76</v>
      </c>
      <c r="E1995">
        <v>31.9</v>
      </c>
      <c r="F1995">
        <v>31.9</v>
      </c>
      <c r="G1995">
        <v>255100</v>
      </c>
    </row>
    <row r="1996" spans="1:7" x14ac:dyDescent="0.25">
      <c r="A1996" s="24">
        <v>42758</v>
      </c>
      <c r="B1996">
        <v>31.98</v>
      </c>
      <c r="C1996">
        <v>32.25</v>
      </c>
      <c r="D1996">
        <v>31.809999000000001</v>
      </c>
      <c r="E1996">
        <v>31.83</v>
      </c>
      <c r="F1996">
        <v>31.83</v>
      </c>
      <c r="G1996">
        <v>137200</v>
      </c>
    </row>
    <row r="1997" spans="1:7" x14ac:dyDescent="0.25">
      <c r="A1997" s="24">
        <v>42759</v>
      </c>
      <c r="B1997">
        <v>31.549999</v>
      </c>
      <c r="C1997">
        <v>31.559999000000001</v>
      </c>
      <c r="D1997">
        <v>30.690000999999999</v>
      </c>
      <c r="E1997">
        <v>30.75</v>
      </c>
      <c r="F1997">
        <v>30.75</v>
      </c>
      <c r="G1997">
        <v>184000</v>
      </c>
    </row>
    <row r="1998" spans="1:7" x14ac:dyDescent="0.25">
      <c r="A1998" s="24">
        <v>42760</v>
      </c>
      <c r="B1998">
        <v>30.360001</v>
      </c>
      <c r="C1998">
        <v>30.4</v>
      </c>
      <c r="D1998">
        <v>30.26</v>
      </c>
      <c r="E1998">
        <v>30.290001</v>
      </c>
      <c r="F1998">
        <v>30.290001</v>
      </c>
      <c r="G1998">
        <v>124200</v>
      </c>
    </row>
    <row r="1999" spans="1:7" x14ac:dyDescent="0.25">
      <c r="A1999" s="24">
        <v>42761</v>
      </c>
      <c r="B1999">
        <v>30.379999000000002</v>
      </c>
      <c r="C1999">
        <v>30.52</v>
      </c>
      <c r="D1999">
        <v>30.26</v>
      </c>
      <c r="E1999">
        <v>30.469999000000001</v>
      </c>
      <c r="F1999">
        <v>30.469999000000001</v>
      </c>
      <c r="G1999">
        <v>132700</v>
      </c>
    </row>
    <row r="2000" spans="1:7" x14ac:dyDescent="0.25">
      <c r="A2000" s="24">
        <v>42762</v>
      </c>
      <c r="B2000">
        <v>30.440000999999999</v>
      </c>
      <c r="C2000">
        <v>30.66</v>
      </c>
      <c r="D2000">
        <v>30.370000999999998</v>
      </c>
      <c r="E2000">
        <v>30.559999000000001</v>
      </c>
      <c r="F2000">
        <v>30.559999000000001</v>
      </c>
      <c r="G2000">
        <v>109000</v>
      </c>
    </row>
    <row r="2001" spans="1:7" x14ac:dyDescent="0.25">
      <c r="A2001" s="24">
        <v>42765</v>
      </c>
      <c r="B2001">
        <v>30.82</v>
      </c>
      <c r="C2001">
        <v>31.370000999999998</v>
      </c>
      <c r="D2001">
        <v>30.629999000000002</v>
      </c>
      <c r="E2001">
        <v>30.67</v>
      </c>
      <c r="F2001">
        <v>30.67</v>
      </c>
      <c r="G2001">
        <v>126600</v>
      </c>
    </row>
    <row r="2002" spans="1:7" x14ac:dyDescent="0.25">
      <c r="A2002" s="24">
        <v>42766</v>
      </c>
      <c r="B2002">
        <v>30.84</v>
      </c>
      <c r="C2002">
        <v>30.950001</v>
      </c>
      <c r="D2002">
        <v>30.530000999999999</v>
      </c>
      <c r="E2002">
        <v>30.530000999999999</v>
      </c>
      <c r="F2002">
        <v>30.530000999999999</v>
      </c>
      <c r="G2002">
        <v>116100</v>
      </c>
    </row>
    <row r="2003" spans="1:7" x14ac:dyDescent="0.25">
      <c r="A2003" s="24">
        <v>42767</v>
      </c>
      <c r="B2003">
        <v>30.24</v>
      </c>
      <c r="C2003">
        <v>30.41</v>
      </c>
      <c r="D2003">
        <v>29.940000999999999</v>
      </c>
      <c r="E2003">
        <v>30.1</v>
      </c>
      <c r="F2003">
        <v>30.1</v>
      </c>
      <c r="G2003">
        <v>103700</v>
      </c>
    </row>
    <row r="2004" spans="1:7" x14ac:dyDescent="0.25">
      <c r="A2004" s="24">
        <v>42768</v>
      </c>
      <c r="B2004">
        <v>30.15</v>
      </c>
      <c r="C2004">
        <v>30.43</v>
      </c>
      <c r="D2004">
        <v>30.049999</v>
      </c>
      <c r="E2004">
        <v>30.25</v>
      </c>
      <c r="F2004">
        <v>30.25</v>
      </c>
      <c r="G2004">
        <v>103000</v>
      </c>
    </row>
    <row r="2005" spans="1:7" x14ac:dyDescent="0.25">
      <c r="A2005" s="24">
        <v>42769</v>
      </c>
      <c r="B2005">
        <v>30.040001</v>
      </c>
      <c r="C2005">
        <v>30.08</v>
      </c>
      <c r="D2005">
        <v>29.870000999999998</v>
      </c>
      <c r="E2005">
        <v>30.059999000000001</v>
      </c>
      <c r="F2005">
        <v>30.059999000000001</v>
      </c>
      <c r="G2005">
        <v>229000</v>
      </c>
    </row>
    <row r="2006" spans="1:7" x14ac:dyDescent="0.25">
      <c r="A2006" s="24">
        <v>42772</v>
      </c>
      <c r="B2006">
        <v>30.129999000000002</v>
      </c>
      <c r="C2006">
        <v>30.17</v>
      </c>
      <c r="D2006">
        <v>29.82</v>
      </c>
      <c r="E2006">
        <v>30.110001</v>
      </c>
      <c r="F2006">
        <v>30.110001</v>
      </c>
      <c r="G2006">
        <v>128300</v>
      </c>
    </row>
    <row r="2007" spans="1:7" x14ac:dyDescent="0.25">
      <c r="A2007" s="24">
        <v>42773</v>
      </c>
      <c r="B2007">
        <v>29.99</v>
      </c>
      <c r="C2007">
        <v>30.219999000000001</v>
      </c>
      <c r="D2007">
        <v>29.99</v>
      </c>
      <c r="E2007">
        <v>30.15</v>
      </c>
      <c r="F2007">
        <v>30.15</v>
      </c>
      <c r="G2007">
        <v>122700</v>
      </c>
    </row>
    <row r="2008" spans="1:7" x14ac:dyDescent="0.25">
      <c r="A2008" s="24">
        <v>42774</v>
      </c>
      <c r="B2008">
        <v>30.299999</v>
      </c>
      <c r="C2008">
        <v>30.540001</v>
      </c>
      <c r="D2008">
        <v>30.280000999999999</v>
      </c>
      <c r="E2008">
        <v>30.360001</v>
      </c>
      <c r="F2008">
        <v>30.360001</v>
      </c>
      <c r="G2008">
        <v>98900</v>
      </c>
    </row>
    <row r="2009" spans="1:7" x14ac:dyDescent="0.25">
      <c r="A2009" s="24">
        <v>42775</v>
      </c>
      <c r="B2009">
        <v>30.290001</v>
      </c>
      <c r="C2009">
        <v>30.360001</v>
      </c>
      <c r="D2009">
        <v>30.030000999999999</v>
      </c>
      <c r="E2009">
        <v>30.110001</v>
      </c>
      <c r="F2009">
        <v>30.110001</v>
      </c>
      <c r="G2009">
        <v>111000</v>
      </c>
    </row>
    <row r="2010" spans="1:7" x14ac:dyDescent="0.25">
      <c r="A2010" s="24">
        <v>42776</v>
      </c>
      <c r="B2010">
        <v>30.040001</v>
      </c>
      <c r="C2010">
        <v>30.07</v>
      </c>
      <c r="D2010">
        <v>29.92</v>
      </c>
      <c r="E2010">
        <v>30.059999000000001</v>
      </c>
      <c r="F2010">
        <v>30.059999000000001</v>
      </c>
      <c r="G2010">
        <v>106800</v>
      </c>
    </row>
    <row r="2011" spans="1:7" x14ac:dyDescent="0.25">
      <c r="A2011" s="24">
        <v>42779</v>
      </c>
      <c r="B2011">
        <v>30.040001</v>
      </c>
      <c r="C2011">
        <v>30.040001</v>
      </c>
      <c r="D2011">
        <v>29.709999</v>
      </c>
      <c r="E2011">
        <v>29.709999</v>
      </c>
      <c r="F2011">
        <v>29.709999</v>
      </c>
      <c r="G2011">
        <v>210800</v>
      </c>
    </row>
    <row r="2012" spans="1:7" x14ac:dyDescent="0.25">
      <c r="A2012" s="24">
        <v>42780</v>
      </c>
      <c r="B2012">
        <v>29.5</v>
      </c>
      <c r="C2012">
        <v>29.530000999999999</v>
      </c>
      <c r="D2012">
        <v>28.870000999999998</v>
      </c>
      <c r="E2012">
        <v>28.870000999999998</v>
      </c>
      <c r="F2012">
        <v>28.870000999999998</v>
      </c>
      <c r="G2012">
        <v>220800</v>
      </c>
    </row>
    <row r="2013" spans="1:7" x14ac:dyDescent="0.25">
      <c r="A2013" s="24">
        <v>42781</v>
      </c>
      <c r="B2013">
        <v>28.49</v>
      </c>
      <c r="C2013">
        <v>28.780000999999999</v>
      </c>
      <c r="D2013">
        <v>28.1</v>
      </c>
      <c r="E2013">
        <v>28.299999</v>
      </c>
      <c r="F2013">
        <v>28.299999</v>
      </c>
      <c r="G2013">
        <v>241000</v>
      </c>
    </row>
    <row r="2014" spans="1:7" x14ac:dyDescent="0.25">
      <c r="A2014" s="24">
        <v>42782</v>
      </c>
      <c r="B2014">
        <v>28.25</v>
      </c>
      <c r="C2014">
        <v>29.01</v>
      </c>
      <c r="D2014">
        <v>28.25</v>
      </c>
      <c r="E2014">
        <v>28.49</v>
      </c>
      <c r="F2014">
        <v>28.49</v>
      </c>
      <c r="G2014">
        <v>235000</v>
      </c>
    </row>
    <row r="2015" spans="1:7" x14ac:dyDescent="0.25">
      <c r="A2015" s="24">
        <v>42783</v>
      </c>
      <c r="B2015">
        <v>28.76</v>
      </c>
      <c r="C2015">
        <v>28.790001</v>
      </c>
      <c r="D2015">
        <v>28.450001</v>
      </c>
      <c r="E2015">
        <v>28.49</v>
      </c>
      <c r="F2015">
        <v>28.49</v>
      </c>
      <c r="G2015">
        <v>151200</v>
      </c>
    </row>
    <row r="2016" spans="1:7" x14ac:dyDescent="0.25">
      <c r="A2016" s="24">
        <v>42787</v>
      </c>
      <c r="B2016">
        <v>28.450001</v>
      </c>
      <c r="C2016">
        <v>28.74</v>
      </c>
      <c r="D2016">
        <v>28.290001</v>
      </c>
      <c r="E2016">
        <v>28.719999000000001</v>
      </c>
      <c r="F2016">
        <v>28.719999000000001</v>
      </c>
      <c r="G2016">
        <v>170100</v>
      </c>
    </row>
    <row r="2017" spans="1:7" x14ac:dyDescent="0.25">
      <c r="A2017" s="24">
        <v>42788</v>
      </c>
      <c r="B2017">
        <v>28.879999000000002</v>
      </c>
      <c r="C2017">
        <v>29.15</v>
      </c>
      <c r="D2017">
        <v>28.790001</v>
      </c>
      <c r="E2017">
        <v>28.950001</v>
      </c>
      <c r="F2017">
        <v>28.950001</v>
      </c>
      <c r="G2017">
        <v>142300</v>
      </c>
    </row>
    <row r="2018" spans="1:7" x14ac:dyDescent="0.25">
      <c r="A2018" s="24">
        <v>42789</v>
      </c>
      <c r="B2018">
        <v>28.99</v>
      </c>
      <c r="C2018">
        <v>29.66</v>
      </c>
      <c r="D2018">
        <v>28.99</v>
      </c>
      <c r="E2018">
        <v>29.59</v>
      </c>
      <c r="F2018">
        <v>29.59</v>
      </c>
      <c r="G2018">
        <v>244100</v>
      </c>
    </row>
    <row r="2019" spans="1:7" x14ac:dyDescent="0.25">
      <c r="A2019" s="24">
        <v>42790</v>
      </c>
      <c r="B2019">
        <v>30.33</v>
      </c>
      <c r="C2019">
        <v>30.33</v>
      </c>
      <c r="D2019">
        <v>29.709999</v>
      </c>
      <c r="E2019">
        <v>29.84</v>
      </c>
      <c r="F2019">
        <v>29.84</v>
      </c>
      <c r="G2019">
        <v>176900</v>
      </c>
    </row>
    <row r="2020" spans="1:7" x14ac:dyDescent="0.25">
      <c r="A2020" s="24">
        <v>42793</v>
      </c>
      <c r="B2020">
        <v>29.57</v>
      </c>
      <c r="C2020">
        <v>29.790001</v>
      </c>
      <c r="D2020">
        <v>29.120000999999998</v>
      </c>
      <c r="E2020">
        <v>29.23</v>
      </c>
      <c r="F2020">
        <v>29.23</v>
      </c>
      <c r="G2020">
        <v>140700</v>
      </c>
    </row>
    <row r="2021" spans="1:7" x14ac:dyDescent="0.25">
      <c r="A2021" s="24">
        <v>42794</v>
      </c>
      <c r="B2021">
        <v>29.299999</v>
      </c>
      <c r="C2021">
        <v>29.639999</v>
      </c>
      <c r="D2021">
        <v>29.190000999999999</v>
      </c>
      <c r="E2021">
        <v>29.280000999999999</v>
      </c>
      <c r="F2021">
        <v>29.280000999999999</v>
      </c>
      <c r="G2021">
        <v>124900</v>
      </c>
    </row>
    <row r="2022" spans="1:7" x14ac:dyDescent="0.25">
      <c r="A2022" s="24">
        <v>42795</v>
      </c>
      <c r="B2022">
        <v>28.83</v>
      </c>
      <c r="C2022">
        <v>29.190000999999999</v>
      </c>
      <c r="D2022">
        <v>28.790001</v>
      </c>
      <c r="E2022">
        <v>29.17</v>
      </c>
      <c r="F2022">
        <v>29.17</v>
      </c>
      <c r="G2022">
        <v>141600</v>
      </c>
    </row>
    <row r="2023" spans="1:7" x14ac:dyDescent="0.25">
      <c r="A2023" s="24">
        <v>42796</v>
      </c>
      <c r="B2023">
        <v>29.27</v>
      </c>
      <c r="C2023">
        <v>29.49</v>
      </c>
      <c r="D2023">
        <v>29.18</v>
      </c>
      <c r="E2023">
        <v>29.48</v>
      </c>
      <c r="F2023">
        <v>29.48</v>
      </c>
      <c r="G2023">
        <v>174300</v>
      </c>
    </row>
    <row r="2024" spans="1:7" x14ac:dyDescent="0.25">
      <c r="A2024" s="24">
        <v>42797</v>
      </c>
      <c r="B2024">
        <v>29.16</v>
      </c>
      <c r="C2024">
        <v>29.25</v>
      </c>
      <c r="D2024">
        <v>28.9</v>
      </c>
      <c r="E2024">
        <v>28.959999</v>
      </c>
      <c r="F2024">
        <v>28.959999</v>
      </c>
      <c r="G2024">
        <v>146900</v>
      </c>
    </row>
    <row r="2025" spans="1:7" x14ac:dyDescent="0.25">
      <c r="A2025" s="24">
        <v>42800</v>
      </c>
      <c r="B2025">
        <v>28.91</v>
      </c>
      <c r="C2025">
        <v>29</v>
      </c>
      <c r="D2025">
        <v>28.639999</v>
      </c>
      <c r="E2025">
        <v>28.67</v>
      </c>
      <c r="F2025">
        <v>28.67</v>
      </c>
      <c r="G2025">
        <v>195600</v>
      </c>
    </row>
    <row r="2026" spans="1:7" x14ac:dyDescent="0.25">
      <c r="A2026" s="24">
        <v>42801</v>
      </c>
      <c r="B2026">
        <v>28.639999</v>
      </c>
      <c r="C2026">
        <v>28.780000999999999</v>
      </c>
      <c r="D2026">
        <v>28.450001</v>
      </c>
      <c r="E2026">
        <v>28.74</v>
      </c>
      <c r="F2026">
        <v>28.74</v>
      </c>
      <c r="G2026">
        <v>110800</v>
      </c>
    </row>
    <row r="2027" spans="1:7" x14ac:dyDescent="0.25">
      <c r="A2027" s="24">
        <v>42802</v>
      </c>
      <c r="B2027">
        <v>28.610001</v>
      </c>
      <c r="C2027">
        <v>28.77</v>
      </c>
      <c r="D2027">
        <v>28.32</v>
      </c>
      <c r="E2027">
        <v>28.75</v>
      </c>
      <c r="F2027">
        <v>28.75</v>
      </c>
      <c r="G2027">
        <v>76400</v>
      </c>
    </row>
    <row r="2028" spans="1:7" x14ac:dyDescent="0.25">
      <c r="A2028" s="24">
        <v>42803</v>
      </c>
      <c r="B2028">
        <v>28.75</v>
      </c>
      <c r="C2028">
        <v>28.950001</v>
      </c>
      <c r="D2028">
        <v>28.42</v>
      </c>
      <c r="E2028">
        <v>28.610001</v>
      </c>
      <c r="F2028">
        <v>28.610001</v>
      </c>
      <c r="G2028">
        <v>138500</v>
      </c>
    </row>
    <row r="2029" spans="1:7" x14ac:dyDescent="0.25">
      <c r="A2029" s="24">
        <v>42804</v>
      </c>
      <c r="B2029">
        <v>28.450001</v>
      </c>
      <c r="C2029">
        <v>28.709999</v>
      </c>
      <c r="D2029">
        <v>28.4</v>
      </c>
      <c r="E2029">
        <v>28.450001</v>
      </c>
      <c r="F2029">
        <v>28.450001</v>
      </c>
      <c r="G2029">
        <v>114100</v>
      </c>
    </row>
    <row r="2030" spans="1:7" x14ac:dyDescent="0.25">
      <c r="A2030" s="24">
        <v>42807</v>
      </c>
      <c r="B2030">
        <v>28.48</v>
      </c>
      <c r="C2030">
        <v>28.51</v>
      </c>
      <c r="D2030">
        <v>28.26</v>
      </c>
      <c r="E2030">
        <v>28.309999000000001</v>
      </c>
      <c r="F2030">
        <v>28.309999000000001</v>
      </c>
      <c r="G2030">
        <v>85600</v>
      </c>
    </row>
    <row r="2031" spans="1:7" x14ac:dyDescent="0.25">
      <c r="A2031" s="24">
        <v>42808</v>
      </c>
      <c r="B2031">
        <v>28.450001</v>
      </c>
      <c r="C2031">
        <v>28.639999</v>
      </c>
      <c r="D2031">
        <v>28.280000999999999</v>
      </c>
      <c r="E2031">
        <v>28.530000999999999</v>
      </c>
      <c r="F2031">
        <v>28.530000999999999</v>
      </c>
      <c r="G2031">
        <v>155800</v>
      </c>
    </row>
    <row r="2032" spans="1:7" x14ac:dyDescent="0.25">
      <c r="A2032" s="24">
        <v>42809</v>
      </c>
      <c r="B2032">
        <v>28.42</v>
      </c>
      <c r="C2032">
        <v>28.440000999999999</v>
      </c>
      <c r="D2032">
        <v>28.17</v>
      </c>
      <c r="E2032">
        <v>28.219999000000001</v>
      </c>
      <c r="F2032">
        <v>28.219999000000001</v>
      </c>
      <c r="G2032">
        <v>90800</v>
      </c>
    </row>
    <row r="2033" spans="1:7" x14ac:dyDescent="0.25">
      <c r="A2033" s="24">
        <v>42810</v>
      </c>
      <c r="B2033">
        <v>28.110001</v>
      </c>
      <c r="C2033">
        <v>28.110001</v>
      </c>
      <c r="D2033">
        <v>27.73</v>
      </c>
      <c r="E2033">
        <v>27.75</v>
      </c>
      <c r="F2033">
        <v>27.75</v>
      </c>
      <c r="G2033">
        <v>86000</v>
      </c>
    </row>
    <row r="2034" spans="1:7" x14ac:dyDescent="0.25">
      <c r="A2034" s="24">
        <v>42811</v>
      </c>
      <c r="B2034">
        <v>27.620000999999998</v>
      </c>
      <c r="C2034">
        <v>27.620000999999998</v>
      </c>
      <c r="D2034">
        <v>27.41</v>
      </c>
      <c r="E2034">
        <v>27.530000999999999</v>
      </c>
      <c r="F2034">
        <v>27.530000999999999</v>
      </c>
      <c r="G2034">
        <v>146100</v>
      </c>
    </row>
    <row r="2035" spans="1:7" x14ac:dyDescent="0.25">
      <c r="A2035" s="24">
        <v>42814</v>
      </c>
      <c r="B2035">
        <v>27.43</v>
      </c>
      <c r="C2035">
        <v>27.57</v>
      </c>
      <c r="D2035">
        <v>27.360001</v>
      </c>
      <c r="E2035">
        <v>27.469999000000001</v>
      </c>
      <c r="F2035">
        <v>27.469999000000001</v>
      </c>
      <c r="G2035">
        <v>168000</v>
      </c>
    </row>
    <row r="2036" spans="1:7" x14ac:dyDescent="0.25">
      <c r="A2036" s="24">
        <v>42815</v>
      </c>
      <c r="B2036">
        <v>27.26</v>
      </c>
      <c r="C2036">
        <v>28</v>
      </c>
      <c r="D2036">
        <v>27.18</v>
      </c>
      <c r="E2036">
        <v>27.9</v>
      </c>
      <c r="F2036">
        <v>27.9</v>
      </c>
      <c r="G2036">
        <v>298700</v>
      </c>
    </row>
    <row r="2037" spans="1:7" x14ac:dyDescent="0.25">
      <c r="A2037" s="24">
        <v>42816</v>
      </c>
      <c r="B2037">
        <v>28</v>
      </c>
      <c r="C2037">
        <v>28.16</v>
      </c>
      <c r="D2037">
        <v>27.75</v>
      </c>
      <c r="E2037">
        <v>27.9</v>
      </c>
      <c r="F2037">
        <v>27.9</v>
      </c>
      <c r="G2037">
        <v>270300</v>
      </c>
    </row>
    <row r="2038" spans="1:7" x14ac:dyDescent="0.25">
      <c r="A2038" s="24">
        <v>42817</v>
      </c>
      <c r="B2038">
        <v>28</v>
      </c>
      <c r="C2038">
        <v>28.32</v>
      </c>
      <c r="D2038">
        <v>27.639999</v>
      </c>
      <c r="E2038">
        <v>28.24</v>
      </c>
      <c r="F2038">
        <v>28.24</v>
      </c>
      <c r="G2038">
        <v>226600</v>
      </c>
    </row>
    <row r="2039" spans="1:7" x14ac:dyDescent="0.25">
      <c r="A2039" s="24">
        <v>42818</v>
      </c>
      <c r="B2039">
        <v>28.129999000000002</v>
      </c>
      <c r="C2039">
        <v>28.43</v>
      </c>
      <c r="D2039">
        <v>27.790001</v>
      </c>
      <c r="E2039">
        <v>27.9</v>
      </c>
      <c r="F2039">
        <v>27.9</v>
      </c>
      <c r="G2039">
        <v>135700</v>
      </c>
    </row>
    <row r="2040" spans="1:7" x14ac:dyDescent="0.25">
      <c r="A2040" s="24">
        <v>42821</v>
      </c>
      <c r="B2040">
        <v>28.18</v>
      </c>
      <c r="C2040">
        <v>28.209999</v>
      </c>
      <c r="D2040">
        <v>27.16</v>
      </c>
      <c r="E2040">
        <v>27.25</v>
      </c>
      <c r="F2040">
        <v>27.25</v>
      </c>
      <c r="G2040">
        <v>199000</v>
      </c>
    </row>
    <row r="2041" spans="1:7" x14ac:dyDescent="0.25">
      <c r="A2041" s="24">
        <v>42822</v>
      </c>
      <c r="B2041">
        <v>27.209999</v>
      </c>
      <c r="C2041">
        <v>27.209999</v>
      </c>
      <c r="D2041">
        <v>26.709999</v>
      </c>
      <c r="E2041">
        <v>26.76</v>
      </c>
      <c r="F2041">
        <v>26.76</v>
      </c>
      <c r="G2041">
        <v>146700</v>
      </c>
    </row>
    <row r="2042" spans="1:7" x14ac:dyDescent="0.25">
      <c r="A2042" s="24">
        <v>42823</v>
      </c>
      <c r="B2042">
        <v>26.6</v>
      </c>
      <c r="C2042">
        <v>26.639999</v>
      </c>
      <c r="D2042">
        <v>26.370000999999998</v>
      </c>
      <c r="E2042">
        <v>26.42</v>
      </c>
      <c r="F2042">
        <v>26.42</v>
      </c>
      <c r="G2042">
        <v>98500</v>
      </c>
    </row>
    <row r="2043" spans="1:7" x14ac:dyDescent="0.25">
      <c r="A2043" s="24">
        <v>42824</v>
      </c>
      <c r="B2043">
        <v>26.309999000000001</v>
      </c>
      <c r="C2043">
        <v>26.450001</v>
      </c>
      <c r="D2043">
        <v>26.26</v>
      </c>
      <c r="E2043">
        <v>26.379999000000002</v>
      </c>
      <c r="F2043">
        <v>26.379999000000002</v>
      </c>
      <c r="G2043">
        <v>146500</v>
      </c>
    </row>
    <row r="2044" spans="1:7" x14ac:dyDescent="0.25">
      <c r="A2044" s="24">
        <v>42825</v>
      </c>
      <c r="B2044">
        <v>26.459999</v>
      </c>
      <c r="C2044">
        <v>26.469999000000001</v>
      </c>
      <c r="D2044">
        <v>26.190000999999999</v>
      </c>
      <c r="E2044">
        <v>26.299999</v>
      </c>
      <c r="F2044">
        <v>26.299999</v>
      </c>
      <c r="G2044">
        <v>143300</v>
      </c>
    </row>
    <row r="2045" spans="1:7" x14ac:dyDescent="0.25">
      <c r="A2045" s="24">
        <v>42828</v>
      </c>
      <c r="B2045">
        <v>26.309999000000001</v>
      </c>
      <c r="C2045">
        <v>26.52</v>
      </c>
      <c r="D2045">
        <v>26.23</v>
      </c>
      <c r="E2045">
        <v>26.360001</v>
      </c>
      <c r="F2045">
        <v>26.360001</v>
      </c>
      <c r="G2045">
        <v>340500</v>
      </c>
    </row>
    <row r="2046" spans="1:7" x14ac:dyDescent="0.25">
      <c r="A2046" s="24">
        <v>42829</v>
      </c>
      <c r="B2046">
        <v>26.389999</v>
      </c>
      <c r="C2046">
        <v>26.51</v>
      </c>
      <c r="D2046">
        <v>26.02</v>
      </c>
      <c r="E2046">
        <v>26.040001</v>
      </c>
      <c r="F2046">
        <v>26.040001</v>
      </c>
      <c r="G2046">
        <v>121400</v>
      </c>
    </row>
    <row r="2047" spans="1:7" x14ac:dyDescent="0.25">
      <c r="A2047" s="24">
        <v>42830</v>
      </c>
      <c r="B2047">
        <v>25.790001</v>
      </c>
      <c r="C2047">
        <v>26.389999</v>
      </c>
      <c r="D2047">
        <v>25.66</v>
      </c>
      <c r="E2047">
        <v>26.389999</v>
      </c>
      <c r="F2047">
        <v>26.389999</v>
      </c>
      <c r="G2047">
        <v>146800</v>
      </c>
    </row>
    <row r="2048" spans="1:7" x14ac:dyDescent="0.25">
      <c r="A2048" s="24">
        <v>42831</v>
      </c>
      <c r="B2048">
        <v>26.34</v>
      </c>
      <c r="C2048">
        <v>26.360001</v>
      </c>
      <c r="D2048">
        <v>25.940000999999999</v>
      </c>
      <c r="E2048">
        <v>26.139999</v>
      </c>
      <c r="F2048">
        <v>26.139999</v>
      </c>
      <c r="G2048">
        <v>65100</v>
      </c>
    </row>
    <row r="2049" spans="1:7" x14ac:dyDescent="0.25">
      <c r="A2049" s="24">
        <v>42832</v>
      </c>
      <c r="B2049">
        <v>26.15</v>
      </c>
      <c r="C2049">
        <v>26.440000999999999</v>
      </c>
      <c r="D2049">
        <v>26.049999</v>
      </c>
      <c r="E2049">
        <v>26.43</v>
      </c>
      <c r="F2049">
        <v>26.43</v>
      </c>
      <c r="G2049">
        <v>97900</v>
      </c>
    </row>
    <row r="2050" spans="1:7" x14ac:dyDescent="0.25">
      <c r="A2050" s="24">
        <v>42835</v>
      </c>
      <c r="B2050">
        <v>26.549999</v>
      </c>
      <c r="C2050">
        <v>26.76</v>
      </c>
      <c r="D2050">
        <v>26.35</v>
      </c>
      <c r="E2050">
        <v>26.74</v>
      </c>
      <c r="F2050">
        <v>26.74</v>
      </c>
      <c r="G2050">
        <v>178200</v>
      </c>
    </row>
    <row r="2051" spans="1:7" x14ac:dyDescent="0.25">
      <c r="A2051" s="24">
        <v>42836</v>
      </c>
      <c r="B2051">
        <v>26.98</v>
      </c>
      <c r="C2051">
        <v>27.27</v>
      </c>
      <c r="D2051">
        <v>26.82</v>
      </c>
      <c r="E2051">
        <v>26.969999000000001</v>
      </c>
      <c r="F2051">
        <v>26.969999000000001</v>
      </c>
      <c r="G2051">
        <v>191000</v>
      </c>
    </row>
    <row r="2052" spans="1:7" x14ac:dyDescent="0.25">
      <c r="A2052" s="24">
        <v>42837</v>
      </c>
      <c r="B2052">
        <v>27.01</v>
      </c>
      <c r="C2052">
        <v>27.15</v>
      </c>
      <c r="D2052">
        <v>26.65</v>
      </c>
      <c r="E2052">
        <v>26.75</v>
      </c>
      <c r="F2052">
        <v>26.75</v>
      </c>
      <c r="G2052">
        <v>205900</v>
      </c>
    </row>
    <row r="2053" spans="1:7" x14ac:dyDescent="0.25">
      <c r="A2053" s="24">
        <v>42838</v>
      </c>
      <c r="B2053">
        <v>26.73</v>
      </c>
      <c r="C2053">
        <v>27.030000999999999</v>
      </c>
      <c r="D2053">
        <v>26.49</v>
      </c>
      <c r="E2053">
        <v>27.02</v>
      </c>
      <c r="F2053">
        <v>27.02</v>
      </c>
      <c r="G2053">
        <v>169700</v>
      </c>
    </row>
    <row r="2054" spans="1:7" x14ac:dyDescent="0.25">
      <c r="A2054" s="24">
        <v>42842</v>
      </c>
      <c r="B2054">
        <v>26.93</v>
      </c>
      <c r="C2054">
        <v>26.93</v>
      </c>
      <c r="D2054">
        <v>26.299999</v>
      </c>
      <c r="E2054">
        <v>26.299999</v>
      </c>
      <c r="F2054">
        <v>26.299999</v>
      </c>
      <c r="G2054">
        <v>118900</v>
      </c>
    </row>
    <row r="2055" spans="1:7" x14ac:dyDescent="0.25">
      <c r="A2055" s="24">
        <v>42843</v>
      </c>
      <c r="B2055">
        <v>26.459999</v>
      </c>
      <c r="C2055">
        <v>26.540001</v>
      </c>
      <c r="D2055">
        <v>26.139999</v>
      </c>
      <c r="E2055">
        <v>26.299999</v>
      </c>
      <c r="F2055">
        <v>26.299999</v>
      </c>
      <c r="G2055">
        <v>155200</v>
      </c>
    </row>
    <row r="2056" spans="1:7" x14ac:dyDescent="0.25">
      <c r="A2056" s="24">
        <v>42844</v>
      </c>
      <c r="B2056">
        <v>25.93</v>
      </c>
      <c r="C2056">
        <v>26.690000999999999</v>
      </c>
      <c r="D2056">
        <v>25.790001</v>
      </c>
      <c r="E2056">
        <v>26.360001</v>
      </c>
      <c r="F2056">
        <v>26.360001</v>
      </c>
      <c r="G2056">
        <v>190000</v>
      </c>
    </row>
    <row r="2057" spans="1:7" x14ac:dyDescent="0.25">
      <c r="A2057" s="24">
        <v>42845</v>
      </c>
      <c r="B2057">
        <v>26.129999000000002</v>
      </c>
      <c r="C2057">
        <v>26.24</v>
      </c>
      <c r="D2057">
        <v>25.889999</v>
      </c>
      <c r="E2057">
        <v>26.02</v>
      </c>
      <c r="F2057">
        <v>26.02</v>
      </c>
      <c r="G2057">
        <v>158700</v>
      </c>
    </row>
    <row r="2058" spans="1:7" x14ac:dyDescent="0.25">
      <c r="A2058" s="24">
        <v>42846</v>
      </c>
      <c r="B2058">
        <v>26.15</v>
      </c>
      <c r="C2058">
        <v>26.280000999999999</v>
      </c>
      <c r="D2058">
        <v>25.84</v>
      </c>
      <c r="E2058">
        <v>25.860001</v>
      </c>
      <c r="F2058">
        <v>25.860001</v>
      </c>
      <c r="G2058">
        <v>161500</v>
      </c>
    </row>
    <row r="2059" spans="1:7" x14ac:dyDescent="0.25">
      <c r="A2059" s="24">
        <v>42849</v>
      </c>
      <c r="B2059">
        <v>25.219999000000001</v>
      </c>
      <c r="C2059">
        <v>25.389999</v>
      </c>
      <c r="D2059">
        <v>25.139999</v>
      </c>
      <c r="E2059">
        <v>25.34</v>
      </c>
      <c r="F2059">
        <v>25.34</v>
      </c>
      <c r="G2059">
        <v>270800</v>
      </c>
    </row>
    <row r="2060" spans="1:7" x14ac:dyDescent="0.25">
      <c r="A2060" s="24">
        <v>42850</v>
      </c>
      <c r="B2060">
        <v>24.940000999999999</v>
      </c>
      <c r="C2060">
        <v>25</v>
      </c>
      <c r="D2060">
        <v>24.620000999999998</v>
      </c>
      <c r="E2060">
        <v>24.709999</v>
      </c>
      <c r="F2060">
        <v>24.709999</v>
      </c>
      <c r="G2060">
        <v>212000</v>
      </c>
    </row>
    <row r="2061" spans="1:7" x14ac:dyDescent="0.25">
      <c r="A2061" s="24">
        <v>42851</v>
      </c>
      <c r="B2061">
        <v>24.700001</v>
      </c>
      <c r="C2061">
        <v>24.93</v>
      </c>
      <c r="D2061">
        <v>24.67</v>
      </c>
      <c r="E2061">
        <v>24.91</v>
      </c>
      <c r="F2061">
        <v>24.91</v>
      </c>
      <c r="G2061">
        <v>137500</v>
      </c>
    </row>
    <row r="2062" spans="1:7" x14ac:dyDescent="0.25">
      <c r="A2062" s="24">
        <v>42852</v>
      </c>
      <c r="B2062">
        <v>24.75</v>
      </c>
      <c r="C2062">
        <v>24.969999000000001</v>
      </c>
      <c r="D2062">
        <v>24.75</v>
      </c>
      <c r="E2062">
        <v>24.889999</v>
      </c>
      <c r="F2062">
        <v>24.889999</v>
      </c>
      <c r="G2062">
        <v>154300</v>
      </c>
    </row>
    <row r="2063" spans="1:7" x14ac:dyDescent="0.25">
      <c r="A2063" s="24">
        <v>42853</v>
      </c>
      <c r="B2063">
        <v>24.91</v>
      </c>
      <c r="C2063">
        <v>25.049999</v>
      </c>
      <c r="D2063">
        <v>24.74</v>
      </c>
      <c r="E2063">
        <v>24.74</v>
      </c>
      <c r="F2063">
        <v>24.74</v>
      </c>
      <c r="G2063">
        <v>133900</v>
      </c>
    </row>
    <row r="2064" spans="1:7" x14ac:dyDescent="0.25">
      <c r="A2064" s="24">
        <v>42856</v>
      </c>
      <c r="B2064">
        <v>24.68</v>
      </c>
      <c r="C2064">
        <v>24.68</v>
      </c>
      <c r="D2064">
        <v>24.07</v>
      </c>
      <c r="E2064">
        <v>24.07</v>
      </c>
      <c r="F2064">
        <v>24.07</v>
      </c>
      <c r="G2064">
        <v>219000</v>
      </c>
    </row>
    <row r="2065" spans="1:7" x14ac:dyDescent="0.25">
      <c r="A2065" s="24">
        <v>42857</v>
      </c>
      <c r="B2065">
        <v>24.209999</v>
      </c>
      <c r="C2065">
        <v>24.34</v>
      </c>
      <c r="D2065">
        <v>24.17</v>
      </c>
      <c r="E2065">
        <v>24.290001</v>
      </c>
      <c r="F2065">
        <v>24.290001</v>
      </c>
      <c r="G2065">
        <v>109400</v>
      </c>
    </row>
    <row r="2066" spans="1:7" x14ac:dyDescent="0.25">
      <c r="A2066" s="24">
        <v>42858</v>
      </c>
      <c r="B2066">
        <v>24.35</v>
      </c>
      <c r="C2066">
        <v>24.49</v>
      </c>
      <c r="D2066">
        <v>24.26</v>
      </c>
      <c r="E2066">
        <v>24.49</v>
      </c>
      <c r="F2066">
        <v>24.49</v>
      </c>
      <c r="G2066">
        <v>70900</v>
      </c>
    </row>
    <row r="2067" spans="1:7" x14ac:dyDescent="0.25">
      <c r="A2067" s="24">
        <v>42859</v>
      </c>
      <c r="B2067">
        <v>24.4</v>
      </c>
      <c r="C2067">
        <v>24.549999</v>
      </c>
      <c r="D2067">
        <v>24.190000999999999</v>
      </c>
      <c r="E2067">
        <v>24.23</v>
      </c>
      <c r="F2067">
        <v>24.23</v>
      </c>
      <c r="G2067">
        <v>66800</v>
      </c>
    </row>
    <row r="2068" spans="1:7" x14ac:dyDescent="0.25">
      <c r="A2068" s="24">
        <v>42860</v>
      </c>
      <c r="B2068">
        <v>24.129999000000002</v>
      </c>
      <c r="C2068">
        <v>24.5</v>
      </c>
      <c r="D2068">
        <v>24.120000999999998</v>
      </c>
      <c r="E2068">
        <v>24.48</v>
      </c>
      <c r="F2068">
        <v>24.48</v>
      </c>
      <c r="G2068">
        <v>118100</v>
      </c>
    </row>
    <row r="2069" spans="1:7" x14ac:dyDescent="0.25">
      <c r="A2069" s="24">
        <v>42863</v>
      </c>
      <c r="B2069">
        <v>24.459999</v>
      </c>
      <c r="C2069">
        <v>24.690000999999999</v>
      </c>
      <c r="D2069">
        <v>24.43</v>
      </c>
      <c r="E2069">
        <v>24.6</v>
      </c>
      <c r="F2069">
        <v>24.6</v>
      </c>
      <c r="G2069">
        <v>73700</v>
      </c>
    </row>
    <row r="2070" spans="1:7" x14ac:dyDescent="0.25">
      <c r="A2070" s="24">
        <v>42864</v>
      </c>
      <c r="B2070">
        <v>24.5</v>
      </c>
      <c r="C2070">
        <v>24.700001</v>
      </c>
      <c r="D2070">
        <v>24.48</v>
      </c>
      <c r="E2070">
        <v>24.68</v>
      </c>
      <c r="F2070">
        <v>24.68</v>
      </c>
      <c r="G2070">
        <v>74300</v>
      </c>
    </row>
    <row r="2071" spans="1:7" x14ac:dyDescent="0.25">
      <c r="A2071" s="24">
        <v>42865</v>
      </c>
      <c r="B2071">
        <v>24.74</v>
      </c>
      <c r="C2071">
        <v>24.84</v>
      </c>
      <c r="D2071">
        <v>24.549999</v>
      </c>
      <c r="E2071">
        <v>24.82</v>
      </c>
      <c r="F2071">
        <v>24.82</v>
      </c>
      <c r="G2071">
        <v>102700</v>
      </c>
    </row>
    <row r="2072" spans="1:7" x14ac:dyDescent="0.25">
      <c r="A2072" s="24">
        <v>42866</v>
      </c>
      <c r="B2072">
        <v>25</v>
      </c>
      <c r="C2072">
        <v>25.209999</v>
      </c>
      <c r="D2072">
        <v>24.620000999999998</v>
      </c>
      <c r="E2072">
        <v>24.620000999999998</v>
      </c>
      <c r="F2072">
        <v>24.620000999999998</v>
      </c>
      <c r="G2072">
        <v>110000</v>
      </c>
    </row>
    <row r="2073" spans="1:7" x14ac:dyDescent="0.25">
      <c r="A2073" s="24">
        <v>42867</v>
      </c>
      <c r="B2073">
        <v>24.68</v>
      </c>
      <c r="C2073">
        <v>24.91</v>
      </c>
      <c r="D2073">
        <v>24.620000999999998</v>
      </c>
      <c r="E2073">
        <v>24.91</v>
      </c>
      <c r="F2073">
        <v>24.91</v>
      </c>
      <c r="G2073">
        <v>147300</v>
      </c>
    </row>
    <row r="2074" spans="1:7" x14ac:dyDescent="0.25">
      <c r="A2074" s="24">
        <v>42870</v>
      </c>
      <c r="B2074">
        <v>24.709999</v>
      </c>
      <c r="C2074">
        <v>24.76</v>
      </c>
      <c r="D2074">
        <v>24.68</v>
      </c>
      <c r="E2074">
        <v>24.68</v>
      </c>
      <c r="F2074">
        <v>24.68</v>
      </c>
      <c r="G2074">
        <v>140400</v>
      </c>
    </row>
    <row r="2075" spans="1:7" x14ac:dyDescent="0.25">
      <c r="A2075" s="24">
        <v>42871</v>
      </c>
      <c r="B2075">
        <v>24.700001</v>
      </c>
      <c r="C2075">
        <v>24.93</v>
      </c>
      <c r="D2075">
        <v>24.66</v>
      </c>
      <c r="E2075">
        <v>24.82</v>
      </c>
      <c r="F2075">
        <v>24.82</v>
      </c>
      <c r="G2075">
        <v>92300</v>
      </c>
    </row>
    <row r="2076" spans="1:7" x14ac:dyDescent="0.25">
      <c r="A2076" s="24">
        <v>42872</v>
      </c>
      <c r="B2076">
        <v>25.26</v>
      </c>
      <c r="C2076">
        <v>26.030000999999999</v>
      </c>
      <c r="D2076">
        <v>25.040001</v>
      </c>
      <c r="E2076">
        <v>26.02</v>
      </c>
      <c r="F2076">
        <v>26.02</v>
      </c>
      <c r="G2076">
        <v>387400</v>
      </c>
    </row>
    <row r="2077" spans="1:7" x14ac:dyDescent="0.25">
      <c r="A2077" s="24">
        <v>42873</v>
      </c>
      <c r="B2077">
        <v>25.639999</v>
      </c>
      <c r="C2077">
        <v>25.75</v>
      </c>
      <c r="D2077">
        <v>25.25</v>
      </c>
      <c r="E2077">
        <v>25.459999</v>
      </c>
      <c r="F2077">
        <v>25.459999</v>
      </c>
      <c r="G2077">
        <v>244300</v>
      </c>
    </row>
    <row r="2078" spans="1:7" x14ac:dyDescent="0.25">
      <c r="A2078" s="24">
        <v>42874</v>
      </c>
      <c r="B2078">
        <v>25.209999</v>
      </c>
      <c r="C2078">
        <v>25.25</v>
      </c>
      <c r="D2078">
        <v>24.700001</v>
      </c>
      <c r="E2078">
        <v>25.08</v>
      </c>
      <c r="F2078">
        <v>25.08</v>
      </c>
      <c r="G2078">
        <v>396800</v>
      </c>
    </row>
    <row r="2079" spans="1:7" x14ac:dyDescent="0.25">
      <c r="A2079" s="24">
        <v>42877</v>
      </c>
      <c r="B2079">
        <v>24.58</v>
      </c>
      <c r="C2079">
        <v>24.709999</v>
      </c>
      <c r="D2079">
        <v>24.48</v>
      </c>
      <c r="E2079">
        <v>24.610001</v>
      </c>
      <c r="F2079">
        <v>24.610001</v>
      </c>
      <c r="G2079">
        <v>129000</v>
      </c>
    </row>
    <row r="2080" spans="1:7" x14ac:dyDescent="0.25">
      <c r="A2080" s="24">
        <v>42878</v>
      </c>
      <c r="B2080">
        <v>24.49</v>
      </c>
      <c r="C2080">
        <v>24.799999</v>
      </c>
      <c r="D2080">
        <v>24.459999</v>
      </c>
      <c r="E2080">
        <v>24.73</v>
      </c>
      <c r="F2080">
        <v>24.73</v>
      </c>
      <c r="G2080">
        <v>142000</v>
      </c>
    </row>
    <row r="2081" spans="1:7" x14ac:dyDescent="0.25">
      <c r="A2081" s="24">
        <v>42879</v>
      </c>
      <c r="B2081">
        <v>24.76</v>
      </c>
      <c r="C2081">
        <v>24.92</v>
      </c>
      <c r="D2081">
        <v>24.59</v>
      </c>
      <c r="E2081">
        <v>24.639999</v>
      </c>
      <c r="F2081">
        <v>24.639999</v>
      </c>
      <c r="G2081">
        <v>168100</v>
      </c>
    </row>
    <row r="2082" spans="1:7" x14ac:dyDescent="0.25">
      <c r="A2082" s="24">
        <v>42880</v>
      </c>
      <c r="B2082">
        <v>24.52</v>
      </c>
      <c r="C2082">
        <v>24.73</v>
      </c>
      <c r="D2082">
        <v>24.51</v>
      </c>
      <c r="E2082">
        <v>24.709999</v>
      </c>
      <c r="F2082">
        <v>24.709999</v>
      </c>
      <c r="G2082">
        <v>114000</v>
      </c>
    </row>
    <row r="2083" spans="1:7" x14ac:dyDescent="0.25">
      <c r="A2083" s="24">
        <v>42881</v>
      </c>
      <c r="B2083">
        <v>24.77</v>
      </c>
      <c r="C2083">
        <v>24.77</v>
      </c>
      <c r="D2083">
        <v>24.57</v>
      </c>
      <c r="E2083">
        <v>24.6</v>
      </c>
      <c r="F2083">
        <v>24.6</v>
      </c>
      <c r="G2083">
        <v>67800</v>
      </c>
    </row>
    <row r="2084" spans="1:7" x14ac:dyDescent="0.25">
      <c r="A2084" s="24">
        <v>42885</v>
      </c>
      <c r="B2084">
        <v>24.629999000000002</v>
      </c>
      <c r="C2084">
        <v>24.629999000000002</v>
      </c>
      <c r="D2084">
        <v>24.219999000000001</v>
      </c>
      <c r="E2084">
        <v>24.219999000000001</v>
      </c>
      <c r="F2084">
        <v>24.219999000000001</v>
      </c>
      <c r="G2084">
        <v>147900</v>
      </c>
    </row>
    <row r="2085" spans="1:7" x14ac:dyDescent="0.25">
      <c r="A2085" s="24">
        <v>42886</v>
      </c>
      <c r="B2085">
        <v>24.129999000000002</v>
      </c>
      <c r="C2085">
        <v>24.469999000000001</v>
      </c>
      <c r="D2085">
        <v>24.120000999999998</v>
      </c>
      <c r="E2085">
        <v>24.23</v>
      </c>
      <c r="F2085">
        <v>24.23</v>
      </c>
      <c r="G2085">
        <v>106500</v>
      </c>
    </row>
    <row r="2086" spans="1:7" x14ac:dyDescent="0.25">
      <c r="A2086" s="24">
        <v>42887</v>
      </c>
      <c r="B2086">
        <v>24.129999000000002</v>
      </c>
      <c r="C2086">
        <v>24.18</v>
      </c>
      <c r="D2086">
        <v>24</v>
      </c>
      <c r="E2086">
        <v>24.01</v>
      </c>
      <c r="F2086">
        <v>24.01</v>
      </c>
      <c r="G2086">
        <v>71300</v>
      </c>
    </row>
    <row r="2087" spans="1:7" x14ac:dyDescent="0.25">
      <c r="A2087" s="24">
        <v>42888</v>
      </c>
      <c r="B2087">
        <v>24.09</v>
      </c>
      <c r="C2087">
        <v>24.17</v>
      </c>
      <c r="D2087">
        <v>23.950001</v>
      </c>
      <c r="E2087">
        <v>24.17</v>
      </c>
      <c r="F2087">
        <v>24.17</v>
      </c>
      <c r="G2087">
        <v>91100</v>
      </c>
    </row>
    <row r="2088" spans="1:7" x14ac:dyDescent="0.25">
      <c r="A2088" s="24">
        <v>42891</v>
      </c>
      <c r="B2088">
        <v>24.1</v>
      </c>
      <c r="C2088">
        <v>24.16</v>
      </c>
      <c r="D2088">
        <v>23.92</v>
      </c>
      <c r="E2088">
        <v>24.129999000000002</v>
      </c>
      <c r="F2088">
        <v>24.129999000000002</v>
      </c>
      <c r="G2088">
        <v>101900</v>
      </c>
    </row>
    <row r="2089" spans="1:7" x14ac:dyDescent="0.25">
      <c r="A2089" s="24">
        <v>42892</v>
      </c>
      <c r="B2089">
        <v>24.219999000000001</v>
      </c>
      <c r="C2089">
        <v>24.389999</v>
      </c>
      <c r="D2089">
        <v>24.09</v>
      </c>
      <c r="E2089">
        <v>24.360001</v>
      </c>
      <c r="F2089">
        <v>24.360001</v>
      </c>
      <c r="G2089">
        <v>118900</v>
      </c>
    </row>
    <row r="2090" spans="1:7" x14ac:dyDescent="0.25">
      <c r="A2090" s="24">
        <v>42893</v>
      </c>
      <c r="B2090">
        <v>24.209999</v>
      </c>
      <c r="C2090">
        <v>24.51</v>
      </c>
      <c r="D2090">
        <v>24.16</v>
      </c>
      <c r="E2090">
        <v>24.280000999999999</v>
      </c>
      <c r="F2090">
        <v>24.280000999999999</v>
      </c>
      <c r="G2090">
        <v>80500</v>
      </c>
    </row>
    <row r="2091" spans="1:7" x14ac:dyDescent="0.25">
      <c r="A2091" s="24">
        <v>42894</v>
      </c>
      <c r="B2091">
        <v>24.25</v>
      </c>
      <c r="C2091">
        <v>24.26</v>
      </c>
      <c r="D2091">
        <v>23.91</v>
      </c>
      <c r="E2091">
        <v>23.950001</v>
      </c>
      <c r="F2091">
        <v>23.950001</v>
      </c>
      <c r="G2091">
        <v>155800</v>
      </c>
    </row>
    <row r="2092" spans="1:7" x14ac:dyDescent="0.25">
      <c r="A2092" s="24">
        <v>42895</v>
      </c>
      <c r="B2092">
        <v>23.9</v>
      </c>
      <c r="C2092">
        <v>24.43</v>
      </c>
      <c r="D2092">
        <v>23.82</v>
      </c>
      <c r="E2092">
        <v>23.93</v>
      </c>
      <c r="F2092">
        <v>23.93</v>
      </c>
      <c r="G2092">
        <v>123300</v>
      </c>
    </row>
    <row r="2093" spans="1:7" x14ac:dyDescent="0.25">
      <c r="A2093" s="24">
        <v>42898</v>
      </c>
      <c r="B2093">
        <v>24.02</v>
      </c>
      <c r="C2093">
        <v>24.51</v>
      </c>
      <c r="D2093">
        <v>23.969999000000001</v>
      </c>
      <c r="E2093">
        <v>24.02</v>
      </c>
      <c r="F2093">
        <v>24.02</v>
      </c>
      <c r="G2093">
        <v>128100</v>
      </c>
    </row>
    <row r="2094" spans="1:7" x14ac:dyDescent="0.25">
      <c r="A2094" s="24">
        <v>42899</v>
      </c>
      <c r="B2094">
        <v>23.870000999999998</v>
      </c>
      <c r="C2094">
        <v>23.940000999999999</v>
      </c>
      <c r="D2094">
        <v>23.719999000000001</v>
      </c>
      <c r="E2094">
        <v>23.860001</v>
      </c>
      <c r="F2094">
        <v>23.860001</v>
      </c>
      <c r="G2094">
        <v>178600</v>
      </c>
    </row>
    <row r="2095" spans="1:7" x14ac:dyDescent="0.25">
      <c r="A2095" s="24">
        <v>42900</v>
      </c>
      <c r="B2095">
        <v>23.73</v>
      </c>
      <c r="C2095">
        <v>23.809999000000001</v>
      </c>
      <c r="D2095">
        <v>23.639999</v>
      </c>
      <c r="E2095">
        <v>23.639999</v>
      </c>
      <c r="F2095">
        <v>23.639999</v>
      </c>
      <c r="G2095">
        <v>142300</v>
      </c>
    </row>
    <row r="2096" spans="1:7" x14ac:dyDescent="0.25">
      <c r="A2096" s="24">
        <v>42901</v>
      </c>
      <c r="B2096">
        <v>23.940000999999999</v>
      </c>
      <c r="C2096">
        <v>23.98</v>
      </c>
      <c r="D2096">
        <v>23.65</v>
      </c>
      <c r="E2096">
        <v>23.700001</v>
      </c>
      <c r="F2096">
        <v>23.700001</v>
      </c>
      <c r="G2096">
        <v>95900</v>
      </c>
    </row>
    <row r="2097" spans="1:7" x14ac:dyDescent="0.25">
      <c r="A2097" s="24">
        <v>42902</v>
      </c>
      <c r="B2097">
        <v>23.65</v>
      </c>
      <c r="C2097">
        <v>23.83</v>
      </c>
      <c r="D2097">
        <v>23.440000999999999</v>
      </c>
      <c r="E2097">
        <v>23.49</v>
      </c>
      <c r="F2097">
        <v>23.49</v>
      </c>
      <c r="G2097">
        <v>182200</v>
      </c>
    </row>
    <row r="2098" spans="1:7" x14ac:dyDescent="0.25">
      <c r="A2098" s="24">
        <v>42905</v>
      </c>
      <c r="B2098">
        <v>23.16</v>
      </c>
      <c r="C2098">
        <v>23.219999000000001</v>
      </c>
      <c r="D2098">
        <v>23.02</v>
      </c>
      <c r="E2098">
        <v>23.030000999999999</v>
      </c>
      <c r="F2098">
        <v>23.030000999999999</v>
      </c>
      <c r="G2098">
        <v>186500</v>
      </c>
    </row>
    <row r="2099" spans="1:7" x14ac:dyDescent="0.25">
      <c r="A2099" s="24">
        <v>42906</v>
      </c>
      <c r="B2099">
        <v>23.17</v>
      </c>
      <c r="C2099">
        <v>23.440000999999999</v>
      </c>
      <c r="D2099">
        <v>23.059999000000001</v>
      </c>
      <c r="E2099">
        <v>23.15</v>
      </c>
      <c r="F2099">
        <v>23.15</v>
      </c>
      <c r="G2099">
        <v>131400</v>
      </c>
    </row>
    <row r="2100" spans="1:7" x14ac:dyDescent="0.25">
      <c r="A2100" s="24">
        <v>42907</v>
      </c>
      <c r="B2100">
        <v>22.98</v>
      </c>
      <c r="C2100">
        <v>23.1</v>
      </c>
      <c r="D2100">
        <v>22.91</v>
      </c>
      <c r="E2100">
        <v>22.969999000000001</v>
      </c>
      <c r="F2100">
        <v>22.969999000000001</v>
      </c>
      <c r="G2100">
        <v>125500</v>
      </c>
    </row>
    <row r="2101" spans="1:7" x14ac:dyDescent="0.25">
      <c r="A2101" s="24">
        <v>42908</v>
      </c>
      <c r="B2101">
        <v>22.950001</v>
      </c>
      <c r="C2101">
        <v>23.120000999999998</v>
      </c>
      <c r="D2101">
        <v>22.870000999999998</v>
      </c>
      <c r="E2101">
        <v>23.120000999999998</v>
      </c>
      <c r="F2101">
        <v>23.120000999999998</v>
      </c>
      <c r="G2101">
        <v>126000</v>
      </c>
    </row>
    <row r="2102" spans="1:7" x14ac:dyDescent="0.25">
      <c r="A2102" s="24">
        <v>42909</v>
      </c>
      <c r="B2102">
        <v>23.049999</v>
      </c>
      <c r="C2102">
        <v>23.08</v>
      </c>
      <c r="D2102">
        <v>22.870000999999998</v>
      </c>
      <c r="E2102">
        <v>22.93</v>
      </c>
      <c r="F2102">
        <v>22.93</v>
      </c>
      <c r="G2102">
        <v>73600</v>
      </c>
    </row>
    <row r="2103" spans="1:7" x14ac:dyDescent="0.25">
      <c r="A2103" s="24">
        <v>42912</v>
      </c>
      <c r="B2103">
        <v>22.719999000000001</v>
      </c>
      <c r="C2103">
        <v>22.84</v>
      </c>
      <c r="D2103">
        <v>22.51</v>
      </c>
      <c r="E2103">
        <v>22.51</v>
      </c>
      <c r="F2103">
        <v>22.51</v>
      </c>
      <c r="G2103">
        <v>198100</v>
      </c>
    </row>
    <row r="2104" spans="1:7" x14ac:dyDescent="0.25">
      <c r="A2104" s="24">
        <v>42913</v>
      </c>
      <c r="B2104">
        <v>22.52</v>
      </c>
      <c r="C2104">
        <v>22.77</v>
      </c>
      <c r="D2104">
        <v>22.370000999999998</v>
      </c>
      <c r="E2104">
        <v>22.73</v>
      </c>
      <c r="F2104">
        <v>22.73</v>
      </c>
      <c r="G2104">
        <v>170700</v>
      </c>
    </row>
    <row r="2105" spans="1:7" x14ac:dyDescent="0.25">
      <c r="A2105" s="24">
        <v>42914</v>
      </c>
      <c r="B2105">
        <v>22.41</v>
      </c>
      <c r="C2105">
        <v>22.540001</v>
      </c>
      <c r="D2105">
        <v>22.33</v>
      </c>
      <c r="E2105">
        <v>22.459999</v>
      </c>
      <c r="F2105">
        <v>22.459999</v>
      </c>
      <c r="G2105">
        <v>244300</v>
      </c>
    </row>
    <row r="2106" spans="1:7" x14ac:dyDescent="0.25">
      <c r="A2106" s="24">
        <v>42915</v>
      </c>
      <c r="B2106">
        <v>22.450001</v>
      </c>
      <c r="C2106">
        <v>23.59</v>
      </c>
      <c r="D2106">
        <v>22.450001</v>
      </c>
      <c r="E2106">
        <v>22.68</v>
      </c>
      <c r="F2106">
        <v>22.68</v>
      </c>
      <c r="G2106">
        <v>209100</v>
      </c>
    </row>
    <row r="2107" spans="1:7" x14ac:dyDescent="0.25">
      <c r="A2107" s="24">
        <v>42916</v>
      </c>
      <c r="B2107">
        <v>22.52</v>
      </c>
      <c r="C2107">
        <v>22.84</v>
      </c>
      <c r="D2107">
        <v>22.440000999999999</v>
      </c>
      <c r="E2107">
        <v>22.639999</v>
      </c>
      <c r="F2107">
        <v>22.639999</v>
      </c>
      <c r="G2107">
        <v>176400</v>
      </c>
    </row>
    <row r="2108" spans="1:7" x14ac:dyDescent="0.25">
      <c r="A2108" s="24">
        <v>42919</v>
      </c>
      <c r="B2108">
        <v>22.299999</v>
      </c>
      <c r="C2108">
        <v>22.75</v>
      </c>
      <c r="D2108">
        <v>22.24</v>
      </c>
      <c r="E2108">
        <v>22.75</v>
      </c>
      <c r="F2108">
        <v>22.75</v>
      </c>
      <c r="G2108">
        <v>103400</v>
      </c>
    </row>
    <row r="2109" spans="1:7" x14ac:dyDescent="0.25">
      <c r="A2109" s="24">
        <v>42921</v>
      </c>
      <c r="B2109">
        <v>22.74</v>
      </c>
      <c r="C2109">
        <v>23.049999</v>
      </c>
      <c r="D2109">
        <v>22.709999</v>
      </c>
      <c r="E2109">
        <v>22.790001</v>
      </c>
      <c r="F2109">
        <v>22.790001</v>
      </c>
      <c r="G2109">
        <v>148100</v>
      </c>
    </row>
    <row r="2110" spans="1:7" x14ac:dyDescent="0.25">
      <c r="A2110" s="24">
        <v>42922</v>
      </c>
      <c r="B2110">
        <v>22.98</v>
      </c>
      <c r="C2110">
        <v>23.379999000000002</v>
      </c>
      <c r="D2110">
        <v>22.92</v>
      </c>
      <c r="E2110">
        <v>23.280000999999999</v>
      </c>
      <c r="F2110">
        <v>23.280000999999999</v>
      </c>
      <c r="G2110">
        <v>220600</v>
      </c>
    </row>
    <row r="2111" spans="1:7" x14ac:dyDescent="0.25">
      <c r="A2111" s="24">
        <v>42923</v>
      </c>
      <c r="B2111">
        <v>23.040001</v>
      </c>
      <c r="C2111">
        <v>23.16</v>
      </c>
      <c r="D2111">
        <v>23.030000999999999</v>
      </c>
      <c r="E2111">
        <v>23.120000999999998</v>
      </c>
      <c r="F2111">
        <v>23.120000999999998</v>
      </c>
      <c r="G2111">
        <v>225900</v>
      </c>
    </row>
    <row r="2112" spans="1:7" x14ac:dyDescent="0.25">
      <c r="A2112" s="24">
        <v>42926</v>
      </c>
      <c r="B2112">
        <v>23.1</v>
      </c>
      <c r="C2112">
        <v>23.1</v>
      </c>
      <c r="D2112">
        <v>22.620000999999998</v>
      </c>
      <c r="E2112">
        <v>22.66</v>
      </c>
      <c r="F2112">
        <v>22.66</v>
      </c>
      <c r="G2112">
        <v>152600</v>
      </c>
    </row>
    <row r="2113" spans="1:7" x14ac:dyDescent="0.25">
      <c r="A2113" s="24">
        <v>42927</v>
      </c>
      <c r="B2113">
        <v>22.65</v>
      </c>
      <c r="C2113">
        <v>23</v>
      </c>
      <c r="D2113">
        <v>22.5</v>
      </c>
      <c r="E2113">
        <v>22.52</v>
      </c>
      <c r="F2113">
        <v>22.52</v>
      </c>
      <c r="G2113">
        <v>186500</v>
      </c>
    </row>
    <row r="2114" spans="1:7" x14ac:dyDescent="0.25">
      <c r="A2114" s="24">
        <v>42928</v>
      </c>
      <c r="B2114">
        <v>22.299999</v>
      </c>
      <c r="C2114">
        <v>22.35</v>
      </c>
      <c r="D2114">
        <v>22.120000999999998</v>
      </c>
      <c r="E2114">
        <v>22.209999</v>
      </c>
      <c r="F2114">
        <v>22.209999</v>
      </c>
      <c r="G2114">
        <v>154200</v>
      </c>
    </row>
    <row r="2115" spans="1:7" x14ac:dyDescent="0.25">
      <c r="A2115" s="24">
        <v>42929</v>
      </c>
      <c r="B2115">
        <v>22.17</v>
      </c>
      <c r="C2115">
        <v>22.17</v>
      </c>
      <c r="D2115">
        <v>21.93</v>
      </c>
      <c r="E2115">
        <v>22.1</v>
      </c>
      <c r="F2115">
        <v>22.1</v>
      </c>
      <c r="G2115">
        <v>152600</v>
      </c>
    </row>
    <row r="2116" spans="1:7" x14ac:dyDescent="0.25">
      <c r="A2116" s="24">
        <v>42930</v>
      </c>
      <c r="B2116">
        <v>22.09</v>
      </c>
      <c r="C2116">
        <v>22.129999000000002</v>
      </c>
      <c r="D2116">
        <v>21.790001</v>
      </c>
      <c r="E2116">
        <v>21.84</v>
      </c>
      <c r="F2116">
        <v>21.84</v>
      </c>
      <c r="G2116">
        <v>167800</v>
      </c>
    </row>
    <row r="2117" spans="1:7" x14ac:dyDescent="0.25">
      <c r="A2117" s="24">
        <v>42933</v>
      </c>
      <c r="B2117">
        <v>21.559999000000001</v>
      </c>
      <c r="C2117">
        <v>21.6</v>
      </c>
      <c r="D2117">
        <v>21.440000999999999</v>
      </c>
      <c r="E2117">
        <v>21.49</v>
      </c>
      <c r="F2117">
        <v>21.49</v>
      </c>
      <c r="G2117">
        <v>200800</v>
      </c>
    </row>
    <row r="2118" spans="1:7" x14ac:dyDescent="0.25">
      <c r="A2118" s="24">
        <v>42934</v>
      </c>
      <c r="B2118">
        <v>21.67</v>
      </c>
      <c r="C2118">
        <v>21.870000999999998</v>
      </c>
      <c r="D2118">
        <v>21.629999000000002</v>
      </c>
      <c r="E2118">
        <v>21.68</v>
      </c>
      <c r="F2118">
        <v>21.68</v>
      </c>
      <c r="G2118">
        <v>171500</v>
      </c>
    </row>
    <row r="2119" spans="1:7" x14ac:dyDescent="0.25">
      <c r="A2119" s="24">
        <v>42935</v>
      </c>
      <c r="B2119">
        <v>21.530000999999999</v>
      </c>
      <c r="C2119">
        <v>21.700001</v>
      </c>
      <c r="D2119">
        <v>21.379999000000002</v>
      </c>
      <c r="E2119">
        <v>21.620000999999998</v>
      </c>
      <c r="F2119">
        <v>21.620000999999998</v>
      </c>
      <c r="G2119">
        <v>300000</v>
      </c>
    </row>
    <row r="2120" spans="1:7" x14ac:dyDescent="0.25">
      <c r="A2120" s="24">
        <v>42936</v>
      </c>
      <c r="B2120">
        <v>21.57</v>
      </c>
      <c r="C2120">
        <v>21.74</v>
      </c>
      <c r="D2120">
        <v>21.530000999999999</v>
      </c>
      <c r="E2120">
        <v>21.57</v>
      </c>
      <c r="F2120">
        <v>21.57</v>
      </c>
      <c r="G2120">
        <v>132000</v>
      </c>
    </row>
    <row r="2121" spans="1:7" x14ac:dyDescent="0.25">
      <c r="A2121" s="24">
        <v>42937</v>
      </c>
      <c r="B2121">
        <v>21.639999</v>
      </c>
      <c r="C2121">
        <v>21.83</v>
      </c>
      <c r="D2121">
        <v>21.52</v>
      </c>
      <c r="E2121">
        <v>21.549999</v>
      </c>
      <c r="F2121">
        <v>21.549999</v>
      </c>
      <c r="G2121">
        <v>181500</v>
      </c>
    </row>
    <row r="2122" spans="1:7" x14ac:dyDescent="0.25">
      <c r="A2122" s="24">
        <v>42940</v>
      </c>
      <c r="B2122">
        <v>21.43</v>
      </c>
      <c r="C2122">
        <v>21.43</v>
      </c>
      <c r="D2122">
        <v>21.18</v>
      </c>
      <c r="E2122">
        <v>21.23</v>
      </c>
      <c r="F2122">
        <v>21.23</v>
      </c>
      <c r="G2122">
        <v>163000</v>
      </c>
    </row>
    <row r="2123" spans="1:7" x14ac:dyDescent="0.25">
      <c r="A2123" s="24">
        <v>42941</v>
      </c>
      <c r="B2123">
        <v>21.049999</v>
      </c>
      <c r="C2123">
        <v>21.24</v>
      </c>
      <c r="D2123">
        <v>21.030000999999999</v>
      </c>
      <c r="E2123">
        <v>21.24</v>
      </c>
      <c r="F2123">
        <v>21.24</v>
      </c>
      <c r="G2123">
        <v>191700</v>
      </c>
    </row>
    <row r="2124" spans="1:7" x14ac:dyDescent="0.25">
      <c r="A2124" s="24">
        <v>42942</v>
      </c>
      <c r="B2124">
        <v>21.139999</v>
      </c>
      <c r="C2124">
        <v>21.18</v>
      </c>
      <c r="D2124">
        <v>20.99</v>
      </c>
      <c r="E2124">
        <v>21.1</v>
      </c>
      <c r="F2124">
        <v>21.1</v>
      </c>
      <c r="G2124">
        <v>190300</v>
      </c>
    </row>
    <row r="2125" spans="1:7" x14ac:dyDescent="0.25">
      <c r="A2125" s="24">
        <v>42943</v>
      </c>
      <c r="B2125">
        <v>20.969999000000001</v>
      </c>
      <c r="C2125">
        <v>21.48</v>
      </c>
      <c r="D2125">
        <v>20.92</v>
      </c>
      <c r="E2125">
        <v>21.030000999999999</v>
      </c>
      <c r="F2125">
        <v>21.030000999999999</v>
      </c>
      <c r="G2125">
        <v>217700</v>
      </c>
    </row>
    <row r="2126" spans="1:7" x14ac:dyDescent="0.25">
      <c r="A2126" s="24">
        <v>42944</v>
      </c>
      <c r="B2126">
        <v>21.02</v>
      </c>
      <c r="C2126">
        <v>21.110001</v>
      </c>
      <c r="D2126">
        <v>20.93</v>
      </c>
      <c r="E2126">
        <v>21</v>
      </c>
      <c r="F2126">
        <v>21</v>
      </c>
      <c r="G2126">
        <v>157500</v>
      </c>
    </row>
    <row r="2127" spans="1:7" x14ac:dyDescent="0.25">
      <c r="A2127" s="24">
        <v>42947</v>
      </c>
      <c r="B2127">
        <v>20.98</v>
      </c>
      <c r="C2127">
        <v>21.07</v>
      </c>
      <c r="D2127">
        <v>20.860001</v>
      </c>
      <c r="E2127">
        <v>20.879999000000002</v>
      </c>
      <c r="F2127">
        <v>20.879999000000002</v>
      </c>
      <c r="G2127">
        <v>185200</v>
      </c>
    </row>
    <row r="2128" spans="1:7" x14ac:dyDescent="0.25">
      <c r="A2128" s="24">
        <v>42948</v>
      </c>
      <c r="B2128">
        <v>20.690000999999999</v>
      </c>
      <c r="C2128">
        <v>20.799999</v>
      </c>
      <c r="D2128">
        <v>20.610001</v>
      </c>
      <c r="E2128">
        <v>20.629999000000002</v>
      </c>
      <c r="F2128">
        <v>20.629999000000002</v>
      </c>
      <c r="G2128">
        <v>210300</v>
      </c>
    </row>
    <row r="2129" spans="1:7" x14ac:dyDescent="0.25">
      <c r="A2129" s="24">
        <v>42949</v>
      </c>
      <c r="B2129">
        <v>20.5</v>
      </c>
      <c r="C2129">
        <v>20.85</v>
      </c>
      <c r="D2129">
        <v>20.5</v>
      </c>
      <c r="E2129">
        <v>20.76</v>
      </c>
      <c r="F2129">
        <v>20.76</v>
      </c>
      <c r="G2129">
        <v>204300</v>
      </c>
    </row>
    <row r="2130" spans="1:7" x14ac:dyDescent="0.25">
      <c r="A2130" s="24">
        <v>42950</v>
      </c>
      <c r="B2130">
        <v>20.85</v>
      </c>
      <c r="C2130">
        <v>21.120000999999998</v>
      </c>
      <c r="D2130">
        <v>20.85</v>
      </c>
      <c r="E2130">
        <v>21.1</v>
      </c>
      <c r="F2130">
        <v>21.1</v>
      </c>
      <c r="G2130">
        <v>175200</v>
      </c>
    </row>
    <row r="2131" spans="1:7" x14ac:dyDescent="0.25">
      <c r="A2131" s="24">
        <v>42951</v>
      </c>
      <c r="B2131">
        <v>21.049999</v>
      </c>
      <c r="C2131">
        <v>21.190000999999999</v>
      </c>
      <c r="D2131">
        <v>20.889999</v>
      </c>
      <c r="E2131">
        <v>21.190000999999999</v>
      </c>
      <c r="F2131">
        <v>21.190000999999999</v>
      </c>
      <c r="G2131">
        <v>182600</v>
      </c>
    </row>
    <row r="2132" spans="1:7" x14ac:dyDescent="0.25">
      <c r="A2132" s="24">
        <v>42954</v>
      </c>
      <c r="B2132">
        <v>21.23</v>
      </c>
      <c r="C2132">
        <v>21.23</v>
      </c>
      <c r="D2132">
        <v>21.09</v>
      </c>
      <c r="E2132">
        <v>21.110001</v>
      </c>
      <c r="F2132">
        <v>21.110001</v>
      </c>
      <c r="G2132">
        <v>99700</v>
      </c>
    </row>
    <row r="2133" spans="1:7" x14ac:dyDescent="0.25">
      <c r="A2133" s="24">
        <v>42955</v>
      </c>
      <c r="B2133">
        <v>21.17</v>
      </c>
      <c r="C2133">
        <v>21.74</v>
      </c>
      <c r="D2133">
        <v>21.01</v>
      </c>
      <c r="E2133">
        <v>21.459999</v>
      </c>
      <c r="F2133">
        <v>21.459999</v>
      </c>
      <c r="G2133">
        <v>350100</v>
      </c>
    </row>
    <row r="2134" spans="1:7" x14ac:dyDescent="0.25">
      <c r="A2134" s="24">
        <v>42956</v>
      </c>
      <c r="B2134">
        <v>21.67</v>
      </c>
      <c r="C2134">
        <v>21.92</v>
      </c>
      <c r="D2134">
        <v>21.34</v>
      </c>
      <c r="E2134">
        <v>21.780000999999999</v>
      </c>
      <c r="F2134">
        <v>21.780000999999999</v>
      </c>
      <c r="G2134">
        <v>284000</v>
      </c>
    </row>
    <row r="2135" spans="1:7" x14ac:dyDescent="0.25">
      <c r="A2135" s="24">
        <v>42957</v>
      </c>
      <c r="B2135">
        <v>22.09</v>
      </c>
      <c r="C2135">
        <v>22.639999</v>
      </c>
      <c r="D2135">
        <v>22.08</v>
      </c>
      <c r="E2135">
        <v>22.43</v>
      </c>
      <c r="F2135">
        <v>22.43</v>
      </c>
      <c r="G2135">
        <v>931200</v>
      </c>
    </row>
    <row r="2136" spans="1:7" x14ac:dyDescent="0.25">
      <c r="A2136" s="24">
        <v>42958</v>
      </c>
      <c r="B2136">
        <v>22.77</v>
      </c>
      <c r="C2136">
        <v>23.299999</v>
      </c>
      <c r="D2136">
        <v>22.49</v>
      </c>
      <c r="E2136">
        <v>23.200001</v>
      </c>
      <c r="F2136">
        <v>23.200001</v>
      </c>
      <c r="G2136">
        <v>602800</v>
      </c>
    </row>
    <row r="2137" spans="1:7" x14ac:dyDescent="0.25">
      <c r="A2137" s="24">
        <v>42961</v>
      </c>
      <c r="B2137">
        <v>22.450001</v>
      </c>
      <c r="C2137">
        <v>22.48</v>
      </c>
      <c r="D2137">
        <v>21.68</v>
      </c>
      <c r="E2137">
        <v>21.709999</v>
      </c>
      <c r="F2137">
        <v>21.709999</v>
      </c>
      <c r="G2137">
        <v>419800</v>
      </c>
    </row>
    <row r="2138" spans="1:7" x14ac:dyDescent="0.25">
      <c r="A2138" s="24">
        <v>42962</v>
      </c>
      <c r="B2138">
        <v>21.32</v>
      </c>
      <c r="C2138">
        <v>21.82</v>
      </c>
      <c r="D2138">
        <v>21.32</v>
      </c>
      <c r="E2138">
        <v>21.74</v>
      </c>
      <c r="F2138">
        <v>21.74</v>
      </c>
      <c r="G2138">
        <v>447200</v>
      </c>
    </row>
    <row r="2139" spans="1:7" x14ac:dyDescent="0.25">
      <c r="A2139" s="24">
        <v>42963</v>
      </c>
      <c r="B2139">
        <v>21.799999</v>
      </c>
      <c r="C2139">
        <v>21.799999</v>
      </c>
      <c r="D2139">
        <v>21.41</v>
      </c>
      <c r="E2139">
        <v>21.52</v>
      </c>
      <c r="F2139">
        <v>21.52</v>
      </c>
      <c r="G2139">
        <v>582300</v>
      </c>
    </row>
    <row r="2140" spans="1:7" x14ac:dyDescent="0.25">
      <c r="A2140" s="24">
        <v>42964</v>
      </c>
      <c r="B2140">
        <v>21.799999</v>
      </c>
      <c r="C2140">
        <v>22.9</v>
      </c>
      <c r="D2140">
        <v>21.629999000000002</v>
      </c>
      <c r="E2140">
        <v>22.809999000000001</v>
      </c>
      <c r="F2140">
        <v>22.809999000000001</v>
      </c>
      <c r="G2140">
        <v>1251500</v>
      </c>
    </row>
    <row r="2141" spans="1:7" x14ac:dyDescent="0.25">
      <c r="A2141" s="24">
        <v>42965</v>
      </c>
      <c r="B2141">
        <v>22.530000999999999</v>
      </c>
      <c r="C2141">
        <v>22.77</v>
      </c>
      <c r="D2141">
        <v>22</v>
      </c>
      <c r="E2141">
        <v>22.51</v>
      </c>
      <c r="F2141">
        <v>22.51</v>
      </c>
      <c r="G2141">
        <v>608000</v>
      </c>
    </row>
    <row r="2142" spans="1:7" x14ac:dyDescent="0.25">
      <c r="A2142" s="24">
        <v>42968</v>
      </c>
      <c r="B2142">
        <v>22.549999</v>
      </c>
      <c r="C2142">
        <v>22.709999</v>
      </c>
      <c r="D2142">
        <v>22.309999000000001</v>
      </c>
      <c r="E2142">
        <v>22.35</v>
      </c>
      <c r="F2142">
        <v>22.35</v>
      </c>
      <c r="G2142">
        <v>260800</v>
      </c>
    </row>
    <row r="2143" spans="1:7" x14ac:dyDescent="0.25">
      <c r="A2143" s="24">
        <v>42969</v>
      </c>
      <c r="B2143">
        <v>22.049999</v>
      </c>
      <c r="C2143">
        <v>22.049999</v>
      </c>
      <c r="D2143">
        <v>21.59</v>
      </c>
      <c r="E2143">
        <v>21.59</v>
      </c>
      <c r="F2143">
        <v>21.59</v>
      </c>
      <c r="G2143">
        <v>158900</v>
      </c>
    </row>
    <row r="2144" spans="1:7" x14ac:dyDescent="0.25">
      <c r="A2144" s="24">
        <v>42970</v>
      </c>
      <c r="B2144">
        <v>21.969999000000001</v>
      </c>
      <c r="C2144">
        <v>21.98</v>
      </c>
      <c r="D2144">
        <v>21.67</v>
      </c>
      <c r="E2144">
        <v>21.77</v>
      </c>
      <c r="F2144">
        <v>21.77</v>
      </c>
      <c r="G2144">
        <v>231800</v>
      </c>
    </row>
    <row r="2145" spans="1:7" x14ac:dyDescent="0.25">
      <c r="A2145" s="24">
        <v>42971</v>
      </c>
      <c r="B2145">
        <v>21.68</v>
      </c>
      <c r="C2145">
        <v>22.18</v>
      </c>
      <c r="D2145">
        <v>21.59</v>
      </c>
      <c r="E2145">
        <v>22.030000999999999</v>
      </c>
      <c r="F2145">
        <v>22.030000999999999</v>
      </c>
      <c r="G2145">
        <v>235400</v>
      </c>
    </row>
    <row r="2146" spans="1:7" x14ac:dyDescent="0.25">
      <c r="A2146" s="24">
        <v>42972</v>
      </c>
      <c r="B2146">
        <v>21.809999000000001</v>
      </c>
      <c r="C2146">
        <v>22.02</v>
      </c>
      <c r="D2146">
        <v>21.73</v>
      </c>
      <c r="E2146">
        <v>21.860001</v>
      </c>
      <c r="F2146">
        <v>21.860001</v>
      </c>
      <c r="G2146">
        <v>239400</v>
      </c>
    </row>
    <row r="2147" spans="1:7" x14ac:dyDescent="0.25">
      <c r="A2147" s="24">
        <v>42975</v>
      </c>
      <c r="B2147">
        <v>21.73</v>
      </c>
      <c r="C2147">
        <v>21.91</v>
      </c>
      <c r="D2147">
        <v>21.700001</v>
      </c>
      <c r="E2147">
        <v>21.74</v>
      </c>
      <c r="F2147">
        <v>21.74</v>
      </c>
      <c r="G2147">
        <v>174600</v>
      </c>
    </row>
    <row r="2148" spans="1:7" x14ac:dyDescent="0.25">
      <c r="A2148" s="24">
        <v>42976</v>
      </c>
      <c r="B2148">
        <v>22.290001</v>
      </c>
      <c r="C2148">
        <v>22.32</v>
      </c>
      <c r="D2148">
        <v>21.780000999999999</v>
      </c>
      <c r="E2148">
        <v>21.84</v>
      </c>
      <c r="F2148">
        <v>21.84</v>
      </c>
      <c r="G2148">
        <v>175600</v>
      </c>
    </row>
    <row r="2149" spans="1:7" x14ac:dyDescent="0.25">
      <c r="A2149" s="24">
        <v>42977</v>
      </c>
      <c r="B2149">
        <v>21.780000999999999</v>
      </c>
      <c r="C2149">
        <v>21.91</v>
      </c>
      <c r="D2149">
        <v>21.73</v>
      </c>
      <c r="E2149">
        <v>21.889999</v>
      </c>
      <c r="F2149">
        <v>21.889999</v>
      </c>
      <c r="G2149">
        <v>169700</v>
      </c>
    </row>
    <row r="2150" spans="1:7" x14ac:dyDescent="0.25">
      <c r="A2150" s="24">
        <v>42978</v>
      </c>
      <c r="B2150">
        <v>21.83</v>
      </c>
      <c r="C2150">
        <v>21.959999</v>
      </c>
      <c r="D2150">
        <v>21.690000999999999</v>
      </c>
      <c r="E2150">
        <v>21.700001</v>
      </c>
      <c r="F2150">
        <v>21.700001</v>
      </c>
      <c r="G2150">
        <v>129600</v>
      </c>
    </row>
    <row r="2151" spans="1:7" x14ac:dyDescent="0.25">
      <c r="A2151" s="24">
        <v>42979</v>
      </c>
      <c r="B2151">
        <v>21.610001</v>
      </c>
      <c r="C2151">
        <v>21.700001</v>
      </c>
      <c r="D2151">
        <v>21.52</v>
      </c>
      <c r="E2151">
        <v>21.65</v>
      </c>
      <c r="F2151">
        <v>21.65</v>
      </c>
      <c r="G2151">
        <v>285800</v>
      </c>
    </row>
    <row r="2152" spans="1:7" x14ac:dyDescent="0.25">
      <c r="A2152" s="24">
        <v>42983</v>
      </c>
      <c r="B2152">
        <v>21.969999000000001</v>
      </c>
      <c r="C2152">
        <v>22.42</v>
      </c>
      <c r="D2152">
        <v>21.860001</v>
      </c>
      <c r="E2152">
        <v>21.99</v>
      </c>
      <c r="F2152">
        <v>21.99</v>
      </c>
      <c r="G2152">
        <v>232100</v>
      </c>
    </row>
    <row r="2153" spans="1:7" x14ac:dyDescent="0.25">
      <c r="A2153" s="24">
        <v>42984</v>
      </c>
      <c r="B2153">
        <v>21.76</v>
      </c>
      <c r="C2153">
        <v>22.23</v>
      </c>
      <c r="D2153">
        <v>21.74</v>
      </c>
      <c r="E2153">
        <v>22.110001</v>
      </c>
      <c r="F2153">
        <v>22.110001</v>
      </c>
      <c r="G2153">
        <v>189400</v>
      </c>
    </row>
    <row r="2154" spans="1:7" x14ac:dyDescent="0.25">
      <c r="A2154" s="24">
        <v>42985</v>
      </c>
      <c r="B2154">
        <v>22.139999</v>
      </c>
      <c r="C2154">
        <v>22.4</v>
      </c>
      <c r="D2154">
        <v>22.040001</v>
      </c>
      <c r="E2154">
        <v>22.16</v>
      </c>
      <c r="F2154">
        <v>22.16</v>
      </c>
      <c r="G2154">
        <v>289700</v>
      </c>
    </row>
    <row r="2155" spans="1:7" x14ac:dyDescent="0.25">
      <c r="A2155" s="24">
        <v>42986</v>
      </c>
      <c r="B2155">
        <v>22.370000999999998</v>
      </c>
      <c r="C2155">
        <v>22.530000999999999</v>
      </c>
      <c r="D2155">
        <v>22.299999</v>
      </c>
      <c r="E2155">
        <v>22.469999000000001</v>
      </c>
      <c r="F2155">
        <v>22.469999000000001</v>
      </c>
      <c r="G2155">
        <v>169600</v>
      </c>
    </row>
    <row r="2156" spans="1:7" x14ac:dyDescent="0.25">
      <c r="A2156" s="24">
        <v>42989</v>
      </c>
      <c r="B2156">
        <v>22.110001</v>
      </c>
      <c r="C2156">
        <v>22.16</v>
      </c>
      <c r="D2156">
        <v>21.93</v>
      </c>
      <c r="E2156">
        <v>22.02</v>
      </c>
      <c r="F2156">
        <v>22.02</v>
      </c>
      <c r="G2156">
        <v>266000</v>
      </c>
    </row>
    <row r="2157" spans="1:7" x14ac:dyDescent="0.25">
      <c r="A2157" s="24">
        <v>42990</v>
      </c>
      <c r="B2157">
        <v>21.860001</v>
      </c>
      <c r="C2157">
        <v>22.030000999999999</v>
      </c>
      <c r="D2157">
        <v>21.719999000000001</v>
      </c>
      <c r="E2157">
        <v>21.719999000000001</v>
      </c>
      <c r="F2157">
        <v>21.719999000000001</v>
      </c>
      <c r="G2157">
        <v>159400</v>
      </c>
    </row>
    <row r="2158" spans="1:7" x14ac:dyDescent="0.25">
      <c r="A2158" s="24">
        <v>42991</v>
      </c>
      <c r="B2158">
        <v>21.719999000000001</v>
      </c>
      <c r="C2158">
        <v>21.719999000000001</v>
      </c>
      <c r="D2158">
        <v>21.34</v>
      </c>
      <c r="E2158">
        <v>21.34</v>
      </c>
      <c r="F2158">
        <v>21.34</v>
      </c>
      <c r="G2158">
        <v>231000</v>
      </c>
    </row>
    <row r="2159" spans="1:7" x14ac:dyDescent="0.25">
      <c r="A2159" s="24">
        <v>42992</v>
      </c>
      <c r="B2159">
        <v>21.4</v>
      </c>
      <c r="C2159">
        <v>21.48</v>
      </c>
      <c r="D2159">
        <v>21.18</v>
      </c>
      <c r="E2159">
        <v>21.469999000000001</v>
      </c>
      <c r="F2159">
        <v>21.469999000000001</v>
      </c>
      <c r="G2159">
        <v>146500</v>
      </c>
    </row>
    <row r="2160" spans="1:7" x14ac:dyDescent="0.25">
      <c r="A2160" s="24">
        <v>42993</v>
      </c>
      <c r="B2160">
        <v>21.48</v>
      </c>
      <c r="C2160">
        <v>21.51</v>
      </c>
      <c r="D2160">
        <v>21.33</v>
      </c>
      <c r="E2160">
        <v>21.379999000000002</v>
      </c>
      <c r="F2160">
        <v>21.379999000000002</v>
      </c>
      <c r="G2160">
        <v>185900</v>
      </c>
    </row>
    <row r="2161" spans="1:7" x14ac:dyDescent="0.25">
      <c r="A2161" s="24">
        <v>42996</v>
      </c>
      <c r="B2161">
        <v>21.27</v>
      </c>
      <c r="C2161">
        <v>21.379999000000002</v>
      </c>
      <c r="D2161">
        <v>20.860001</v>
      </c>
      <c r="E2161">
        <v>20.860001</v>
      </c>
      <c r="F2161">
        <v>20.860001</v>
      </c>
      <c r="G2161">
        <v>472300</v>
      </c>
    </row>
    <row r="2162" spans="1:7" x14ac:dyDescent="0.25">
      <c r="A2162" s="24">
        <v>42997</v>
      </c>
      <c r="B2162">
        <v>20.9</v>
      </c>
      <c r="C2162">
        <v>21.200001</v>
      </c>
      <c r="D2162">
        <v>20.85</v>
      </c>
      <c r="E2162">
        <v>21.129999000000002</v>
      </c>
      <c r="F2162">
        <v>21.129999000000002</v>
      </c>
      <c r="G2162">
        <v>159500</v>
      </c>
    </row>
    <row r="2163" spans="1:7" x14ac:dyDescent="0.25">
      <c r="A2163" s="24">
        <v>42998</v>
      </c>
      <c r="B2163">
        <v>21</v>
      </c>
      <c r="C2163">
        <v>21.27</v>
      </c>
      <c r="D2163">
        <v>20.93</v>
      </c>
      <c r="E2163">
        <v>20.959999</v>
      </c>
      <c r="F2163">
        <v>20.959999</v>
      </c>
      <c r="G2163">
        <v>315900</v>
      </c>
    </row>
    <row r="2164" spans="1:7" x14ac:dyDescent="0.25">
      <c r="A2164" s="24">
        <v>42999</v>
      </c>
      <c r="B2164">
        <v>20.879999000000002</v>
      </c>
      <c r="C2164">
        <v>21.049999</v>
      </c>
      <c r="D2164">
        <v>20.85</v>
      </c>
      <c r="E2164">
        <v>21.040001</v>
      </c>
      <c r="F2164">
        <v>21.040001</v>
      </c>
      <c r="G2164">
        <v>283700</v>
      </c>
    </row>
    <row r="2165" spans="1:7" x14ac:dyDescent="0.25">
      <c r="A2165" s="24">
        <v>43000</v>
      </c>
      <c r="B2165">
        <v>21.219999000000001</v>
      </c>
      <c r="C2165">
        <v>21.379999000000002</v>
      </c>
      <c r="D2165">
        <v>21.110001</v>
      </c>
      <c r="E2165">
        <v>21.219999000000001</v>
      </c>
      <c r="F2165">
        <v>21.219999000000001</v>
      </c>
      <c r="G2165">
        <v>153800</v>
      </c>
    </row>
    <row r="2166" spans="1:7" x14ac:dyDescent="0.25">
      <c r="A2166" s="24">
        <v>43003</v>
      </c>
      <c r="B2166">
        <v>21.25</v>
      </c>
      <c r="C2166">
        <v>21.57</v>
      </c>
      <c r="D2166">
        <v>21.16</v>
      </c>
      <c r="E2166">
        <v>21.16</v>
      </c>
      <c r="F2166">
        <v>21.16</v>
      </c>
      <c r="G2166">
        <v>219000</v>
      </c>
    </row>
    <row r="2167" spans="1:7" x14ac:dyDescent="0.25">
      <c r="A2167" s="24">
        <v>43004</v>
      </c>
      <c r="B2167">
        <v>21.07</v>
      </c>
      <c r="C2167">
        <v>21.17</v>
      </c>
      <c r="D2167">
        <v>20.950001</v>
      </c>
      <c r="E2167">
        <v>21.030000999999999</v>
      </c>
      <c r="F2167">
        <v>21.030000999999999</v>
      </c>
      <c r="G2167">
        <v>137100</v>
      </c>
    </row>
    <row r="2168" spans="1:7" x14ac:dyDescent="0.25">
      <c r="A2168" s="24">
        <v>43005</v>
      </c>
      <c r="B2168">
        <v>20.879999000000002</v>
      </c>
      <c r="C2168">
        <v>21.08</v>
      </c>
      <c r="D2168">
        <v>20.879999000000002</v>
      </c>
      <c r="E2168">
        <v>20.99</v>
      </c>
      <c r="F2168">
        <v>20.99</v>
      </c>
      <c r="G2168">
        <v>55300</v>
      </c>
    </row>
    <row r="2169" spans="1:7" x14ac:dyDescent="0.25">
      <c r="A2169" s="24">
        <v>43006</v>
      </c>
      <c r="B2169">
        <v>21.02</v>
      </c>
      <c r="C2169">
        <v>21.07</v>
      </c>
      <c r="D2169">
        <v>20.9</v>
      </c>
      <c r="E2169">
        <v>20.969999000000001</v>
      </c>
      <c r="F2169">
        <v>20.969999000000001</v>
      </c>
      <c r="G2169">
        <v>106600</v>
      </c>
    </row>
    <row r="2170" spans="1:7" x14ac:dyDescent="0.25">
      <c r="A2170" s="24">
        <v>43007</v>
      </c>
      <c r="B2170">
        <v>20.91</v>
      </c>
      <c r="C2170">
        <v>21</v>
      </c>
      <c r="D2170">
        <v>20.77</v>
      </c>
      <c r="E2170">
        <v>20.809999000000001</v>
      </c>
      <c r="F2170">
        <v>20.809999000000001</v>
      </c>
      <c r="G2170">
        <v>109000</v>
      </c>
    </row>
    <row r="2171" spans="1:7" x14ac:dyDescent="0.25">
      <c r="A2171" s="24">
        <v>43010</v>
      </c>
      <c r="B2171">
        <v>20.75</v>
      </c>
      <c r="C2171">
        <v>20.76</v>
      </c>
      <c r="D2171">
        <v>20.41</v>
      </c>
      <c r="E2171">
        <v>20.41</v>
      </c>
      <c r="F2171">
        <v>20.41</v>
      </c>
      <c r="G2171">
        <v>177600</v>
      </c>
    </row>
    <row r="2172" spans="1:7" x14ac:dyDescent="0.25">
      <c r="A2172" s="24">
        <v>43011</v>
      </c>
      <c r="B2172">
        <v>20.32</v>
      </c>
      <c r="C2172">
        <v>20.440000999999999</v>
      </c>
      <c r="D2172">
        <v>20.299999</v>
      </c>
      <c r="E2172">
        <v>20.350000000000001</v>
      </c>
      <c r="F2172">
        <v>20.350000000000001</v>
      </c>
      <c r="G2172">
        <v>57800</v>
      </c>
    </row>
    <row r="2173" spans="1:7" x14ac:dyDescent="0.25">
      <c r="A2173" s="24">
        <v>43012</v>
      </c>
      <c r="B2173">
        <v>20.389999</v>
      </c>
      <c r="C2173">
        <v>20.469999000000001</v>
      </c>
      <c r="D2173">
        <v>20.360001</v>
      </c>
      <c r="E2173">
        <v>20.389999</v>
      </c>
      <c r="F2173">
        <v>20.389999</v>
      </c>
      <c r="G2173">
        <v>65400</v>
      </c>
    </row>
    <row r="2174" spans="1:7" x14ac:dyDescent="0.25">
      <c r="A2174" s="24">
        <v>43013</v>
      </c>
      <c r="B2174">
        <v>20.370000999999998</v>
      </c>
      <c r="C2174">
        <v>20.379999000000002</v>
      </c>
      <c r="D2174">
        <v>20.079999999999998</v>
      </c>
      <c r="E2174">
        <v>20.110001</v>
      </c>
      <c r="F2174">
        <v>20.110001</v>
      </c>
      <c r="G2174">
        <v>85400</v>
      </c>
    </row>
    <row r="2175" spans="1:7" x14ac:dyDescent="0.25">
      <c r="A2175" s="24">
        <v>43014</v>
      </c>
      <c r="B2175">
        <v>20.120000999999998</v>
      </c>
      <c r="C2175">
        <v>20.290001</v>
      </c>
      <c r="D2175">
        <v>20.100000000000001</v>
      </c>
      <c r="E2175">
        <v>20.170000000000002</v>
      </c>
      <c r="F2175">
        <v>20.170000000000002</v>
      </c>
      <c r="G2175">
        <v>77100</v>
      </c>
    </row>
    <row r="2176" spans="1:7" x14ac:dyDescent="0.25">
      <c r="A2176" s="24">
        <v>43017</v>
      </c>
      <c r="B2176">
        <v>20.049999</v>
      </c>
      <c r="C2176">
        <v>20.450001</v>
      </c>
      <c r="D2176">
        <v>20.049999</v>
      </c>
      <c r="E2176">
        <v>20.41</v>
      </c>
      <c r="F2176">
        <v>20.41</v>
      </c>
      <c r="G2176">
        <v>144600</v>
      </c>
    </row>
    <row r="2177" spans="1:7" x14ac:dyDescent="0.25">
      <c r="A2177" s="24">
        <v>43018</v>
      </c>
      <c r="B2177">
        <v>20.260000000000002</v>
      </c>
      <c r="C2177">
        <v>20.440000999999999</v>
      </c>
      <c r="D2177">
        <v>20.190000999999999</v>
      </c>
      <c r="E2177">
        <v>20.209999</v>
      </c>
      <c r="F2177">
        <v>20.209999</v>
      </c>
      <c r="G2177">
        <v>213800</v>
      </c>
    </row>
    <row r="2178" spans="1:7" x14ac:dyDescent="0.25">
      <c r="A2178" s="24">
        <v>43019</v>
      </c>
      <c r="B2178">
        <v>20.209999</v>
      </c>
      <c r="C2178">
        <v>20.239999999999998</v>
      </c>
      <c r="D2178">
        <v>19.989999999999998</v>
      </c>
      <c r="E2178">
        <v>20</v>
      </c>
      <c r="F2178">
        <v>20</v>
      </c>
      <c r="G2178">
        <v>112000</v>
      </c>
    </row>
    <row r="2179" spans="1:7" x14ac:dyDescent="0.25">
      <c r="A2179" s="24">
        <v>43020</v>
      </c>
      <c r="B2179">
        <v>20.079999999999998</v>
      </c>
      <c r="C2179">
        <v>20.129999000000002</v>
      </c>
      <c r="D2179">
        <v>19.879999000000002</v>
      </c>
      <c r="E2179">
        <v>20.030000999999999</v>
      </c>
      <c r="F2179">
        <v>20.030000999999999</v>
      </c>
      <c r="G2179">
        <v>189800</v>
      </c>
    </row>
    <row r="2180" spans="1:7" x14ac:dyDescent="0.25">
      <c r="A2180" s="24">
        <v>43021</v>
      </c>
      <c r="B2180">
        <v>19.850000000000001</v>
      </c>
      <c r="C2180">
        <v>19.889999</v>
      </c>
      <c r="D2180">
        <v>19.73</v>
      </c>
      <c r="E2180">
        <v>19.829999999999998</v>
      </c>
      <c r="F2180">
        <v>19.829999999999998</v>
      </c>
      <c r="G2180">
        <v>134400</v>
      </c>
    </row>
    <row r="2181" spans="1:7" x14ac:dyDescent="0.25">
      <c r="A2181" s="24">
        <v>43024</v>
      </c>
      <c r="B2181">
        <v>19.68</v>
      </c>
      <c r="C2181">
        <v>19.690000999999999</v>
      </c>
      <c r="D2181">
        <v>19.530000999999999</v>
      </c>
      <c r="E2181">
        <v>19.530000999999999</v>
      </c>
      <c r="F2181">
        <v>19.530000999999999</v>
      </c>
      <c r="G2181">
        <v>220100</v>
      </c>
    </row>
    <row r="2182" spans="1:7" x14ac:dyDescent="0.25">
      <c r="A2182" s="24">
        <v>43025</v>
      </c>
      <c r="B2182">
        <v>19.549999</v>
      </c>
      <c r="C2182">
        <v>19.68</v>
      </c>
      <c r="D2182">
        <v>19.469999000000001</v>
      </c>
      <c r="E2182">
        <v>19.469999000000001</v>
      </c>
      <c r="F2182">
        <v>19.469999000000001</v>
      </c>
      <c r="G2182">
        <v>185300</v>
      </c>
    </row>
    <row r="2183" spans="1:7" x14ac:dyDescent="0.25">
      <c r="A2183" s="24">
        <v>43026</v>
      </c>
      <c r="B2183">
        <v>19.440000999999999</v>
      </c>
      <c r="C2183">
        <v>19.57</v>
      </c>
      <c r="D2183">
        <v>19.299999</v>
      </c>
      <c r="E2183">
        <v>19.549999</v>
      </c>
      <c r="F2183">
        <v>19.549999</v>
      </c>
      <c r="G2183">
        <v>250100</v>
      </c>
    </row>
    <row r="2184" spans="1:7" x14ac:dyDescent="0.25">
      <c r="A2184" s="24">
        <v>43027</v>
      </c>
      <c r="B2184">
        <v>19.82</v>
      </c>
      <c r="C2184">
        <v>19.940000999999999</v>
      </c>
      <c r="D2184">
        <v>19.440000999999999</v>
      </c>
      <c r="E2184">
        <v>19.440000999999999</v>
      </c>
      <c r="F2184">
        <v>19.440000999999999</v>
      </c>
      <c r="G2184">
        <v>225600</v>
      </c>
    </row>
    <row r="2185" spans="1:7" x14ac:dyDescent="0.25">
      <c r="A2185" s="24">
        <v>43028</v>
      </c>
      <c r="B2185">
        <v>19.260000000000002</v>
      </c>
      <c r="C2185">
        <v>19.309999000000001</v>
      </c>
      <c r="D2185">
        <v>19.23</v>
      </c>
      <c r="E2185">
        <v>19.23</v>
      </c>
      <c r="F2185">
        <v>19.23</v>
      </c>
      <c r="G2185">
        <v>147700</v>
      </c>
    </row>
    <row r="2186" spans="1:7" x14ac:dyDescent="0.25">
      <c r="A2186" s="24">
        <v>43031</v>
      </c>
      <c r="B2186">
        <v>19.170000000000002</v>
      </c>
      <c r="C2186">
        <v>19.57</v>
      </c>
      <c r="D2186">
        <v>19.129999000000002</v>
      </c>
      <c r="E2186">
        <v>19.48</v>
      </c>
      <c r="F2186">
        <v>19.48</v>
      </c>
      <c r="G2186">
        <v>189400</v>
      </c>
    </row>
    <row r="2187" spans="1:7" x14ac:dyDescent="0.25">
      <c r="A2187" s="24">
        <v>43032</v>
      </c>
      <c r="B2187">
        <v>19.350000000000001</v>
      </c>
      <c r="C2187">
        <v>19.559999000000001</v>
      </c>
      <c r="D2187">
        <v>19.309999000000001</v>
      </c>
      <c r="E2187">
        <v>19.530000999999999</v>
      </c>
      <c r="F2187">
        <v>19.530000999999999</v>
      </c>
      <c r="G2187">
        <v>200400</v>
      </c>
    </row>
    <row r="2188" spans="1:7" x14ac:dyDescent="0.25">
      <c r="A2188" s="24">
        <v>43033</v>
      </c>
      <c r="B2188">
        <v>19.629999000000002</v>
      </c>
      <c r="C2188">
        <v>20.290001</v>
      </c>
      <c r="D2188">
        <v>19.600000000000001</v>
      </c>
      <c r="E2188">
        <v>19.829999999999998</v>
      </c>
      <c r="F2188">
        <v>19.829999999999998</v>
      </c>
      <c r="G2188">
        <v>288100</v>
      </c>
    </row>
    <row r="2189" spans="1:7" x14ac:dyDescent="0.25">
      <c r="A2189" s="24">
        <v>43034</v>
      </c>
      <c r="B2189">
        <v>19.700001</v>
      </c>
      <c r="C2189">
        <v>19.709999</v>
      </c>
      <c r="D2189">
        <v>19.540001</v>
      </c>
      <c r="E2189">
        <v>19.66</v>
      </c>
      <c r="F2189">
        <v>19.66</v>
      </c>
      <c r="G2189">
        <v>207100</v>
      </c>
    </row>
    <row r="2190" spans="1:7" x14ac:dyDescent="0.25">
      <c r="A2190" s="24">
        <v>43035</v>
      </c>
      <c r="B2190">
        <v>19.510000000000002</v>
      </c>
      <c r="C2190">
        <v>19.629999000000002</v>
      </c>
      <c r="D2190">
        <v>19.170000000000002</v>
      </c>
      <c r="E2190">
        <v>19.25</v>
      </c>
      <c r="F2190">
        <v>19.25</v>
      </c>
      <c r="G2190">
        <v>332900</v>
      </c>
    </row>
    <row r="2191" spans="1:7" x14ac:dyDescent="0.25">
      <c r="A2191" s="24">
        <v>43038</v>
      </c>
      <c r="B2191">
        <v>19.510000000000002</v>
      </c>
      <c r="C2191">
        <v>19.510000000000002</v>
      </c>
      <c r="D2191">
        <v>19.07</v>
      </c>
      <c r="E2191">
        <v>19.219999000000001</v>
      </c>
      <c r="F2191">
        <v>19.219999000000001</v>
      </c>
      <c r="G2191">
        <v>212300</v>
      </c>
    </row>
    <row r="2192" spans="1:7" x14ac:dyDescent="0.25">
      <c r="A2192" s="24">
        <v>43039</v>
      </c>
      <c r="B2192">
        <v>19.059999000000001</v>
      </c>
      <c r="C2192">
        <v>19.200001</v>
      </c>
      <c r="D2192">
        <v>19.040001</v>
      </c>
      <c r="E2192">
        <v>19.059999000000001</v>
      </c>
      <c r="F2192">
        <v>19.059999000000001</v>
      </c>
      <c r="G2192">
        <v>172700</v>
      </c>
    </row>
    <row r="2193" spans="1:7" x14ac:dyDescent="0.25">
      <c r="A2193" s="24">
        <v>43040</v>
      </c>
      <c r="B2193">
        <v>18.920000000000002</v>
      </c>
      <c r="C2193">
        <v>19.170000000000002</v>
      </c>
      <c r="D2193">
        <v>18.879999000000002</v>
      </c>
      <c r="E2193">
        <v>19.139999</v>
      </c>
      <c r="F2193">
        <v>19.139999</v>
      </c>
      <c r="G2193">
        <v>311600</v>
      </c>
    </row>
    <row r="2194" spans="1:7" x14ac:dyDescent="0.25">
      <c r="A2194" s="24">
        <v>43041</v>
      </c>
      <c r="B2194">
        <v>19.120000999999998</v>
      </c>
      <c r="C2194">
        <v>19.420000000000002</v>
      </c>
      <c r="D2194">
        <v>19.120000999999998</v>
      </c>
      <c r="E2194">
        <v>19.25</v>
      </c>
      <c r="F2194">
        <v>19.25</v>
      </c>
      <c r="G2194">
        <v>195600</v>
      </c>
    </row>
    <row r="2195" spans="1:7" x14ac:dyDescent="0.25">
      <c r="A2195" s="24">
        <v>43042</v>
      </c>
      <c r="B2195">
        <v>19.149999999999999</v>
      </c>
      <c r="C2195">
        <v>19.350000000000001</v>
      </c>
      <c r="D2195">
        <v>19.139999</v>
      </c>
      <c r="E2195">
        <v>19.350000000000001</v>
      </c>
      <c r="F2195">
        <v>19.350000000000001</v>
      </c>
      <c r="G2195">
        <v>183000</v>
      </c>
    </row>
    <row r="2196" spans="1:7" x14ac:dyDescent="0.25">
      <c r="A2196" s="24">
        <v>43045</v>
      </c>
      <c r="B2196">
        <v>19.34</v>
      </c>
      <c r="C2196">
        <v>19.399999999999999</v>
      </c>
      <c r="D2196">
        <v>19.299999</v>
      </c>
      <c r="E2196">
        <v>19.34</v>
      </c>
      <c r="F2196">
        <v>19.34</v>
      </c>
      <c r="G2196">
        <v>90800</v>
      </c>
    </row>
    <row r="2197" spans="1:7" x14ac:dyDescent="0.25">
      <c r="A2197" s="24">
        <v>43046</v>
      </c>
      <c r="B2197">
        <v>19.329999999999998</v>
      </c>
      <c r="C2197">
        <v>19.579999999999998</v>
      </c>
      <c r="D2197">
        <v>19.32</v>
      </c>
      <c r="E2197">
        <v>19.469999000000001</v>
      </c>
      <c r="F2197">
        <v>19.469999000000001</v>
      </c>
      <c r="G2197">
        <v>238700</v>
      </c>
    </row>
    <row r="2198" spans="1:7" x14ac:dyDescent="0.25">
      <c r="A2198" s="24">
        <v>43047</v>
      </c>
      <c r="B2198">
        <v>19.540001</v>
      </c>
      <c r="C2198">
        <v>19.620000999999998</v>
      </c>
      <c r="D2198">
        <v>19.440000999999999</v>
      </c>
      <c r="E2198">
        <v>19.57</v>
      </c>
      <c r="F2198">
        <v>19.57</v>
      </c>
      <c r="G2198">
        <v>157400</v>
      </c>
    </row>
    <row r="2199" spans="1:7" x14ac:dyDescent="0.25">
      <c r="A2199" s="24">
        <v>43048</v>
      </c>
      <c r="B2199">
        <v>19.98</v>
      </c>
      <c r="C2199">
        <v>20.18</v>
      </c>
      <c r="D2199">
        <v>19.709999</v>
      </c>
      <c r="E2199">
        <v>19.709999</v>
      </c>
      <c r="F2199">
        <v>19.709999</v>
      </c>
      <c r="G2199">
        <v>235300</v>
      </c>
    </row>
    <row r="2200" spans="1:7" x14ac:dyDescent="0.25">
      <c r="A2200" s="24">
        <v>43049</v>
      </c>
      <c r="B2200">
        <v>19.889999</v>
      </c>
      <c r="C2200">
        <v>20.059999000000001</v>
      </c>
      <c r="D2200">
        <v>19.850000000000001</v>
      </c>
      <c r="E2200">
        <v>20</v>
      </c>
      <c r="F2200">
        <v>20</v>
      </c>
      <c r="G2200">
        <v>73500</v>
      </c>
    </row>
    <row r="2201" spans="1:7" x14ac:dyDescent="0.25">
      <c r="A2201" s="24">
        <v>43052</v>
      </c>
      <c r="B2201">
        <v>20.149999999999999</v>
      </c>
      <c r="C2201">
        <v>20.190000999999999</v>
      </c>
      <c r="D2201">
        <v>19.870000999999998</v>
      </c>
      <c r="E2201">
        <v>20.079999999999998</v>
      </c>
      <c r="F2201">
        <v>20.079999999999998</v>
      </c>
      <c r="G2201">
        <v>137700</v>
      </c>
    </row>
    <row r="2202" spans="1:7" x14ac:dyDescent="0.25">
      <c r="A2202" s="24">
        <v>43053</v>
      </c>
      <c r="B2202">
        <v>20.290001</v>
      </c>
      <c r="C2202">
        <v>20.549999</v>
      </c>
      <c r="D2202">
        <v>20.25</v>
      </c>
      <c r="E2202">
        <v>20.43</v>
      </c>
      <c r="F2202">
        <v>20.43</v>
      </c>
      <c r="G2202">
        <v>218000</v>
      </c>
    </row>
    <row r="2203" spans="1:7" x14ac:dyDescent="0.25">
      <c r="A2203" s="24">
        <v>43054</v>
      </c>
      <c r="B2203">
        <v>20.700001</v>
      </c>
      <c r="C2203">
        <v>20.99</v>
      </c>
      <c r="D2203">
        <v>20.549999</v>
      </c>
      <c r="E2203">
        <v>20.709999</v>
      </c>
      <c r="F2203">
        <v>20.709999</v>
      </c>
      <c r="G2203">
        <v>346800</v>
      </c>
    </row>
    <row r="2204" spans="1:7" x14ac:dyDescent="0.25">
      <c r="A2204" s="24">
        <v>43055</v>
      </c>
      <c r="B2204">
        <v>20.389999</v>
      </c>
      <c r="C2204">
        <v>20.389999</v>
      </c>
      <c r="D2204">
        <v>20.139999</v>
      </c>
      <c r="E2204">
        <v>20.309999000000001</v>
      </c>
      <c r="F2204">
        <v>20.309999000000001</v>
      </c>
      <c r="G2204">
        <v>234400</v>
      </c>
    </row>
    <row r="2205" spans="1:7" x14ac:dyDescent="0.25">
      <c r="A2205" s="24">
        <v>43056</v>
      </c>
      <c r="B2205">
        <v>20.32</v>
      </c>
      <c r="C2205">
        <v>20.32</v>
      </c>
      <c r="D2205">
        <v>20.049999</v>
      </c>
      <c r="E2205">
        <v>20.09</v>
      </c>
      <c r="F2205">
        <v>20.09</v>
      </c>
      <c r="G2205">
        <v>102300</v>
      </c>
    </row>
    <row r="2206" spans="1:7" x14ac:dyDescent="0.25">
      <c r="A2206" s="24">
        <v>43059</v>
      </c>
      <c r="B2206">
        <v>19.870000999999998</v>
      </c>
      <c r="C2206">
        <v>19.91</v>
      </c>
      <c r="D2206">
        <v>19.68</v>
      </c>
      <c r="E2206">
        <v>19.760000000000002</v>
      </c>
      <c r="F2206">
        <v>19.760000000000002</v>
      </c>
      <c r="G2206">
        <v>140900</v>
      </c>
    </row>
    <row r="2207" spans="1:7" x14ac:dyDescent="0.25">
      <c r="A2207" s="24">
        <v>43060</v>
      </c>
      <c r="B2207">
        <v>19.52</v>
      </c>
      <c r="C2207">
        <v>19.549999</v>
      </c>
      <c r="D2207">
        <v>19.360001</v>
      </c>
      <c r="E2207">
        <v>19.389999</v>
      </c>
      <c r="F2207">
        <v>19.389999</v>
      </c>
      <c r="G2207">
        <v>229600</v>
      </c>
    </row>
    <row r="2208" spans="1:7" x14ac:dyDescent="0.25">
      <c r="A2208" s="24">
        <v>43061</v>
      </c>
      <c r="B2208">
        <v>19.280000999999999</v>
      </c>
      <c r="C2208">
        <v>19.379999000000002</v>
      </c>
      <c r="D2208">
        <v>19.23</v>
      </c>
      <c r="E2208">
        <v>19.260000000000002</v>
      </c>
      <c r="F2208">
        <v>19.260000000000002</v>
      </c>
      <c r="G2208">
        <v>130800</v>
      </c>
    </row>
    <row r="2209" spans="1:7" x14ac:dyDescent="0.25">
      <c r="A2209" s="24">
        <v>43063</v>
      </c>
      <c r="B2209">
        <v>19.239999999999998</v>
      </c>
      <c r="C2209">
        <v>19.280000999999999</v>
      </c>
      <c r="D2209">
        <v>19.170000000000002</v>
      </c>
      <c r="E2209">
        <v>19.190000999999999</v>
      </c>
      <c r="F2209">
        <v>19.190000999999999</v>
      </c>
      <c r="G2209">
        <v>106500</v>
      </c>
    </row>
    <row r="2210" spans="1:7" x14ac:dyDescent="0.25">
      <c r="A2210" s="24">
        <v>43066</v>
      </c>
      <c r="B2210">
        <v>19.260000000000002</v>
      </c>
      <c r="C2210">
        <v>19.360001</v>
      </c>
      <c r="D2210">
        <v>19.190000999999999</v>
      </c>
      <c r="E2210">
        <v>19.309999000000001</v>
      </c>
      <c r="F2210">
        <v>19.309999000000001</v>
      </c>
      <c r="G2210">
        <v>86500</v>
      </c>
    </row>
    <row r="2211" spans="1:7" x14ac:dyDescent="0.25">
      <c r="A2211" s="24">
        <v>43067</v>
      </c>
      <c r="B2211">
        <v>19.209999</v>
      </c>
      <c r="C2211">
        <v>19.32</v>
      </c>
      <c r="D2211">
        <v>19.16</v>
      </c>
      <c r="E2211">
        <v>19.16</v>
      </c>
      <c r="F2211">
        <v>19.16</v>
      </c>
      <c r="G2211">
        <v>127400</v>
      </c>
    </row>
    <row r="2212" spans="1:7" x14ac:dyDescent="0.25">
      <c r="A2212" s="24">
        <v>43068</v>
      </c>
      <c r="B2212">
        <v>19.18</v>
      </c>
      <c r="C2212">
        <v>19.510000000000002</v>
      </c>
      <c r="D2212">
        <v>19.18</v>
      </c>
      <c r="E2212">
        <v>19.440000999999999</v>
      </c>
      <c r="F2212">
        <v>19.440000999999999</v>
      </c>
      <c r="G2212">
        <v>199200</v>
      </c>
    </row>
    <row r="2213" spans="1:7" x14ac:dyDescent="0.25">
      <c r="A2213" s="24">
        <v>43069</v>
      </c>
      <c r="B2213">
        <v>19.290001</v>
      </c>
      <c r="C2213">
        <v>19.41</v>
      </c>
      <c r="D2213">
        <v>19.209999</v>
      </c>
      <c r="E2213">
        <v>19.32</v>
      </c>
      <c r="F2213">
        <v>19.32</v>
      </c>
      <c r="G2213">
        <v>295300</v>
      </c>
    </row>
    <row r="2214" spans="1:7" x14ac:dyDescent="0.25">
      <c r="A2214" s="24">
        <v>43070</v>
      </c>
      <c r="B2214">
        <v>19.559999000000001</v>
      </c>
      <c r="C2214">
        <v>20.379999000000002</v>
      </c>
      <c r="D2214">
        <v>19.420000000000002</v>
      </c>
      <c r="E2214">
        <v>19.690000999999999</v>
      </c>
      <c r="F2214">
        <v>19.690000999999999</v>
      </c>
      <c r="G2214">
        <v>565800</v>
      </c>
    </row>
    <row r="2215" spans="1:7" x14ac:dyDescent="0.25">
      <c r="A2215" s="24">
        <v>43073</v>
      </c>
      <c r="B2215">
        <v>19.219999000000001</v>
      </c>
      <c r="C2215">
        <v>19.41</v>
      </c>
      <c r="D2215">
        <v>19.059999000000001</v>
      </c>
      <c r="E2215">
        <v>19.360001</v>
      </c>
      <c r="F2215">
        <v>19.360001</v>
      </c>
      <c r="G2215">
        <v>293700</v>
      </c>
    </row>
    <row r="2216" spans="1:7" x14ac:dyDescent="0.25">
      <c r="A2216" s="24">
        <v>43074</v>
      </c>
      <c r="B2216">
        <v>19.290001</v>
      </c>
      <c r="C2216">
        <v>19.450001</v>
      </c>
      <c r="D2216">
        <v>19.170000000000002</v>
      </c>
      <c r="E2216">
        <v>19.290001</v>
      </c>
      <c r="F2216">
        <v>19.290001</v>
      </c>
      <c r="G2216">
        <v>263000</v>
      </c>
    </row>
    <row r="2217" spans="1:7" x14ac:dyDescent="0.25">
      <c r="A2217" s="24">
        <v>43075</v>
      </c>
      <c r="B2217">
        <v>19.459999</v>
      </c>
      <c r="C2217">
        <v>19.469999000000001</v>
      </c>
      <c r="D2217">
        <v>19.280000999999999</v>
      </c>
      <c r="E2217">
        <v>19.34</v>
      </c>
      <c r="F2217">
        <v>19.34</v>
      </c>
      <c r="G2217">
        <v>201500</v>
      </c>
    </row>
    <row r="2218" spans="1:7" x14ac:dyDescent="0.25">
      <c r="A2218" s="24">
        <v>43076</v>
      </c>
      <c r="B2218">
        <v>19.309999000000001</v>
      </c>
      <c r="C2218">
        <v>19.32</v>
      </c>
      <c r="D2218">
        <v>19.040001</v>
      </c>
      <c r="E2218">
        <v>19.079999999999998</v>
      </c>
      <c r="F2218">
        <v>19.079999999999998</v>
      </c>
      <c r="G2218">
        <v>208000</v>
      </c>
    </row>
    <row r="2219" spans="1:7" x14ac:dyDescent="0.25">
      <c r="A2219" s="24">
        <v>43077</v>
      </c>
      <c r="B2219">
        <v>18.860001</v>
      </c>
      <c r="C2219">
        <v>18.93</v>
      </c>
      <c r="D2219">
        <v>18.799999</v>
      </c>
      <c r="E2219">
        <v>18.84</v>
      </c>
      <c r="F2219">
        <v>18.84</v>
      </c>
      <c r="G2219">
        <v>129600</v>
      </c>
    </row>
    <row r="2220" spans="1:7" x14ac:dyDescent="0.25">
      <c r="A2220" s="24">
        <v>43080</v>
      </c>
      <c r="B2220">
        <v>18.790001</v>
      </c>
      <c r="C2220">
        <v>18.989999999999998</v>
      </c>
      <c r="D2220">
        <v>18.780000999999999</v>
      </c>
      <c r="E2220">
        <v>18.780000999999999</v>
      </c>
      <c r="F2220">
        <v>18.780000999999999</v>
      </c>
      <c r="G2220">
        <v>170200</v>
      </c>
    </row>
    <row r="2221" spans="1:7" x14ac:dyDescent="0.25">
      <c r="A2221" s="24">
        <v>43081</v>
      </c>
      <c r="B2221">
        <v>18.780000999999999</v>
      </c>
      <c r="C2221">
        <v>18.790001</v>
      </c>
      <c r="D2221">
        <v>18.639999</v>
      </c>
      <c r="E2221">
        <v>18.760000000000002</v>
      </c>
      <c r="F2221">
        <v>18.760000000000002</v>
      </c>
      <c r="G2221">
        <v>204300</v>
      </c>
    </row>
    <row r="2222" spans="1:7" x14ac:dyDescent="0.25">
      <c r="A2222" s="24">
        <v>43082</v>
      </c>
      <c r="B2222">
        <v>18.66</v>
      </c>
      <c r="C2222">
        <v>18.709999</v>
      </c>
      <c r="D2222">
        <v>18.579999999999998</v>
      </c>
      <c r="E2222">
        <v>18.639999</v>
      </c>
      <c r="F2222">
        <v>18.639999</v>
      </c>
      <c r="G2222">
        <v>171800</v>
      </c>
    </row>
    <row r="2223" spans="1:7" x14ac:dyDescent="0.25">
      <c r="A2223" s="24">
        <v>43083</v>
      </c>
      <c r="B2223">
        <v>18.559999000000001</v>
      </c>
      <c r="C2223">
        <v>18.68</v>
      </c>
      <c r="D2223">
        <v>18.510000000000002</v>
      </c>
      <c r="E2223">
        <v>18.559999000000001</v>
      </c>
      <c r="F2223">
        <v>18.559999000000001</v>
      </c>
      <c r="G2223">
        <v>160900</v>
      </c>
    </row>
    <row r="2224" spans="1:7" x14ac:dyDescent="0.25">
      <c r="A2224" s="24">
        <v>43084</v>
      </c>
      <c r="B2224">
        <v>18.510000000000002</v>
      </c>
      <c r="C2224">
        <v>18.52</v>
      </c>
      <c r="D2224">
        <v>18.25</v>
      </c>
      <c r="E2224">
        <v>18.27</v>
      </c>
      <c r="F2224">
        <v>18.27</v>
      </c>
      <c r="G2224">
        <v>217100</v>
      </c>
    </row>
    <row r="2225" spans="1:7" x14ac:dyDescent="0.25">
      <c r="A2225" s="24">
        <v>43087</v>
      </c>
      <c r="B2225">
        <v>18.07</v>
      </c>
      <c r="C2225">
        <v>18.100000000000001</v>
      </c>
      <c r="D2225">
        <v>17.950001</v>
      </c>
      <c r="E2225">
        <v>17.950001</v>
      </c>
      <c r="F2225">
        <v>17.950001</v>
      </c>
      <c r="G2225">
        <v>333300</v>
      </c>
    </row>
    <row r="2226" spans="1:7" x14ac:dyDescent="0.25">
      <c r="A2226" s="24">
        <v>43088</v>
      </c>
      <c r="B2226">
        <v>17.860001</v>
      </c>
      <c r="C2226">
        <v>18.079999999999998</v>
      </c>
      <c r="D2226">
        <v>17.850000000000001</v>
      </c>
      <c r="E2226">
        <v>17.93</v>
      </c>
      <c r="F2226">
        <v>17.93</v>
      </c>
      <c r="G2226">
        <v>414100</v>
      </c>
    </row>
    <row r="2227" spans="1:7" x14ac:dyDescent="0.25">
      <c r="A2227" s="24">
        <v>43089</v>
      </c>
      <c r="B2227">
        <v>17.809999000000001</v>
      </c>
      <c r="C2227">
        <v>17.959999</v>
      </c>
      <c r="D2227">
        <v>17.799999</v>
      </c>
      <c r="E2227">
        <v>17.91</v>
      </c>
      <c r="F2227">
        <v>17.91</v>
      </c>
      <c r="G2227">
        <v>171300</v>
      </c>
    </row>
    <row r="2228" spans="1:7" x14ac:dyDescent="0.25">
      <c r="A2228" s="24">
        <v>43090</v>
      </c>
      <c r="B2228">
        <v>17.82</v>
      </c>
      <c r="C2228">
        <v>17.850000000000001</v>
      </c>
      <c r="D2228">
        <v>17.709999</v>
      </c>
      <c r="E2228">
        <v>17.739999999999998</v>
      </c>
      <c r="F2228">
        <v>17.739999999999998</v>
      </c>
      <c r="G2228">
        <v>267400</v>
      </c>
    </row>
    <row r="2229" spans="1:7" x14ac:dyDescent="0.25">
      <c r="A2229" s="24">
        <v>43091</v>
      </c>
      <c r="B2229">
        <v>17.670000000000002</v>
      </c>
      <c r="C2229">
        <v>17.760000000000002</v>
      </c>
      <c r="D2229">
        <v>17.629999000000002</v>
      </c>
      <c r="E2229">
        <v>17.690000999999999</v>
      </c>
      <c r="F2229">
        <v>17.690000999999999</v>
      </c>
      <c r="G2229">
        <v>226000</v>
      </c>
    </row>
    <row r="2230" spans="1:7" x14ac:dyDescent="0.25">
      <c r="A2230" s="24">
        <v>43095</v>
      </c>
      <c r="B2230">
        <v>17.57</v>
      </c>
      <c r="C2230">
        <v>17.670000000000002</v>
      </c>
      <c r="D2230">
        <v>17.48</v>
      </c>
      <c r="E2230">
        <v>17.530000999999999</v>
      </c>
      <c r="F2230">
        <v>17.530000999999999</v>
      </c>
      <c r="G2230">
        <v>112500</v>
      </c>
    </row>
    <row r="2231" spans="1:7" x14ac:dyDescent="0.25">
      <c r="A2231" s="24">
        <v>43096</v>
      </c>
      <c r="B2231">
        <v>17.530000999999999</v>
      </c>
      <c r="C2231">
        <v>17.579999999999998</v>
      </c>
      <c r="D2231">
        <v>17.399999999999999</v>
      </c>
      <c r="E2231">
        <v>17.549999</v>
      </c>
      <c r="F2231">
        <v>17.549999</v>
      </c>
      <c r="G2231">
        <v>153400</v>
      </c>
    </row>
    <row r="2232" spans="1:7" x14ac:dyDescent="0.25">
      <c r="A2232" s="24">
        <v>43097</v>
      </c>
      <c r="B2232">
        <v>17.450001</v>
      </c>
      <c r="C2232">
        <v>17.510000000000002</v>
      </c>
      <c r="D2232">
        <v>17.450001</v>
      </c>
      <c r="E2232">
        <v>17.489999999999998</v>
      </c>
      <c r="F2232">
        <v>17.489999999999998</v>
      </c>
      <c r="G2232">
        <v>149200</v>
      </c>
    </row>
    <row r="2233" spans="1:7" x14ac:dyDescent="0.25">
      <c r="A2233" s="24">
        <v>43098</v>
      </c>
      <c r="B2233">
        <v>17.420000000000002</v>
      </c>
      <c r="C2233">
        <v>17.57</v>
      </c>
      <c r="D2233">
        <v>17.379999000000002</v>
      </c>
      <c r="E2233">
        <v>17.5</v>
      </c>
      <c r="F2233">
        <v>17.5</v>
      </c>
      <c r="G2233">
        <v>170800</v>
      </c>
    </row>
    <row r="2234" spans="1:7" x14ac:dyDescent="0.25">
      <c r="A2234" s="24">
        <v>43102</v>
      </c>
      <c r="B2234">
        <v>17.459999</v>
      </c>
      <c r="C2234">
        <v>17.489999999999998</v>
      </c>
      <c r="D2234">
        <v>17.209999</v>
      </c>
      <c r="E2234">
        <v>17.219999000000001</v>
      </c>
      <c r="F2234">
        <v>17.219999000000001</v>
      </c>
      <c r="G2234">
        <v>177500</v>
      </c>
    </row>
    <row r="2235" spans="1:7" x14ac:dyDescent="0.25">
      <c r="A2235" s="24">
        <v>43103</v>
      </c>
      <c r="B2235">
        <v>17.040001</v>
      </c>
      <c r="C2235">
        <v>17.040001</v>
      </c>
      <c r="D2235">
        <v>16.950001</v>
      </c>
      <c r="E2235">
        <v>16.98</v>
      </c>
      <c r="F2235">
        <v>16.98</v>
      </c>
      <c r="G2235">
        <v>174900</v>
      </c>
    </row>
    <row r="2236" spans="1:7" x14ac:dyDescent="0.25">
      <c r="A2236" s="24">
        <v>43104</v>
      </c>
      <c r="B2236">
        <v>16.870000999999998</v>
      </c>
      <c r="C2236">
        <v>17.07</v>
      </c>
      <c r="D2236">
        <v>16.790001</v>
      </c>
      <c r="E2236">
        <v>17.049999</v>
      </c>
      <c r="F2236">
        <v>17.049999</v>
      </c>
      <c r="G2236">
        <v>258100</v>
      </c>
    </row>
    <row r="2237" spans="1:7" x14ac:dyDescent="0.25">
      <c r="A2237" s="24">
        <v>43105</v>
      </c>
      <c r="B2237">
        <v>17.030000999999999</v>
      </c>
      <c r="C2237">
        <v>17.079999999999998</v>
      </c>
      <c r="D2237">
        <v>16.950001</v>
      </c>
      <c r="E2237">
        <v>16.959999</v>
      </c>
      <c r="F2237">
        <v>16.959999</v>
      </c>
      <c r="G2237">
        <v>132600</v>
      </c>
    </row>
    <row r="2238" spans="1:7" x14ac:dyDescent="0.25">
      <c r="A2238" s="24">
        <v>43108</v>
      </c>
      <c r="B2238">
        <v>16.940000999999999</v>
      </c>
      <c r="C2238">
        <v>16.969999000000001</v>
      </c>
      <c r="D2238">
        <v>16.75</v>
      </c>
      <c r="E2238">
        <v>16.799999</v>
      </c>
      <c r="F2238">
        <v>16.799999</v>
      </c>
      <c r="G2238">
        <v>171800</v>
      </c>
    </row>
    <row r="2239" spans="1:7" x14ac:dyDescent="0.25">
      <c r="A2239" s="24">
        <v>43109</v>
      </c>
      <c r="B2239">
        <v>16.799999</v>
      </c>
      <c r="C2239">
        <v>16.889999</v>
      </c>
      <c r="D2239">
        <v>16.73</v>
      </c>
      <c r="E2239">
        <v>16.860001</v>
      </c>
      <c r="F2239">
        <v>16.860001</v>
      </c>
      <c r="G2239">
        <v>146600</v>
      </c>
    </row>
    <row r="2240" spans="1:7" x14ac:dyDescent="0.25">
      <c r="A2240" s="24">
        <v>43110</v>
      </c>
      <c r="B2240">
        <v>16.899999999999999</v>
      </c>
      <c r="C2240">
        <v>17.030000999999999</v>
      </c>
      <c r="D2240">
        <v>16.649999999999999</v>
      </c>
      <c r="E2240">
        <v>16.690000999999999</v>
      </c>
      <c r="F2240">
        <v>16.690000999999999</v>
      </c>
      <c r="G2240">
        <v>133200</v>
      </c>
    </row>
    <row r="2241" spans="1:7" x14ac:dyDescent="0.25">
      <c r="A2241" s="24">
        <v>43111</v>
      </c>
      <c r="B2241">
        <v>16.559999000000001</v>
      </c>
      <c r="C2241">
        <v>16.629999000000002</v>
      </c>
      <c r="D2241">
        <v>16.5</v>
      </c>
      <c r="E2241">
        <v>16.549999</v>
      </c>
      <c r="F2241">
        <v>16.549999</v>
      </c>
      <c r="G2241">
        <v>198700</v>
      </c>
    </row>
    <row r="2242" spans="1:7" x14ac:dyDescent="0.25">
      <c r="A2242" s="24">
        <v>43112</v>
      </c>
      <c r="B2242">
        <v>16.489999999999998</v>
      </c>
      <c r="C2242">
        <v>16.549999</v>
      </c>
      <c r="D2242">
        <v>16.420000000000002</v>
      </c>
      <c r="E2242">
        <v>16.5</v>
      </c>
      <c r="F2242">
        <v>16.5</v>
      </c>
      <c r="G2242">
        <v>326100</v>
      </c>
    </row>
    <row r="2243" spans="1:7" x14ac:dyDescent="0.25">
      <c r="A2243" s="24">
        <v>43116</v>
      </c>
      <c r="B2243">
        <v>16.489999999999998</v>
      </c>
      <c r="C2243">
        <v>17.170000000000002</v>
      </c>
      <c r="D2243">
        <v>16.489999999999998</v>
      </c>
      <c r="E2243">
        <v>16.98</v>
      </c>
      <c r="F2243">
        <v>16.98</v>
      </c>
      <c r="G2243">
        <v>682600</v>
      </c>
    </row>
    <row r="2244" spans="1:7" x14ac:dyDescent="0.25">
      <c r="A2244" s="24">
        <v>43117</v>
      </c>
      <c r="B2244">
        <v>16.93</v>
      </c>
      <c r="C2244">
        <v>17.059999000000001</v>
      </c>
      <c r="D2244">
        <v>16.760000000000002</v>
      </c>
      <c r="E2244">
        <v>16.870000999999998</v>
      </c>
      <c r="F2244">
        <v>16.870000999999998</v>
      </c>
      <c r="G2244">
        <v>360100</v>
      </c>
    </row>
    <row r="2245" spans="1:7" x14ac:dyDescent="0.25">
      <c r="A2245" s="24">
        <v>43118</v>
      </c>
      <c r="B2245">
        <v>16.920000000000002</v>
      </c>
      <c r="C2245">
        <v>17.18</v>
      </c>
      <c r="D2245">
        <v>16.700001</v>
      </c>
      <c r="E2245">
        <v>16.91</v>
      </c>
      <c r="F2245">
        <v>16.91</v>
      </c>
      <c r="G2245">
        <v>205200</v>
      </c>
    </row>
    <row r="2246" spans="1:7" x14ac:dyDescent="0.25">
      <c r="A2246" s="24">
        <v>43119</v>
      </c>
      <c r="B2246">
        <v>16.879999000000002</v>
      </c>
      <c r="C2246">
        <v>16.98</v>
      </c>
      <c r="D2246">
        <v>16.75</v>
      </c>
      <c r="E2246">
        <v>16.93</v>
      </c>
      <c r="F2246">
        <v>16.93</v>
      </c>
      <c r="G2246">
        <v>255000</v>
      </c>
    </row>
    <row r="2247" spans="1:7" x14ac:dyDescent="0.25">
      <c r="A2247" s="24">
        <v>43122</v>
      </c>
      <c r="B2247">
        <v>16.989999999999998</v>
      </c>
      <c r="C2247">
        <v>16.989999999999998</v>
      </c>
      <c r="D2247">
        <v>16.68</v>
      </c>
      <c r="E2247">
        <v>16.690000999999999</v>
      </c>
      <c r="F2247">
        <v>16.690000999999999</v>
      </c>
      <c r="G2247">
        <v>236800</v>
      </c>
    </row>
    <row r="2248" spans="1:7" x14ac:dyDescent="0.25">
      <c r="A2248" s="24">
        <v>43123</v>
      </c>
      <c r="B2248">
        <v>16.690000999999999</v>
      </c>
      <c r="C2248">
        <v>16.969999000000001</v>
      </c>
      <c r="D2248">
        <v>16.639999</v>
      </c>
      <c r="E2248">
        <v>16.959999</v>
      </c>
      <c r="F2248">
        <v>16.959999</v>
      </c>
      <c r="G2248">
        <v>236800</v>
      </c>
    </row>
    <row r="2249" spans="1:7" x14ac:dyDescent="0.25">
      <c r="A2249" s="24">
        <v>43124</v>
      </c>
      <c r="B2249">
        <v>16.940000999999999</v>
      </c>
      <c r="C2249">
        <v>17.389999</v>
      </c>
      <c r="D2249">
        <v>16.940000999999999</v>
      </c>
      <c r="E2249">
        <v>17.200001</v>
      </c>
      <c r="F2249">
        <v>17.200001</v>
      </c>
      <c r="G2249">
        <v>351600</v>
      </c>
    </row>
    <row r="2250" spans="1:7" x14ac:dyDescent="0.25">
      <c r="A2250" s="24">
        <v>43468</v>
      </c>
      <c r="B2250">
        <v>22.4</v>
      </c>
      <c r="C2250">
        <v>22.799999</v>
      </c>
      <c r="D2250">
        <v>22.4</v>
      </c>
      <c r="E2250">
        <v>22.65</v>
      </c>
      <c r="F2250">
        <v>22.65</v>
      </c>
      <c r="G2250">
        <v>1000</v>
      </c>
    </row>
    <row r="2251" spans="1:7" x14ac:dyDescent="0.25">
      <c r="A2251" s="24">
        <v>43469</v>
      </c>
      <c r="B2251">
        <v>22.1</v>
      </c>
      <c r="C2251">
        <v>22.1</v>
      </c>
      <c r="D2251">
        <v>21.860001</v>
      </c>
      <c r="E2251">
        <v>21.879999000000002</v>
      </c>
      <c r="F2251">
        <v>21.879999000000002</v>
      </c>
      <c r="G2251">
        <v>6400</v>
      </c>
    </row>
    <row r="2252" spans="1:7" x14ac:dyDescent="0.25">
      <c r="A2252" s="24">
        <v>43472</v>
      </c>
      <c r="B2252">
        <v>21.719999000000001</v>
      </c>
      <c r="C2252">
        <v>21.82</v>
      </c>
      <c r="D2252">
        <v>21.459999</v>
      </c>
      <c r="E2252">
        <v>21.535999</v>
      </c>
      <c r="F2252">
        <v>21.535999</v>
      </c>
      <c r="G2252">
        <v>4800</v>
      </c>
    </row>
    <row r="2253" spans="1:7" x14ac:dyDescent="0.25">
      <c r="A2253" s="24">
        <v>43473</v>
      </c>
      <c r="B2253">
        <v>21.450001</v>
      </c>
      <c r="C2253">
        <v>21.700001</v>
      </c>
      <c r="D2253">
        <v>21.450001</v>
      </c>
      <c r="E2253">
        <v>21.451000000000001</v>
      </c>
      <c r="F2253">
        <v>21.451000000000001</v>
      </c>
      <c r="G2253">
        <v>1600</v>
      </c>
    </row>
    <row r="2254" spans="1:7" x14ac:dyDescent="0.25">
      <c r="A2254" s="24">
        <v>43474</v>
      </c>
      <c r="B2254">
        <v>21.280000999999999</v>
      </c>
      <c r="C2254">
        <v>21.41</v>
      </c>
      <c r="D2254">
        <v>21.139999</v>
      </c>
      <c r="E2254">
        <v>21.225000000000001</v>
      </c>
      <c r="F2254">
        <v>21.225000000000001</v>
      </c>
      <c r="G2254">
        <v>9800</v>
      </c>
    </row>
    <row r="2255" spans="1:7" x14ac:dyDescent="0.25">
      <c r="A2255" s="24">
        <v>43475</v>
      </c>
      <c r="B2255">
        <v>21.4</v>
      </c>
      <c r="C2255">
        <v>21.4</v>
      </c>
      <c r="D2255">
        <v>21.205998999999998</v>
      </c>
      <c r="E2255">
        <v>21.205998999999998</v>
      </c>
      <c r="F2255">
        <v>21.205998999999998</v>
      </c>
      <c r="G2255">
        <v>100</v>
      </c>
    </row>
    <row r="2256" spans="1:7" x14ac:dyDescent="0.25">
      <c r="A2256" s="24">
        <v>43476</v>
      </c>
      <c r="B2256">
        <v>21.059999000000001</v>
      </c>
      <c r="C2256">
        <v>21.08</v>
      </c>
      <c r="D2256">
        <v>20.98</v>
      </c>
      <c r="E2256">
        <v>20.98</v>
      </c>
      <c r="F2256">
        <v>20.98</v>
      </c>
      <c r="G2256">
        <v>3500</v>
      </c>
    </row>
    <row r="2257" spans="1:7" x14ac:dyDescent="0.25">
      <c r="A2257" s="24">
        <v>43479</v>
      </c>
      <c r="B2257">
        <v>21.049999</v>
      </c>
      <c r="C2257">
        <v>21.049999</v>
      </c>
      <c r="D2257">
        <v>20.75</v>
      </c>
      <c r="E2257">
        <v>20.832001000000002</v>
      </c>
      <c r="F2257">
        <v>20.832001000000002</v>
      </c>
      <c r="G2257">
        <v>700</v>
      </c>
    </row>
    <row r="2258" spans="1:7" x14ac:dyDescent="0.25">
      <c r="A2258" s="24">
        <v>43480</v>
      </c>
      <c r="B2258">
        <v>20.65</v>
      </c>
      <c r="C2258">
        <v>20.65</v>
      </c>
      <c r="D2258">
        <v>20.32</v>
      </c>
      <c r="E2258">
        <v>20.329999999999998</v>
      </c>
      <c r="F2258">
        <v>20.329999999999998</v>
      </c>
      <c r="G2258">
        <v>6800</v>
      </c>
    </row>
    <row r="2259" spans="1:7" x14ac:dyDescent="0.25">
      <c r="A2259" s="24">
        <v>43481</v>
      </c>
      <c r="B2259">
        <v>20.239999999999998</v>
      </c>
      <c r="C2259">
        <v>20.379999000000002</v>
      </c>
      <c r="D2259">
        <v>20.219999000000001</v>
      </c>
      <c r="E2259">
        <v>20.379999000000002</v>
      </c>
      <c r="F2259">
        <v>20.379999000000002</v>
      </c>
      <c r="G2259">
        <v>3700</v>
      </c>
    </row>
    <row r="2260" spans="1:7" x14ac:dyDescent="0.25">
      <c r="A2260" s="24">
        <v>43482</v>
      </c>
      <c r="B2260">
        <v>20.471001000000001</v>
      </c>
      <c r="C2260">
        <v>20.540001</v>
      </c>
      <c r="D2260">
        <v>20.471001000000001</v>
      </c>
      <c r="E2260">
        <v>20.495000999999998</v>
      </c>
      <c r="F2260">
        <v>20.495000999999998</v>
      </c>
      <c r="G2260">
        <v>1200</v>
      </c>
    </row>
    <row r="2261" spans="1:7" x14ac:dyDescent="0.25">
      <c r="A2261" s="24">
        <v>43483</v>
      </c>
      <c r="B2261">
        <v>20.149999999999999</v>
      </c>
      <c r="C2261">
        <v>20.149999999999999</v>
      </c>
      <c r="D2261">
        <v>20.02</v>
      </c>
      <c r="E2261">
        <v>20.059999000000001</v>
      </c>
      <c r="F2261">
        <v>20.059999000000001</v>
      </c>
      <c r="G2261">
        <v>4800</v>
      </c>
    </row>
    <row r="2262" spans="1:7" x14ac:dyDescent="0.25">
      <c r="A2262" s="24">
        <v>43487</v>
      </c>
      <c r="B2262">
        <v>20.350000000000001</v>
      </c>
      <c r="C2262">
        <v>20.67</v>
      </c>
      <c r="D2262">
        <v>20.219999000000001</v>
      </c>
      <c r="E2262">
        <v>20.608000000000001</v>
      </c>
      <c r="F2262">
        <v>20.608000000000001</v>
      </c>
      <c r="G2262">
        <v>11200</v>
      </c>
    </row>
    <row r="2263" spans="1:7" x14ac:dyDescent="0.25">
      <c r="A2263" s="24">
        <v>43488</v>
      </c>
      <c r="B2263">
        <v>20.780000999999999</v>
      </c>
      <c r="C2263">
        <v>20.84</v>
      </c>
      <c r="D2263">
        <v>20.760999999999999</v>
      </c>
      <c r="E2263">
        <v>20.760999999999999</v>
      </c>
      <c r="F2263">
        <v>20.760999999999999</v>
      </c>
      <c r="G2263">
        <v>2100</v>
      </c>
    </row>
    <row r="2264" spans="1:7" x14ac:dyDescent="0.25">
      <c r="A2264" s="24">
        <v>43489</v>
      </c>
      <c r="B2264">
        <v>20.75</v>
      </c>
      <c r="C2264">
        <v>20.75</v>
      </c>
      <c r="D2264">
        <v>20.353999999999999</v>
      </c>
      <c r="E2264">
        <v>20.353999999999999</v>
      </c>
      <c r="F2264">
        <v>20.353999999999999</v>
      </c>
      <c r="G2264">
        <v>4900</v>
      </c>
    </row>
    <row r="2265" spans="1:7" x14ac:dyDescent="0.25">
      <c r="A2265" s="24">
        <v>43490</v>
      </c>
      <c r="B2265">
        <v>20.290001</v>
      </c>
      <c r="C2265">
        <v>20.329999999999998</v>
      </c>
      <c r="D2265">
        <v>19.950001</v>
      </c>
      <c r="E2265">
        <v>20.010000000000002</v>
      </c>
      <c r="F2265">
        <v>20.010000000000002</v>
      </c>
      <c r="G2265">
        <v>23300</v>
      </c>
    </row>
    <row r="2266" spans="1:7" x14ac:dyDescent="0.25">
      <c r="A2266" s="24">
        <v>43493</v>
      </c>
      <c r="B2266">
        <v>20.48</v>
      </c>
      <c r="C2266">
        <v>20.49</v>
      </c>
      <c r="D2266">
        <v>20.219999000000001</v>
      </c>
      <c r="E2266">
        <v>20.309999000000001</v>
      </c>
      <c r="F2266">
        <v>20.309999000000001</v>
      </c>
      <c r="G2266">
        <v>3300</v>
      </c>
    </row>
    <row r="2267" spans="1:7" x14ac:dyDescent="0.25">
      <c r="A2267" s="24">
        <v>43494</v>
      </c>
      <c r="B2267">
        <v>20.299999</v>
      </c>
      <c r="C2267">
        <v>20.399999999999999</v>
      </c>
      <c r="D2267">
        <v>20.145</v>
      </c>
      <c r="E2267">
        <v>20.329999999999998</v>
      </c>
      <c r="F2267">
        <v>20.329999999999998</v>
      </c>
      <c r="G2267">
        <v>12500</v>
      </c>
    </row>
    <row r="2268" spans="1:7" x14ac:dyDescent="0.25">
      <c r="A2268" s="24">
        <v>43495</v>
      </c>
      <c r="B2268">
        <v>20.170000000000002</v>
      </c>
      <c r="C2268">
        <v>20.299999</v>
      </c>
      <c r="D2268">
        <v>19.950001</v>
      </c>
      <c r="E2268">
        <v>20.02</v>
      </c>
      <c r="F2268">
        <v>20.02</v>
      </c>
      <c r="G2268">
        <v>14700</v>
      </c>
    </row>
    <row r="2269" spans="1:7" x14ac:dyDescent="0.25">
      <c r="A2269" s="24">
        <v>43496</v>
      </c>
      <c r="B2269">
        <v>19.899999999999999</v>
      </c>
      <c r="C2269">
        <v>19.969999000000001</v>
      </c>
      <c r="D2269">
        <v>19.57</v>
      </c>
      <c r="E2269">
        <v>19.57</v>
      </c>
      <c r="F2269">
        <v>19.57</v>
      </c>
      <c r="G2269">
        <v>25700</v>
      </c>
    </row>
    <row r="2270" spans="1:7" x14ac:dyDescent="0.25">
      <c r="A2270" s="24">
        <v>43497</v>
      </c>
      <c r="B2270">
        <v>19.570999</v>
      </c>
      <c r="C2270">
        <v>19.629999000000002</v>
      </c>
      <c r="D2270">
        <v>19.360001</v>
      </c>
      <c r="E2270">
        <v>19.43</v>
      </c>
      <c r="F2270">
        <v>19.43</v>
      </c>
      <c r="G2270">
        <v>21200</v>
      </c>
    </row>
    <row r="2271" spans="1:7" x14ac:dyDescent="0.25">
      <c r="A2271" s="24">
        <v>43500</v>
      </c>
      <c r="B2271">
        <v>19.5</v>
      </c>
      <c r="C2271">
        <v>19.5</v>
      </c>
      <c r="D2271">
        <v>19.049999</v>
      </c>
      <c r="E2271">
        <v>19.100000000000001</v>
      </c>
      <c r="F2271">
        <v>19.100000000000001</v>
      </c>
      <c r="G2271">
        <v>71900</v>
      </c>
    </row>
    <row r="2272" spans="1:7" x14ac:dyDescent="0.25">
      <c r="A2272" s="24">
        <v>43501</v>
      </c>
      <c r="B2272">
        <v>18.959999</v>
      </c>
      <c r="C2272">
        <v>18.959999</v>
      </c>
      <c r="D2272">
        <v>18.648001000000001</v>
      </c>
      <c r="E2272">
        <v>18.879999000000002</v>
      </c>
      <c r="F2272">
        <v>18.879999000000002</v>
      </c>
      <c r="G2272">
        <v>20900</v>
      </c>
    </row>
    <row r="2273" spans="1:7" x14ac:dyDescent="0.25">
      <c r="A2273" s="24">
        <v>43502</v>
      </c>
      <c r="B2273">
        <v>18.719999000000001</v>
      </c>
      <c r="C2273">
        <v>18.899999999999999</v>
      </c>
      <c r="D2273">
        <v>18.670000000000002</v>
      </c>
      <c r="E2273">
        <v>18.77</v>
      </c>
      <c r="F2273">
        <v>18.77</v>
      </c>
      <c r="G2273">
        <v>15600</v>
      </c>
    </row>
    <row r="2274" spans="1:7" x14ac:dyDescent="0.25">
      <c r="A2274" s="24">
        <v>43503</v>
      </c>
      <c r="B2274">
        <v>19.063998999999999</v>
      </c>
      <c r="C2274">
        <v>19.360001</v>
      </c>
      <c r="D2274">
        <v>18.969999000000001</v>
      </c>
      <c r="E2274">
        <v>18.969999000000001</v>
      </c>
      <c r="F2274">
        <v>18.969999000000001</v>
      </c>
      <c r="G2274">
        <v>32000</v>
      </c>
    </row>
    <row r="2275" spans="1:7" x14ac:dyDescent="0.25">
      <c r="A2275" s="24">
        <v>43504</v>
      </c>
      <c r="B2275">
        <v>19.16</v>
      </c>
      <c r="C2275">
        <v>19.309999000000001</v>
      </c>
      <c r="D2275">
        <v>18.860001</v>
      </c>
      <c r="E2275">
        <v>18.969999000000001</v>
      </c>
      <c r="F2275">
        <v>18.969999000000001</v>
      </c>
      <c r="G2275">
        <v>15800</v>
      </c>
    </row>
    <row r="2276" spans="1:7" x14ac:dyDescent="0.25">
      <c r="A2276" s="24">
        <v>43507</v>
      </c>
      <c r="B2276">
        <v>18.850000000000001</v>
      </c>
      <c r="C2276">
        <v>19.02</v>
      </c>
      <c r="D2276">
        <v>18.829999999999998</v>
      </c>
      <c r="E2276">
        <v>18.882999000000002</v>
      </c>
      <c r="F2276">
        <v>18.882999000000002</v>
      </c>
      <c r="G2276">
        <v>14500</v>
      </c>
    </row>
    <row r="2277" spans="1:7" x14ac:dyDescent="0.25">
      <c r="A2277" s="24">
        <v>43508</v>
      </c>
      <c r="B2277">
        <v>18.670000000000002</v>
      </c>
      <c r="C2277">
        <v>18.829999999999998</v>
      </c>
      <c r="D2277">
        <v>18.59</v>
      </c>
      <c r="E2277">
        <v>18.799999</v>
      </c>
      <c r="F2277">
        <v>18.799999</v>
      </c>
      <c r="G2277">
        <v>16200</v>
      </c>
    </row>
    <row r="2278" spans="1:7" x14ac:dyDescent="0.25">
      <c r="A2278" s="24">
        <v>43509</v>
      </c>
      <c r="B2278">
        <v>18.739999999999998</v>
      </c>
      <c r="C2278">
        <v>18.780000999999999</v>
      </c>
      <c r="D2278">
        <v>18.603000999999999</v>
      </c>
      <c r="E2278">
        <v>18.649999999999999</v>
      </c>
      <c r="F2278">
        <v>18.649999999999999</v>
      </c>
      <c r="G2278">
        <v>22500</v>
      </c>
    </row>
    <row r="2279" spans="1:7" x14ac:dyDescent="0.25">
      <c r="A2279" s="24">
        <v>43510</v>
      </c>
      <c r="B2279">
        <v>18.850000000000001</v>
      </c>
      <c r="C2279">
        <v>18.889999</v>
      </c>
      <c r="D2279">
        <v>18.600000000000001</v>
      </c>
      <c r="E2279">
        <v>18.774000000000001</v>
      </c>
      <c r="F2279">
        <v>18.774000000000001</v>
      </c>
      <c r="G2279">
        <v>8500</v>
      </c>
    </row>
    <row r="2280" spans="1:7" x14ac:dyDescent="0.25">
      <c r="A2280" s="24">
        <v>43511</v>
      </c>
      <c r="B2280">
        <v>18.719999000000001</v>
      </c>
      <c r="C2280">
        <v>18.801000999999999</v>
      </c>
      <c r="D2280">
        <v>18.57</v>
      </c>
      <c r="E2280">
        <v>18.57</v>
      </c>
      <c r="F2280">
        <v>18.57</v>
      </c>
      <c r="G2280">
        <v>18500</v>
      </c>
    </row>
    <row r="2281" spans="1:7" x14ac:dyDescent="0.25">
      <c r="A2281" s="24">
        <v>43515</v>
      </c>
      <c r="B2281">
        <v>18.549999</v>
      </c>
      <c r="C2281">
        <v>18.57</v>
      </c>
      <c r="D2281">
        <v>18.329999999999998</v>
      </c>
      <c r="E2281">
        <v>18.43</v>
      </c>
      <c r="F2281">
        <v>18.43</v>
      </c>
      <c r="G2281">
        <v>20800</v>
      </c>
    </row>
    <row r="2282" spans="1:7" x14ac:dyDescent="0.25">
      <c r="A2282" s="24">
        <v>43516</v>
      </c>
      <c r="B2282">
        <v>18.459999</v>
      </c>
      <c r="C2282">
        <v>18.483000000000001</v>
      </c>
      <c r="D2282">
        <v>18.239999999999998</v>
      </c>
      <c r="E2282">
        <v>18.239999999999998</v>
      </c>
      <c r="F2282">
        <v>18.239999999999998</v>
      </c>
      <c r="G2282">
        <v>12400</v>
      </c>
    </row>
    <row r="2283" spans="1:7" x14ac:dyDescent="0.25">
      <c r="A2283" s="24">
        <v>43517</v>
      </c>
      <c r="B2283">
        <v>18.34</v>
      </c>
      <c r="C2283">
        <v>18.469999000000001</v>
      </c>
      <c r="D2283">
        <v>18.09</v>
      </c>
      <c r="E2283">
        <v>18.280000999999999</v>
      </c>
      <c r="F2283">
        <v>18.280000999999999</v>
      </c>
      <c r="G2283">
        <v>21000</v>
      </c>
    </row>
    <row r="2284" spans="1:7" x14ac:dyDescent="0.25">
      <c r="A2284" s="24">
        <v>43518</v>
      </c>
      <c r="B2284">
        <v>18.23</v>
      </c>
      <c r="C2284">
        <v>18.23</v>
      </c>
      <c r="D2284">
        <v>17.959999</v>
      </c>
      <c r="E2284">
        <v>18.010000000000002</v>
      </c>
      <c r="F2284">
        <v>18.010000000000002</v>
      </c>
      <c r="G2284">
        <v>22500</v>
      </c>
    </row>
    <row r="2285" spans="1:7" x14ac:dyDescent="0.25">
      <c r="A2285" s="24">
        <v>43521</v>
      </c>
      <c r="B2285">
        <v>17.879999000000002</v>
      </c>
      <c r="C2285">
        <v>17.969999000000001</v>
      </c>
      <c r="D2285">
        <v>17.620000999999998</v>
      </c>
      <c r="E2285">
        <v>17.940000999999999</v>
      </c>
      <c r="F2285">
        <v>17.940000999999999</v>
      </c>
      <c r="G2285">
        <v>16200</v>
      </c>
    </row>
    <row r="2286" spans="1:7" x14ac:dyDescent="0.25">
      <c r="A2286" s="24">
        <v>43522</v>
      </c>
      <c r="B2286">
        <v>18.049999</v>
      </c>
      <c r="C2286">
        <v>18.120000999999998</v>
      </c>
      <c r="D2286">
        <v>17.920000000000002</v>
      </c>
      <c r="E2286">
        <v>18.09</v>
      </c>
      <c r="F2286">
        <v>18.09</v>
      </c>
      <c r="G2286">
        <v>9300</v>
      </c>
    </row>
    <row r="2287" spans="1:7" x14ac:dyDescent="0.25">
      <c r="A2287" s="24">
        <v>43523</v>
      </c>
      <c r="B2287">
        <v>18.170000000000002</v>
      </c>
      <c r="C2287">
        <v>18.299999</v>
      </c>
      <c r="D2287">
        <v>17.889999</v>
      </c>
      <c r="E2287">
        <v>17.959999</v>
      </c>
      <c r="F2287">
        <v>17.959999</v>
      </c>
      <c r="G2287">
        <v>8000</v>
      </c>
    </row>
    <row r="2288" spans="1:7" x14ac:dyDescent="0.25">
      <c r="A2288" s="24">
        <v>43524</v>
      </c>
      <c r="B2288">
        <v>17.98</v>
      </c>
      <c r="C2288">
        <v>18</v>
      </c>
      <c r="D2288">
        <v>17.815000999999999</v>
      </c>
      <c r="E2288">
        <v>17.899999999999999</v>
      </c>
      <c r="F2288">
        <v>17.899999999999999</v>
      </c>
      <c r="G2288">
        <v>13500</v>
      </c>
    </row>
    <row r="2289" spans="1:7" x14ac:dyDescent="0.25">
      <c r="A2289" s="24">
        <v>43525</v>
      </c>
      <c r="B2289">
        <v>17.700001</v>
      </c>
      <c r="C2289">
        <v>17.77</v>
      </c>
      <c r="D2289">
        <v>17.530000999999999</v>
      </c>
      <c r="E2289">
        <v>17.579999999999998</v>
      </c>
      <c r="F2289">
        <v>17.579999999999998</v>
      </c>
      <c r="G2289">
        <v>21600</v>
      </c>
    </row>
    <row r="2290" spans="1:7" x14ac:dyDescent="0.25">
      <c r="A2290" s="24">
        <v>43528</v>
      </c>
      <c r="B2290">
        <v>17.57</v>
      </c>
      <c r="C2290">
        <v>18.059999000000001</v>
      </c>
      <c r="D2290">
        <v>17.549999</v>
      </c>
      <c r="E2290">
        <v>17.899999999999999</v>
      </c>
      <c r="F2290">
        <v>17.899999999999999</v>
      </c>
      <c r="G2290">
        <v>27200</v>
      </c>
    </row>
    <row r="2291" spans="1:7" x14ac:dyDescent="0.25">
      <c r="A2291" s="24">
        <v>43529</v>
      </c>
      <c r="B2291">
        <v>17.860001</v>
      </c>
      <c r="C2291">
        <v>18.02</v>
      </c>
      <c r="D2291">
        <v>17.799999</v>
      </c>
      <c r="E2291">
        <v>17.860001</v>
      </c>
      <c r="F2291">
        <v>17.860001</v>
      </c>
      <c r="G2291">
        <v>15500</v>
      </c>
    </row>
    <row r="2292" spans="1:7" x14ac:dyDescent="0.25">
      <c r="A2292" s="24">
        <v>43530</v>
      </c>
      <c r="B2292">
        <v>17.950001</v>
      </c>
      <c r="C2292">
        <v>18.149999999999999</v>
      </c>
      <c r="D2292">
        <v>17.920000000000002</v>
      </c>
      <c r="E2292">
        <v>18.139999</v>
      </c>
      <c r="F2292">
        <v>18.139999</v>
      </c>
      <c r="G2292">
        <v>10900</v>
      </c>
    </row>
    <row r="2293" spans="1:7" x14ac:dyDescent="0.25">
      <c r="A2293" s="24">
        <v>43531</v>
      </c>
      <c r="B2293">
        <v>18.530000999999999</v>
      </c>
      <c r="C2293">
        <v>18.649999999999999</v>
      </c>
      <c r="D2293">
        <v>18.299999</v>
      </c>
      <c r="E2293">
        <v>18.510000000000002</v>
      </c>
      <c r="F2293">
        <v>18.510000000000002</v>
      </c>
      <c r="G2293">
        <v>33600</v>
      </c>
    </row>
    <row r="2294" spans="1:7" x14ac:dyDescent="0.25">
      <c r="A2294" s="24">
        <v>43532</v>
      </c>
      <c r="B2294">
        <v>18.809999000000001</v>
      </c>
      <c r="C2294">
        <v>18.98</v>
      </c>
      <c r="D2294">
        <v>18.670000000000002</v>
      </c>
      <c r="E2294">
        <v>18.670000000000002</v>
      </c>
      <c r="F2294">
        <v>18.670000000000002</v>
      </c>
      <c r="G2294">
        <v>15900</v>
      </c>
    </row>
    <row r="2295" spans="1:7" x14ac:dyDescent="0.25">
      <c r="A2295" s="24">
        <v>43535</v>
      </c>
      <c r="B2295">
        <v>18.399999999999999</v>
      </c>
      <c r="C2295">
        <v>18.41</v>
      </c>
      <c r="D2295">
        <v>17.969999000000001</v>
      </c>
      <c r="E2295">
        <v>18</v>
      </c>
      <c r="F2295">
        <v>18</v>
      </c>
      <c r="G2295">
        <v>140300</v>
      </c>
    </row>
    <row r="2296" spans="1:7" x14ac:dyDescent="0.25">
      <c r="A2296" s="24">
        <v>43536</v>
      </c>
      <c r="B2296">
        <v>17.870000999999998</v>
      </c>
      <c r="C2296">
        <v>17.93</v>
      </c>
      <c r="D2296">
        <v>17.806000000000001</v>
      </c>
      <c r="E2296">
        <v>17.82</v>
      </c>
      <c r="F2296">
        <v>17.82</v>
      </c>
      <c r="G2296">
        <v>11700</v>
      </c>
    </row>
    <row r="2297" spans="1:7" x14ac:dyDescent="0.25">
      <c r="A2297" s="24">
        <v>43537</v>
      </c>
      <c r="B2297">
        <v>17.790001</v>
      </c>
      <c r="C2297">
        <v>17.790001</v>
      </c>
      <c r="D2297">
        <v>17.700001</v>
      </c>
      <c r="E2297">
        <v>17.709999</v>
      </c>
      <c r="F2297">
        <v>17.709999</v>
      </c>
      <c r="G2297">
        <v>16900</v>
      </c>
    </row>
    <row r="2298" spans="1:7" x14ac:dyDescent="0.25">
      <c r="A2298" s="24">
        <v>43538</v>
      </c>
      <c r="B2298">
        <v>17.690000999999999</v>
      </c>
      <c r="C2298">
        <v>17.790001</v>
      </c>
      <c r="D2298">
        <v>17.622999</v>
      </c>
      <c r="E2298">
        <v>17.709999</v>
      </c>
      <c r="F2298">
        <v>17.709999</v>
      </c>
      <c r="G2298">
        <v>7600</v>
      </c>
    </row>
    <row r="2299" spans="1:7" x14ac:dyDescent="0.25">
      <c r="A2299" s="24">
        <v>43539</v>
      </c>
      <c r="B2299">
        <v>17.725000000000001</v>
      </c>
      <c r="C2299">
        <v>17.725000000000001</v>
      </c>
      <c r="D2299">
        <v>17.5</v>
      </c>
      <c r="E2299">
        <v>17.632999000000002</v>
      </c>
      <c r="F2299">
        <v>17.632999000000002</v>
      </c>
      <c r="G2299">
        <v>9000</v>
      </c>
    </row>
    <row r="2300" spans="1:7" x14ac:dyDescent="0.25">
      <c r="A2300" s="24">
        <v>43542</v>
      </c>
      <c r="B2300">
        <v>17.600000000000001</v>
      </c>
      <c r="C2300">
        <v>17.68</v>
      </c>
      <c r="D2300">
        <v>17.540001</v>
      </c>
      <c r="E2300">
        <v>17.625999</v>
      </c>
      <c r="F2300">
        <v>17.625999</v>
      </c>
      <c r="G2300">
        <v>8100</v>
      </c>
    </row>
    <row r="2301" spans="1:7" x14ac:dyDescent="0.25">
      <c r="A2301" s="24">
        <v>43543</v>
      </c>
      <c r="B2301">
        <v>17.84</v>
      </c>
      <c r="C2301">
        <v>17.940000999999999</v>
      </c>
      <c r="D2301">
        <v>17.739999999999998</v>
      </c>
      <c r="E2301">
        <v>17.799999</v>
      </c>
      <c r="F2301">
        <v>17.799999</v>
      </c>
      <c r="G2301">
        <v>28000</v>
      </c>
    </row>
    <row r="2302" spans="1:7" x14ac:dyDescent="0.25">
      <c r="A2302" s="24">
        <v>43544</v>
      </c>
      <c r="B2302">
        <v>17.870000999999998</v>
      </c>
      <c r="C2302">
        <v>17.920000000000002</v>
      </c>
      <c r="D2302">
        <v>17.700001</v>
      </c>
      <c r="E2302">
        <v>17.850000000000001</v>
      </c>
      <c r="F2302">
        <v>17.850000000000001</v>
      </c>
      <c r="G2302">
        <v>10800</v>
      </c>
    </row>
    <row r="2303" spans="1:7" x14ac:dyDescent="0.25">
      <c r="A2303" s="24">
        <v>43545</v>
      </c>
      <c r="B2303">
        <v>17.860001</v>
      </c>
      <c r="C2303">
        <v>17.860001</v>
      </c>
      <c r="D2303">
        <v>17.655999999999999</v>
      </c>
      <c r="E2303">
        <v>17.745999999999999</v>
      </c>
      <c r="F2303">
        <v>17.745999999999999</v>
      </c>
      <c r="G2303">
        <v>7500</v>
      </c>
    </row>
    <row r="2304" spans="1:7" x14ac:dyDescent="0.25">
      <c r="A2304" s="24">
        <v>43546</v>
      </c>
      <c r="B2304">
        <v>17.799999</v>
      </c>
      <c r="C2304">
        <v>18.41</v>
      </c>
      <c r="D2304">
        <v>17.760000000000002</v>
      </c>
      <c r="E2304">
        <v>18.34</v>
      </c>
      <c r="F2304">
        <v>18.34</v>
      </c>
      <c r="G2304">
        <v>36700</v>
      </c>
    </row>
    <row r="2305" spans="1:7" x14ac:dyDescent="0.25">
      <c r="A2305" s="24">
        <v>43549</v>
      </c>
      <c r="B2305">
        <v>18.489999999999998</v>
      </c>
      <c r="C2305">
        <v>18.559000000000001</v>
      </c>
      <c r="D2305">
        <v>18.221001000000001</v>
      </c>
      <c r="E2305">
        <v>18.48</v>
      </c>
      <c r="F2305">
        <v>18.48</v>
      </c>
      <c r="G2305">
        <v>21700</v>
      </c>
    </row>
    <row r="2306" spans="1:7" x14ac:dyDescent="0.25">
      <c r="A2306" s="24">
        <v>43550</v>
      </c>
      <c r="B2306">
        <v>18.120000999999998</v>
      </c>
      <c r="C2306">
        <v>18.379999000000002</v>
      </c>
      <c r="D2306">
        <v>18.120000999999998</v>
      </c>
      <c r="E2306">
        <v>18.219999000000001</v>
      </c>
      <c r="F2306">
        <v>18.219999000000001</v>
      </c>
      <c r="G2306">
        <v>21900</v>
      </c>
    </row>
    <row r="2307" spans="1:7" x14ac:dyDescent="0.25">
      <c r="A2307" s="24">
        <v>43551</v>
      </c>
      <c r="B2307">
        <v>18.239999999999998</v>
      </c>
      <c r="C2307">
        <v>18.610001</v>
      </c>
      <c r="D2307">
        <v>18.239999999999998</v>
      </c>
      <c r="E2307">
        <v>18.459999</v>
      </c>
      <c r="F2307">
        <v>18.459999</v>
      </c>
      <c r="G2307">
        <v>9300</v>
      </c>
    </row>
    <row r="2308" spans="1:7" x14ac:dyDescent="0.25">
      <c r="A2308" s="24">
        <v>43552</v>
      </c>
      <c r="B2308">
        <v>18.450001</v>
      </c>
      <c r="C2308">
        <v>18.600000000000001</v>
      </c>
      <c r="D2308">
        <v>18.360001</v>
      </c>
      <c r="E2308">
        <v>18.391000999999999</v>
      </c>
      <c r="F2308">
        <v>18.391000999999999</v>
      </c>
      <c r="G2308">
        <v>2200</v>
      </c>
    </row>
    <row r="2309" spans="1:7" x14ac:dyDescent="0.25">
      <c r="A2309" s="24">
        <v>43553</v>
      </c>
      <c r="B2309">
        <v>18.309999000000001</v>
      </c>
      <c r="C2309">
        <v>18.309999000000001</v>
      </c>
      <c r="D2309">
        <v>18</v>
      </c>
      <c r="E2309">
        <v>18.059999000000001</v>
      </c>
      <c r="F2309">
        <v>18.059999000000001</v>
      </c>
      <c r="G2309">
        <v>13700</v>
      </c>
    </row>
    <row r="2310" spans="1:7" x14ac:dyDescent="0.25">
      <c r="A2310" s="24">
        <v>43556</v>
      </c>
      <c r="B2310">
        <v>17.82</v>
      </c>
      <c r="C2310">
        <v>17.899999999999999</v>
      </c>
      <c r="D2310">
        <v>17.774000000000001</v>
      </c>
      <c r="E2310">
        <v>17.774000000000001</v>
      </c>
      <c r="F2310">
        <v>17.774000000000001</v>
      </c>
      <c r="G2310">
        <v>11400</v>
      </c>
    </row>
    <row r="2311" spans="1:7" x14ac:dyDescent="0.25">
      <c r="A2311" s="24">
        <v>43557</v>
      </c>
      <c r="B2311">
        <v>17.790001</v>
      </c>
      <c r="C2311">
        <v>17.950001</v>
      </c>
      <c r="D2311">
        <v>17.790001</v>
      </c>
      <c r="E2311">
        <v>17.950001</v>
      </c>
      <c r="F2311">
        <v>17.950001</v>
      </c>
      <c r="G2311">
        <v>12400</v>
      </c>
    </row>
    <row r="2312" spans="1:7" x14ac:dyDescent="0.25">
      <c r="A2312" s="24">
        <v>43558</v>
      </c>
      <c r="B2312">
        <v>17.82</v>
      </c>
      <c r="C2312">
        <v>17.860001</v>
      </c>
      <c r="D2312">
        <v>17.780000999999999</v>
      </c>
      <c r="E2312">
        <v>17.860001</v>
      </c>
      <c r="F2312">
        <v>17.860001</v>
      </c>
      <c r="G2312">
        <v>4600</v>
      </c>
    </row>
    <row r="2313" spans="1:7" x14ac:dyDescent="0.25">
      <c r="A2313" s="24">
        <v>43559</v>
      </c>
      <c r="B2313">
        <v>17.799999</v>
      </c>
      <c r="C2313">
        <v>17.799999</v>
      </c>
      <c r="D2313">
        <v>17.683001000000001</v>
      </c>
      <c r="E2313">
        <v>17.797001000000002</v>
      </c>
      <c r="F2313">
        <v>17.797001000000002</v>
      </c>
      <c r="G2313">
        <v>3900</v>
      </c>
    </row>
    <row r="2314" spans="1:7" x14ac:dyDescent="0.25">
      <c r="A2314" s="24">
        <v>43560</v>
      </c>
      <c r="B2314">
        <v>17.629999000000002</v>
      </c>
      <c r="C2314">
        <v>17.739999999999998</v>
      </c>
      <c r="D2314">
        <v>17.600000000000001</v>
      </c>
      <c r="E2314">
        <v>17.639999</v>
      </c>
      <c r="F2314">
        <v>17.639999</v>
      </c>
      <c r="G2314">
        <v>15400</v>
      </c>
    </row>
    <row r="2315" spans="1:7" x14ac:dyDescent="0.25">
      <c r="A2315" s="24">
        <v>43563</v>
      </c>
      <c r="B2315">
        <v>17.600000000000001</v>
      </c>
      <c r="C2315">
        <v>17.66</v>
      </c>
      <c r="D2315">
        <v>17.469000000000001</v>
      </c>
      <c r="E2315">
        <v>17.469000000000001</v>
      </c>
      <c r="F2315">
        <v>17.469000000000001</v>
      </c>
      <c r="G2315">
        <v>4700</v>
      </c>
    </row>
    <row r="2316" spans="1:7" x14ac:dyDescent="0.25">
      <c r="A2316" s="24">
        <v>43564</v>
      </c>
      <c r="B2316">
        <v>17.709999</v>
      </c>
      <c r="C2316">
        <v>17.940000999999999</v>
      </c>
      <c r="D2316">
        <v>17.649999999999999</v>
      </c>
      <c r="E2316">
        <v>17.91</v>
      </c>
      <c r="F2316">
        <v>17.91</v>
      </c>
      <c r="G2316">
        <v>15200</v>
      </c>
    </row>
    <row r="2317" spans="1:7" x14ac:dyDescent="0.25">
      <c r="A2317" s="24">
        <v>43565</v>
      </c>
      <c r="B2317">
        <v>17.799999</v>
      </c>
      <c r="C2317">
        <v>17.850000000000001</v>
      </c>
      <c r="D2317">
        <v>17.684999000000001</v>
      </c>
      <c r="E2317">
        <v>17.780000999999999</v>
      </c>
      <c r="F2317">
        <v>17.780000999999999</v>
      </c>
      <c r="G2317">
        <v>6200</v>
      </c>
    </row>
    <row r="2318" spans="1:7" x14ac:dyDescent="0.25">
      <c r="A2318" s="24">
        <v>43566</v>
      </c>
      <c r="B2318">
        <v>17.709999</v>
      </c>
      <c r="C2318">
        <v>17.709999</v>
      </c>
      <c r="D2318">
        <v>17.57</v>
      </c>
      <c r="E2318">
        <v>17.59</v>
      </c>
      <c r="F2318">
        <v>17.59</v>
      </c>
      <c r="G2318">
        <v>9400</v>
      </c>
    </row>
    <row r="2319" spans="1:7" x14ac:dyDescent="0.25">
      <c r="A2319" s="24">
        <v>43567</v>
      </c>
      <c r="B2319">
        <v>17.295000000000002</v>
      </c>
      <c r="C2319">
        <v>17.639999</v>
      </c>
      <c r="D2319">
        <v>17.295000000000002</v>
      </c>
      <c r="E2319">
        <v>17.549999</v>
      </c>
      <c r="F2319">
        <v>17.549999</v>
      </c>
      <c r="G2319">
        <v>10600</v>
      </c>
    </row>
    <row r="2320" spans="1:7" x14ac:dyDescent="0.25">
      <c r="A2320" s="24">
        <v>43570</v>
      </c>
      <c r="B2320">
        <v>17.540001</v>
      </c>
      <c r="C2320">
        <v>17.700001</v>
      </c>
      <c r="D2320">
        <v>17.450001</v>
      </c>
      <c r="E2320">
        <v>17.450001</v>
      </c>
      <c r="F2320">
        <v>17.450001</v>
      </c>
      <c r="G2320">
        <v>2400</v>
      </c>
    </row>
    <row r="2321" spans="1:7" x14ac:dyDescent="0.25">
      <c r="A2321" s="24">
        <v>43571</v>
      </c>
      <c r="B2321">
        <v>17.5</v>
      </c>
      <c r="C2321">
        <v>17.690000999999999</v>
      </c>
      <c r="D2321">
        <v>17.5</v>
      </c>
      <c r="E2321">
        <v>17.68</v>
      </c>
      <c r="F2321">
        <v>17.68</v>
      </c>
      <c r="G2321">
        <v>32100</v>
      </c>
    </row>
    <row r="2322" spans="1:7" x14ac:dyDescent="0.25">
      <c r="A2322" s="24">
        <v>43572</v>
      </c>
      <c r="B2322">
        <v>17.73</v>
      </c>
      <c r="C2322">
        <v>17.91</v>
      </c>
      <c r="D2322">
        <v>17.670000000000002</v>
      </c>
      <c r="E2322">
        <v>17.68</v>
      </c>
      <c r="F2322">
        <v>17.68</v>
      </c>
      <c r="G2322">
        <v>261200</v>
      </c>
    </row>
    <row r="2323" spans="1:7" x14ac:dyDescent="0.25">
      <c r="A2323" s="24">
        <v>43573</v>
      </c>
      <c r="B2323">
        <v>17.59</v>
      </c>
      <c r="C2323">
        <v>17.739999999999998</v>
      </c>
      <c r="D2323">
        <v>17.59</v>
      </c>
      <c r="E2323">
        <v>17.620000999999998</v>
      </c>
      <c r="F2323">
        <v>17.620000999999998</v>
      </c>
      <c r="G2323">
        <v>10000</v>
      </c>
    </row>
    <row r="2324" spans="1:7" x14ac:dyDescent="0.25">
      <c r="A2324" s="24">
        <v>43577</v>
      </c>
      <c r="B2324">
        <v>17.559999000000001</v>
      </c>
      <c r="C2324">
        <v>17.830998999999998</v>
      </c>
      <c r="D2324">
        <v>17.440000999999999</v>
      </c>
      <c r="E2324">
        <v>17.469999000000001</v>
      </c>
      <c r="F2324">
        <v>17.469999000000001</v>
      </c>
      <c r="G2324">
        <v>8800</v>
      </c>
    </row>
    <row r="2325" spans="1:7" x14ac:dyDescent="0.25">
      <c r="A2325" s="24">
        <v>43578</v>
      </c>
      <c r="B2325">
        <v>17.43</v>
      </c>
      <c r="C2325">
        <v>17.489999999999998</v>
      </c>
      <c r="D2325">
        <v>17.41</v>
      </c>
      <c r="E2325">
        <v>17.489000000000001</v>
      </c>
      <c r="F2325">
        <v>17.489000000000001</v>
      </c>
      <c r="G2325">
        <v>11100</v>
      </c>
    </row>
    <row r="2326" spans="1:7" x14ac:dyDescent="0.25">
      <c r="A2326" s="24">
        <v>43579</v>
      </c>
      <c r="B2326">
        <v>17.530000999999999</v>
      </c>
      <c r="C2326">
        <v>17.600000000000001</v>
      </c>
      <c r="D2326">
        <v>17.489999999999998</v>
      </c>
      <c r="E2326">
        <v>17.521000000000001</v>
      </c>
      <c r="F2326">
        <v>17.521000000000001</v>
      </c>
      <c r="G2326">
        <v>11000</v>
      </c>
    </row>
    <row r="2327" spans="1:7" x14ac:dyDescent="0.25">
      <c r="A2327" s="24">
        <v>43580</v>
      </c>
      <c r="B2327">
        <v>17.600000000000001</v>
      </c>
      <c r="C2327">
        <v>17.780000999999999</v>
      </c>
      <c r="D2327">
        <v>17.440000999999999</v>
      </c>
      <c r="E2327">
        <v>17.760000000000002</v>
      </c>
      <c r="F2327">
        <v>17.760000000000002</v>
      </c>
      <c r="G2327">
        <v>23000</v>
      </c>
    </row>
    <row r="2328" spans="1:7" x14ac:dyDescent="0.25">
      <c r="A2328" s="24">
        <v>43581</v>
      </c>
      <c r="B2328">
        <v>17.790001</v>
      </c>
      <c r="C2328">
        <v>17.790001</v>
      </c>
      <c r="D2328">
        <v>17.540001</v>
      </c>
      <c r="E2328">
        <v>17.540001</v>
      </c>
      <c r="F2328">
        <v>17.540001</v>
      </c>
      <c r="G2328">
        <v>16500</v>
      </c>
    </row>
    <row r="2329" spans="1:7" x14ac:dyDescent="0.25">
      <c r="A2329" s="24">
        <v>43584</v>
      </c>
      <c r="B2329">
        <v>17.559999000000001</v>
      </c>
      <c r="C2329">
        <v>17.719999000000001</v>
      </c>
      <c r="D2329">
        <v>17.559999000000001</v>
      </c>
      <c r="E2329">
        <v>17.649999999999999</v>
      </c>
      <c r="F2329">
        <v>17.649999999999999</v>
      </c>
      <c r="G2329">
        <v>8300</v>
      </c>
    </row>
    <row r="2330" spans="1:7" x14ac:dyDescent="0.25">
      <c r="A2330" s="24">
        <v>43585</v>
      </c>
      <c r="B2330">
        <v>17.739999999999998</v>
      </c>
      <c r="C2330">
        <v>17.773001000000001</v>
      </c>
      <c r="D2330">
        <v>17.66</v>
      </c>
      <c r="E2330">
        <v>17.68</v>
      </c>
      <c r="F2330">
        <v>17.68</v>
      </c>
      <c r="G2330">
        <v>9400</v>
      </c>
    </row>
    <row r="2331" spans="1:7" x14ac:dyDescent="0.25">
      <c r="A2331" s="24">
        <v>43586</v>
      </c>
      <c r="B2331">
        <v>17.700001</v>
      </c>
      <c r="C2331">
        <v>17.950001</v>
      </c>
      <c r="D2331">
        <v>17.52</v>
      </c>
      <c r="E2331">
        <v>17.950001</v>
      </c>
      <c r="F2331">
        <v>17.950001</v>
      </c>
      <c r="G2331">
        <v>13700</v>
      </c>
    </row>
    <row r="2332" spans="1:7" x14ac:dyDescent="0.25">
      <c r="A2332" s="24">
        <v>43587</v>
      </c>
      <c r="B2332">
        <v>18.059999000000001</v>
      </c>
      <c r="C2332">
        <v>18.239999999999998</v>
      </c>
      <c r="D2332">
        <v>17.870000999999998</v>
      </c>
      <c r="E2332">
        <v>18.114000000000001</v>
      </c>
      <c r="F2332">
        <v>18.114000000000001</v>
      </c>
      <c r="G2332">
        <v>14100</v>
      </c>
    </row>
    <row r="2333" spans="1:7" x14ac:dyDescent="0.25">
      <c r="A2333" s="24">
        <v>43588</v>
      </c>
      <c r="B2333">
        <v>17.799999</v>
      </c>
      <c r="C2333">
        <v>17.850000000000001</v>
      </c>
      <c r="D2333">
        <v>17.600000000000001</v>
      </c>
      <c r="E2333">
        <v>17.610001</v>
      </c>
      <c r="F2333">
        <v>17.610001</v>
      </c>
      <c r="G2333">
        <v>13500</v>
      </c>
    </row>
    <row r="2334" spans="1:7" x14ac:dyDescent="0.25">
      <c r="A2334" s="24">
        <v>43591</v>
      </c>
      <c r="B2334">
        <v>18.25</v>
      </c>
      <c r="C2334">
        <v>18.25</v>
      </c>
      <c r="D2334">
        <v>17.850000000000001</v>
      </c>
      <c r="E2334">
        <v>17.889999</v>
      </c>
      <c r="F2334">
        <v>17.889999</v>
      </c>
      <c r="G2334">
        <v>27600</v>
      </c>
    </row>
    <row r="2335" spans="1:7" x14ac:dyDescent="0.25">
      <c r="A2335" s="24">
        <v>43592</v>
      </c>
      <c r="B2335">
        <v>18.299999</v>
      </c>
      <c r="C2335">
        <v>19.399999999999999</v>
      </c>
      <c r="D2335">
        <v>18.110001</v>
      </c>
      <c r="E2335">
        <v>19.02</v>
      </c>
      <c r="F2335">
        <v>19.02</v>
      </c>
      <c r="G2335">
        <v>28900</v>
      </c>
    </row>
    <row r="2336" spans="1:7" x14ac:dyDescent="0.25">
      <c r="A2336" s="24">
        <v>43593</v>
      </c>
      <c r="B2336">
        <v>18.77</v>
      </c>
      <c r="C2336">
        <v>18.879999000000002</v>
      </c>
      <c r="D2336">
        <v>18.420000000000002</v>
      </c>
      <c r="E2336">
        <v>18.649999999999999</v>
      </c>
      <c r="F2336">
        <v>18.649999999999999</v>
      </c>
      <c r="G2336">
        <v>36500</v>
      </c>
    </row>
    <row r="2337" spans="1:7" x14ac:dyDescent="0.25">
      <c r="A2337" s="24">
        <v>43594</v>
      </c>
      <c r="B2337">
        <v>18.896999000000001</v>
      </c>
      <c r="C2337">
        <v>19.16</v>
      </c>
      <c r="D2337">
        <v>18.66</v>
      </c>
      <c r="E2337">
        <v>18.739999999999998</v>
      </c>
      <c r="F2337">
        <v>18.739999999999998</v>
      </c>
      <c r="G2337">
        <v>95800</v>
      </c>
    </row>
    <row r="2338" spans="1:7" x14ac:dyDescent="0.25">
      <c r="A2338" s="24">
        <v>43595</v>
      </c>
      <c r="B2338">
        <v>18.73</v>
      </c>
      <c r="C2338">
        <v>18.989999999999998</v>
      </c>
      <c r="D2338">
        <v>18.010000000000002</v>
      </c>
      <c r="E2338">
        <v>18.010000000000002</v>
      </c>
      <c r="F2338">
        <v>18.010000000000002</v>
      </c>
      <c r="G2338">
        <v>101700</v>
      </c>
    </row>
    <row r="2339" spans="1:7" x14ac:dyDescent="0.25">
      <c r="A2339" s="24">
        <v>43598</v>
      </c>
      <c r="B2339">
        <v>18.889999</v>
      </c>
      <c r="C2339">
        <v>19.350000000000001</v>
      </c>
      <c r="D2339">
        <v>18.790001</v>
      </c>
      <c r="E2339">
        <v>19.155999999999999</v>
      </c>
      <c r="F2339">
        <v>19.155999999999999</v>
      </c>
      <c r="G2339">
        <v>75500</v>
      </c>
    </row>
    <row r="2340" spans="1:7" x14ac:dyDescent="0.25">
      <c r="A2340" s="24">
        <v>43599</v>
      </c>
      <c r="B2340">
        <v>18.91</v>
      </c>
      <c r="C2340">
        <v>18.91</v>
      </c>
      <c r="D2340">
        <v>18.52</v>
      </c>
      <c r="E2340">
        <v>18.59</v>
      </c>
      <c r="F2340">
        <v>18.59</v>
      </c>
      <c r="G2340">
        <v>39300</v>
      </c>
    </row>
    <row r="2341" spans="1:7" x14ac:dyDescent="0.25">
      <c r="A2341" s="24">
        <v>43600</v>
      </c>
      <c r="B2341">
        <v>18.649999999999999</v>
      </c>
      <c r="C2341">
        <v>18.75</v>
      </c>
      <c r="D2341">
        <v>18.219999000000001</v>
      </c>
      <c r="E2341">
        <v>18.239999999999998</v>
      </c>
      <c r="F2341">
        <v>18.239999999999998</v>
      </c>
      <c r="G2341">
        <v>23100</v>
      </c>
    </row>
    <row r="2342" spans="1:7" x14ac:dyDescent="0.25">
      <c r="A2342" s="24">
        <v>43601</v>
      </c>
      <c r="B2342">
        <v>18.209999</v>
      </c>
      <c r="C2342">
        <v>18.260000000000002</v>
      </c>
      <c r="D2342">
        <v>17.93</v>
      </c>
      <c r="E2342">
        <v>18.030000999999999</v>
      </c>
      <c r="F2342">
        <v>18.030000999999999</v>
      </c>
      <c r="G2342">
        <v>70500</v>
      </c>
    </row>
    <row r="2343" spans="1:7" x14ac:dyDescent="0.25">
      <c r="A2343" s="24">
        <v>43602</v>
      </c>
      <c r="B2343">
        <v>18.43</v>
      </c>
      <c r="C2343">
        <v>18.43</v>
      </c>
      <c r="D2343">
        <v>18.040001</v>
      </c>
      <c r="E2343">
        <v>18.139999</v>
      </c>
      <c r="F2343">
        <v>18.139999</v>
      </c>
      <c r="G2343">
        <v>10500</v>
      </c>
    </row>
    <row r="2344" spans="1:7" x14ac:dyDescent="0.25">
      <c r="A2344" s="24">
        <v>43605</v>
      </c>
      <c r="B2344">
        <v>18.290001</v>
      </c>
      <c r="C2344">
        <v>18.510000000000002</v>
      </c>
      <c r="D2344">
        <v>18.190000999999999</v>
      </c>
      <c r="E2344">
        <v>18.299999</v>
      </c>
      <c r="F2344">
        <v>18.299999</v>
      </c>
      <c r="G2344">
        <v>7400</v>
      </c>
    </row>
    <row r="2345" spans="1:7" x14ac:dyDescent="0.25">
      <c r="A2345" s="24">
        <v>43606</v>
      </c>
      <c r="B2345">
        <v>18.09</v>
      </c>
      <c r="C2345">
        <v>18.190000999999999</v>
      </c>
      <c r="D2345">
        <v>18.010000000000002</v>
      </c>
      <c r="E2345">
        <v>18.079999999999998</v>
      </c>
      <c r="F2345">
        <v>18.079999999999998</v>
      </c>
      <c r="G2345">
        <v>8600</v>
      </c>
    </row>
    <row r="2346" spans="1:7" x14ac:dyDescent="0.25">
      <c r="A2346" s="24">
        <v>43607</v>
      </c>
      <c r="B2346">
        <v>18.100000000000001</v>
      </c>
      <c r="C2346">
        <v>18.100000000000001</v>
      </c>
      <c r="D2346">
        <v>17.969999000000001</v>
      </c>
      <c r="E2346">
        <v>17.989999999999998</v>
      </c>
      <c r="F2346">
        <v>17.989999999999998</v>
      </c>
      <c r="G2346">
        <v>11100</v>
      </c>
    </row>
    <row r="2347" spans="1:7" x14ac:dyDescent="0.25">
      <c r="A2347" s="24">
        <v>43608</v>
      </c>
      <c r="B2347">
        <v>18.361999999999998</v>
      </c>
      <c r="C2347">
        <v>18.524999999999999</v>
      </c>
      <c r="D2347">
        <v>18.350000000000001</v>
      </c>
      <c r="E2347">
        <v>18.469999000000001</v>
      </c>
      <c r="F2347">
        <v>18.469999000000001</v>
      </c>
      <c r="G2347">
        <v>62800</v>
      </c>
    </row>
    <row r="2348" spans="1:7" x14ac:dyDescent="0.25">
      <c r="A2348" s="24">
        <v>43609</v>
      </c>
      <c r="B2348">
        <v>18.299999</v>
      </c>
      <c r="C2348">
        <v>18.57</v>
      </c>
      <c r="D2348">
        <v>18.299999</v>
      </c>
      <c r="E2348">
        <v>18.57</v>
      </c>
      <c r="F2348">
        <v>18.57</v>
      </c>
      <c r="G2348">
        <v>11400</v>
      </c>
    </row>
    <row r="2349" spans="1:7" x14ac:dyDescent="0.25">
      <c r="A2349" s="24">
        <v>43613</v>
      </c>
      <c r="B2349">
        <v>18.34</v>
      </c>
      <c r="C2349">
        <v>18.66</v>
      </c>
      <c r="D2349">
        <v>18.309999000000001</v>
      </c>
      <c r="E2349">
        <v>18.629999000000002</v>
      </c>
      <c r="F2349">
        <v>18.629999000000002</v>
      </c>
      <c r="G2349">
        <v>8100</v>
      </c>
    </row>
    <row r="2350" spans="1:7" x14ac:dyDescent="0.25">
      <c r="A2350" s="24">
        <v>43614</v>
      </c>
      <c r="B2350">
        <v>18.84</v>
      </c>
      <c r="C2350">
        <v>18.91</v>
      </c>
      <c r="D2350">
        <v>18.638999999999999</v>
      </c>
      <c r="E2350">
        <v>18.829999999999998</v>
      </c>
      <c r="F2350">
        <v>18.829999999999998</v>
      </c>
      <c r="G2350">
        <v>8500</v>
      </c>
    </row>
    <row r="2351" spans="1:7" x14ac:dyDescent="0.25">
      <c r="A2351" s="24">
        <v>43615</v>
      </c>
      <c r="B2351">
        <v>18.780000999999999</v>
      </c>
      <c r="C2351">
        <v>18.889999</v>
      </c>
      <c r="D2351">
        <v>18.649999999999999</v>
      </c>
      <c r="E2351">
        <v>18.780000999999999</v>
      </c>
      <c r="F2351">
        <v>18.780000999999999</v>
      </c>
      <c r="G2351">
        <v>13100</v>
      </c>
    </row>
    <row r="2352" spans="1:7" x14ac:dyDescent="0.25">
      <c r="A2352" s="24">
        <v>43616</v>
      </c>
      <c r="B2352">
        <v>19.030000999999999</v>
      </c>
      <c r="C2352">
        <v>19.139999</v>
      </c>
      <c r="D2352">
        <v>19</v>
      </c>
      <c r="E2352">
        <v>19.079999999999998</v>
      </c>
      <c r="F2352">
        <v>19.079999999999998</v>
      </c>
      <c r="G2352">
        <v>63700</v>
      </c>
    </row>
    <row r="2353" spans="1:7" x14ac:dyDescent="0.25">
      <c r="A2353" s="24">
        <v>43619</v>
      </c>
      <c r="B2353">
        <v>19.120000999999998</v>
      </c>
      <c r="C2353">
        <v>19.420000000000002</v>
      </c>
      <c r="D2353">
        <v>18.899999999999999</v>
      </c>
      <c r="E2353">
        <v>19.139999</v>
      </c>
      <c r="F2353">
        <v>19.139999</v>
      </c>
      <c r="G2353">
        <v>9700</v>
      </c>
    </row>
    <row r="2354" spans="1:7" x14ac:dyDescent="0.25">
      <c r="A2354" s="24">
        <v>43620</v>
      </c>
      <c r="B2354">
        <v>18.82</v>
      </c>
      <c r="C2354">
        <v>18.885000000000002</v>
      </c>
      <c r="D2354">
        <v>18.59</v>
      </c>
      <c r="E2354">
        <v>18.629999000000002</v>
      </c>
      <c r="F2354">
        <v>18.629999000000002</v>
      </c>
      <c r="G2354">
        <v>50400</v>
      </c>
    </row>
    <row r="2355" spans="1:7" x14ac:dyDescent="0.25">
      <c r="A2355" s="24">
        <v>43621</v>
      </c>
      <c r="B2355">
        <v>18.43</v>
      </c>
      <c r="C2355">
        <v>18.620000999999998</v>
      </c>
      <c r="D2355">
        <v>18.32</v>
      </c>
      <c r="E2355">
        <v>18.360001</v>
      </c>
      <c r="F2355">
        <v>18.360001</v>
      </c>
      <c r="G2355">
        <v>68700</v>
      </c>
    </row>
    <row r="2356" spans="1:7" x14ac:dyDescent="0.25">
      <c r="A2356" s="24">
        <v>43622</v>
      </c>
      <c r="B2356">
        <v>18.358999000000001</v>
      </c>
      <c r="C2356">
        <v>18.450001</v>
      </c>
      <c r="D2356">
        <v>18.239999999999998</v>
      </c>
      <c r="E2356">
        <v>18.25</v>
      </c>
      <c r="F2356">
        <v>18.25</v>
      </c>
      <c r="G2356">
        <v>6100</v>
      </c>
    </row>
    <row r="2357" spans="1:7" x14ac:dyDescent="0.25">
      <c r="A2357" s="24">
        <v>43623</v>
      </c>
      <c r="B2357">
        <v>18.120000999999998</v>
      </c>
      <c r="C2357">
        <v>18.34</v>
      </c>
      <c r="D2357">
        <v>18.110001</v>
      </c>
      <c r="E2357">
        <v>18.299999</v>
      </c>
      <c r="F2357">
        <v>18.299999</v>
      </c>
      <c r="G2357">
        <v>5000</v>
      </c>
    </row>
    <row r="2358" spans="1:7" x14ac:dyDescent="0.25">
      <c r="A2358" s="24">
        <v>43626</v>
      </c>
      <c r="B2358">
        <v>18.149999999999999</v>
      </c>
      <c r="C2358">
        <v>18.23</v>
      </c>
      <c r="D2358">
        <v>18.149999999999999</v>
      </c>
      <c r="E2358">
        <v>18.170000000000002</v>
      </c>
      <c r="F2358">
        <v>18.170000000000002</v>
      </c>
      <c r="G2358">
        <v>3500</v>
      </c>
    </row>
    <row r="2359" spans="1:7" x14ac:dyDescent="0.25">
      <c r="A2359" s="24">
        <v>43627</v>
      </c>
      <c r="B2359">
        <v>18.079999999999998</v>
      </c>
      <c r="C2359">
        <v>18.299999</v>
      </c>
      <c r="D2359">
        <v>18.079999999999998</v>
      </c>
      <c r="E2359">
        <v>18.239999999999998</v>
      </c>
      <c r="F2359">
        <v>18.239999999999998</v>
      </c>
      <c r="G2359">
        <v>8600</v>
      </c>
    </row>
    <row r="2360" spans="1:7" x14ac:dyDescent="0.25">
      <c r="A2360" s="24">
        <v>43628</v>
      </c>
      <c r="B2360">
        <v>18.370000999999998</v>
      </c>
      <c r="C2360">
        <v>18.370000999999998</v>
      </c>
      <c r="D2360">
        <v>18.329999999999998</v>
      </c>
      <c r="E2360">
        <v>18.370000999999998</v>
      </c>
      <c r="F2360">
        <v>18.370000999999998</v>
      </c>
      <c r="G2360">
        <v>14000</v>
      </c>
    </row>
    <row r="2361" spans="1:7" x14ac:dyDescent="0.25">
      <c r="A2361" s="24">
        <v>43629</v>
      </c>
      <c r="B2361">
        <v>18.280000999999999</v>
      </c>
      <c r="C2361">
        <v>18.399999999999999</v>
      </c>
      <c r="D2361">
        <v>18.239999999999998</v>
      </c>
      <c r="E2361">
        <v>18.350000000000001</v>
      </c>
      <c r="F2361">
        <v>18.350000000000001</v>
      </c>
      <c r="G2361">
        <v>16400</v>
      </c>
    </row>
    <row r="2362" spans="1:7" x14ac:dyDescent="0.25">
      <c r="A2362" s="24">
        <v>43630</v>
      </c>
      <c r="B2362">
        <v>18.415001</v>
      </c>
      <c r="C2362">
        <v>18.415001</v>
      </c>
      <c r="D2362">
        <v>18.190000999999999</v>
      </c>
      <c r="E2362">
        <v>18.200001</v>
      </c>
      <c r="F2362">
        <v>18.200001</v>
      </c>
      <c r="G2362">
        <v>21100</v>
      </c>
    </row>
    <row r="2363" spans="1:7" x14ac:dyDescent="0.25">
      <c r="A2363" s="24">
        <v>43633</v>
      </c>
      <c r="B2363">
        <v>18.200001</v>
      </c>
      <c r="C2363">
        <v>18.200001</v>
      </c>
      <c r="D2363">
        <v>18.07</v>
      </c>
      <c r="E2363">
        <v>18.07</v>
      </c>
      <c r="F2363">
        <v>18.07</v>
      </c>
      <c r="G2363">
        <v>5100</v>
      </c>
    </row>
    <row r="2364" spans="1:7" x14ac:dyDescent="0.25">
      <c r="A2364" s="24">
        <v>43634</v>
      </c>
      <c r="B2364">
        <v>17.98</v>
      </c>
      <c r="C2364">
        <v>18.129999000000002</v>
      </c>
      <c r="D2364">
        <v>17.84</v>
      </c>
      <c r="E2364">
        <v>18.129999000000002</v>
      </c>
      <c r="F2364">
        <v>18.129999000000002</v>
      </c>
      <c r="G2364">
        <v>12800</v>
      </c>
    </row>
    <row r="2365" spans="1:7" x14ac:dyDescent="0.25">
      <c r="A2365" s="24">
        <v>43635</v>
      </c>
      <c r="B2365">
        <v>18.058001000000001</v>
      </c>
      <c r="C2365">
        <v>18.110001</v>
      </c>
      <c r="D2365">
        <v>17.920000000000002</v>
      </c>
      <c r="E2365">
        <v>18.040001</v>
      </c>
      <c r="F2365">
        <v>18.040001</v>
      </c>
      <c r="G2365">
        <v>6800</v>
      </c>
    </row>
    <row r="2366" spans="1:7" x14ac:dyDescent="0.25">
      <c r="A2366" s="24">
        <v>43636</v>
      </c>
      <c r="B2366">
        <v>17.881001000000001</v>
      </c>
      <c r="C2366">
        <v>18.139999</v>
      </c>
      <c r="D2366">
        <v>17.790001</v>
      </c>
      <c r="E2366">
        <v>17.799999</v>
      </c>
      <c r="F2366">
        <v>17.799999</v>
      </c>
      <c r="G2366">
        <v>12800</v>
      </c>
    </row>
    <row r="2367" spans="1:7" x14ac:dyDescent="0.25">
      <c r="A2367" s="24">
        <v>43637</v>
      </c>
      <c r="B2367">
        <v>17.91</v>
      </c>
      <c r="C2367">
        <v>18.239999999999998</v>
      </c>
      <c r="D2367">
        <v>17.889999</v>
      </c>
      <c r="E2367">
        <v>18.219999000000001</v>
      </c>
      <c r="F2367">
        <v>18.219999000000001</v>
      </c>
      <c r="G2367">
        <v>61700</v>
      </c>
    </row>
    <row r="2368" spans="1:7" x14ac:dyDescent="0.25">
      <c r="A2368" s="24">
        <v>43640</v>
      </c>
      <c r="B2368">
        <v>18.110001</v>
      </c>
      <c r="C2368">
        <v>18.16</v>
      </c>
      <c r="D2368">
        <v>17.989999999999998</v>
      </c>
      <c r="E2368">
        <v>18.100000000000001</v>
      </c>
      <c r="F2368">
        <v>18.100000000000001</v>
      </c>
      <c r="G2368">
        <v>26400</v>
      </c>
    </row>
    <row r="2369" spans="1:7" x14ac:dyDescent="0.25">
      <c r="A2369" s="24">
        <v>43641</v>
      </c>
      <c r="B2369">
        <v>18.16</v>
      </c>
      <c r="C2369">
        <v>18.41</v>
      </c>
      <c r="D2369">
        <v>18.16</v>
      </c>
      <c r="E2369">
        <v>18.41</v>
      </c>
      <c r="F2369">
        <v>18.41</v>
      </c>
      <c r="G2369">
        <v>3200</v>
      </c>
    </row>
    <row r="2370" spans="1:7" x14ac:dyDescent="0.25">
      <c r="A2370" s="24">
        <v>43642</v>
      </c>
      <c r="B2370">
        <v>18.350000000000001</v>
      </c>
      <c r="C2370">
        <v>18.399999999999999</v>
      </c>
      <c r="D2370">
        <v>18.25</v>
      </c>
      <c r="E2370">
        <v>18.329999999999998</v>
      </c>
      <c r="F2370">
        <v>18.329999999999998</v>
      </c>
      <c r="G2370">
        <v>5100</v>
      </c>
    </row>
    <row r="2371" spans="1:7" x14ac:dyDescent="0.25">
      <c r="A2371" s="24">
        <v>43643</v>
      </c>
      <c r="B2371">
        <v>18.290001</v>
      </c>
      <c r="C2371">
        <v>18.389999</v>
      </c>
      <c r="D2371">
        <v>18.219999000000001</v>
      </c>
      <c r="E2371">
        <v>18.239999999999998</v>
      </c>
      <c r="F2371">
        <v>18.239999999999998</v>
      </c>
      <c r="G2371">
        <v>14700</v>
      </c>
    </row>
    <row r="2372" spans="1:7" x14ac:dyDescent="0.25">
      <c r="A2372" s="24">
        <v>43644</v>
      </c>
      <c r="B2372">
        <v>18.139999</v>
      </c>
      <c r="C2372">
        <v>18.200001</v>
      </c>
      <c r="D2372">
        <v>18.02</v>
      </c>
      <c r="E2372">
        <v>18.030000999999999</v>
      </c>
      <c r="F2372">
        <v>18.030000999999999</v>
      </c>
      <c r="G2372">
        <v>12900</v>
      </c>
    </row>
    <row r="2373" spans="1:7" x14ac:dyDescent="0.25">
      <c r="A2373" s="24">
        <v>43647</v>
      </c>
      <c r="B2373">
        <v>17.73</v>
      </c>
      <c r="C2373">
        <v>17.736999999999998</v>
      </c>
      <c r="D2373">
        <v>17.559999000000001</v>
      </c>
      <c r="E2373">
        <v>17.600000000000001</v>
      </c>
      <c r="F2373">
        <v>17.600000000000001</v>
      </c>
      <c r="G2373">
        <v>11100</v>
      </c>
    </row>
    <row r="2374" spans="1:7" x14ac:dyDescent="0.25">
      <c r="A2374" s="24">
        <v>43648</v>
      </c>
      <c r="B2374">
        <v>17.593</v>
      </c>
      <c r="C2374">
        <v>17.670000000000002</v>
      </c>
      <c r="D2374">
        <v>17.440000999999999</v>
      </c>
      <c r="E2374">
        <v>17.459999</v>
      </c>
      <c r="F2374">
        <v>17.459999</v>
      </c>
      <c r="G2374">
        <v>11200</v>
      </c>
    </row>
    <row r="2375" spans="1:7" x14ac:dyDescent="0.25">
      <c r="A2375" s="24">
        <v>43649</v>
      </c>
      <c r="B2375">
        <v>17.450001</v>
      </c>
      <c r="C2375">
        <v>17.469999000000001</v>
      </c>
      <c r="D2375">
        <v>17.350000000000001</v>
      </c>
      <c r="E2375">
        <v>17.370000999999998</v>
      </c>
      <c r="F2375">
        <v>17.370000999999998</v>
      </c>
      <c r="G2375">
        <v>16600</v>
      </c>
    </row>
    <row r="2376" spans="1:7" x14ac:dyDescent="0.25">
      <c r="A2376" s="24">
        <v>43651</v>
      </c>
      <c r="B2376">
        <v>17.52</v>
      </c>
      <c r="C2376">
        <v>17.690000999999999</v>
      </c>
      <c r="D2376">
        <v>17.312999999999999</v>
      </c>
      <c r="E2376">
        <v>17.312999999999999</v>
      </c>
      <c r="F2376">
        <v>17.312999999999999</v>
      </c>
      <c r="G2376">
        <v>16500</v>
      </c>
    </row>
    <row r="2377" spans="1:7" x14ac:dyDescent="0.25">
      <c r="A2377" s="24">
        <v>43654</v>
      </c>
      <c r="B2377">
        <v>17.548999999999999</v>
      </c>
      <c r="C2377">
        <v>17.629999000000002</v>
      </c>
      <c r="D2377">
        <v>17.360001</v>
      </c>
      <c r="E2377">
        <v>17.629999000000002</v>
      </c>
      <c r="F2377">
        <v>17.629999000000002</v>
      </c>
      <c r="G2377">
        <v>18000</v>
      </c>
    </row>
    <row r="2378" spans="1:7" x14ac:dyDescent="0.25">
      <c r="A2378" s="24">
        <v>43655</v>
      </c>
      <c r="B2378">
        <v>17.639999</v>
      </c>
      <c r="C2378">
        <v>17.66</v>
      </c>
      <c r="D2378">
        <v>17.57</v>
      </c>
      <c r="E2378">
        <v>17.66</v>
      </c>
      <c r="F2378">
        <v>17.66</v>
      </c>
      <c r="G2378">
        <v>8700</v>
      </c>
    </row>
    <row r="2379" spans="1:7" x14ac:dyDescent="0.25">
      <c r="A2379" s="24">
        <v>43656</v>
      </c>
      <c r="B2379">
        <v>17.459999</v>
      </c>
      <c r="C2379">
        <v>17.549999</v>
      </c>
      <c r="D2379">
        <v>17.459999</v>
      </c>
      <c r="E2379">
        <v>17.469999000000001</v>
      </c>
      <c r="F2379">
        <v>17.469999000000001</v>
      </c>
      <c r="G2379">
        <v>13800</v>
      </c>
    </row>
    <row r="2380" spans="1:7" x14ac:dyDescent="0.25">
      <c r="A2380" s="24">
        <v>43657</v>
      </c>
      <c r="B2380">
        <v>17.450001</v>
      </c>
      <c r="C2380">
        <v>17.579999999999998</v>
      </c>
      <c r="D2380">
        <v>17.360001</v>
      </c>
      <c r="E2380">
        <v>17.360001</v>
      </c>
      <c r="F2380">
        <v>17.360001</v>
      </c>
      <c r="G2380">
        <v>11100</v>
      </c>
    </row>
    <row r="2381" spans="1:7" x14ac:dyDescent="0.25">
      <c r="A2381" s="24">
        <v>43658</v>
      </c>
      <c r="B2381">
        <v>17.299999</v>
      </c>
      <c r="C2381">
        <v>17.379999000000002</v>
      </c>
      <c r="D2381">
        <v>17.299999</v>
      </c>
      <c r="E2381">
        <v>17.347999999999999</v>
      </c>
      <c r="F2381">
        <v>17.347999999999999</v>
      </c>
      <c r="G2381">
        <v>5000</v>
      </c>
    </row>
    <row r="2382" spans="1:7" x14ac:dyDescent="0.25">
      <c r="A2382" s="24">
        <v>43661</v>
      </c>
      <c r="B2382">
        <v>17.41</v>
      </c>
      <c r="C2382">
        <v>17.5</v>
      </c>
      <c r="D2382">
        <v>17.309999000000001</v>
      </c>
      <c r="E2382">
        <v>17.309999000000001</v>
      </c>
      <c r="F2382">
        <v>17.309999000000001</v>
      </c>
      <c r="G2382">
        <v>8400</v>
      </c>
    </row>
    <row r="2383" spans="1:7" x14ac:dyDescent="0.25">
      <c r="A2383" s="24">
        <v>43662</v>
      </c>
      <c r="B2383">
        <v>17.389999</v>
      </c>
      <c r="C2383">
        <v>17.620000999999998</v>
      </c>
      <c r="D2383">
        <v>17.379999000000002</v>
      </c>
      <c r="E2383">
        <v>17.600000000000001</v>
      </c>
      <c r="F2383">
        <v>17.600000000000001</v>
      </c>
      <c r="G2383">
        <v>4900</v>
      </c>
    </row>
    <row r="2384" spans="1:7" x14ac:dyDescent="0.25">
      <c r="A2384" s="24">
        <v>43663</v>
      </c>
      <c r="B2384">
        <v>17.459999</v>
      </c>
      <c r="C2384">
        <v>17.709999</v>
      </c>
      <c r="D2384">
        <v>17.459999</v>
      </c>
      <c r="E2384">
        <v>17.700001</v>
      </c>
      <c r="F2384">
        <v>17.700001</v>
      </c>
      <c r="G2384">
        <v>5800</v>
      </c>
    </row>
    <row r="2385" spans="1:7" x14ac:dyDescent="0.25">
      <c r="A2385" s="24">
        <v>43664</v>
      </c>
      <c r="B2385">
        <v>17.707001000000002</v>
      </c>
      <c r="C2385">
        <v>17.809999000000001</v>
      </c>
      <c r="D2385">
        <v>17.59</v>
      </c>
      <c r="E2385">
        <v>17.809999000000001</v>
      </c>
      <c r="F2385">
        <v>17.809999000000001</v>
      </c>
      <c r="G2385">
        <v>18000</v>
      </c>
    </row>
    <row r="2386" spans="1:7" x14ac:dyDescent="0.25">
      <c r="A2386" s="24">
        <v>43665</v>
      </c>
      <c r="B2386">
        <v>17.600000000000001</v>
      </c>
      <c r="C2386">
        <v>17.829999999999998</v>
      </c>
      <c r="D2386">
        <v>17.600000000000001</v>
      </c>
      <c r="E2386">
        <v>17.790001</v>
      </c>
      <c r="F2386">
        <v>17.790001</v>
      </c>
      <c r="G2386">
        <v>7400</v>
      </c>
    </row>
    <row r="2387" spans="1:7" x14ac:dyDescent="0.25">
      <c r="A2387" s="24">
        <v>43668</v>
      </c>
      <c r="B2387">
        <v>17.780000999999999</v>
      </c>
      <c r="C2387">
        <v>17.860001</v>
      </c>
      <c r="D2387">
        <v>17.670000000000002</v>
      </c>
      <c r="E2387">
        <v>17.860001</v>
      </c>
      <c r="F2387">
        <v>17.860001</v>
      </c>
      <c r="G2387">
        <v>18200</v>
      </c>
    </row>
    <row r="2388" spans="1:7" x14ac:dyDescent="0.25">
      <c r="A2388" s="24">
        <v>43669</v>
      </c>
      <c r="B2388">
        <v>17.649999999999999</v>
      </c>
      <c r="C2388">
        <v>17.739999999999998</v>
      </c>
      <c r="D2388">
        <v>17.379999000000002</v>
      </c>
      <c r="E2388">
        <v>17.379999000000002</v>
      </c>
      <c r="F2388">
        <v>17.379999000000002</v>
      </c>
      <c r="G2388">
        <v>14800</v>
      </c>
    </row>
    <row r="2389" spans="1:7" x14ac:dyDescent="0.25">
      <c r="A2389" s="24">
        <v>43670</v>
      </c>
      <c r="B2389">
        <v>17.440000999999999</v>
      </c>
      <c r="C2389">
        <v>17.450001</v>
      </c>
      <c r="D2389">
        <v>17.16</v>
      </c>
      <c r="E2389">
        <v>17.18</v>
      </c>
      <c r="F2389">
        <v>17.18</v>
      </c>
      <c r="G2389">
        <v>24000</v>
      </c>
    </row>
    <row r="2390" spans="1:7" x14ac:dyDescent="0.25">
      <c r="A2390" s="24">
        <v>43671</v>
      </c>
      <c r="B2390">
        <v>17.350000000000001</v>
      </c>
      <c r="C2390">
        <v>17.489999999999998</v>
      </c>
      <c r="D2390">
        <v>17.299999</v>
      </c>
      <c r="E2390">
        <v>17.489999999999998</v>
      </c>
      <c r="F2390">
        <v>17.489999999999998</v>
      </c>
      <c r="G2390">
        <v>4000</v>
      </c>
    </row>
    <row r="2391" spans="1:7" x14ac:dyDescent="0.25">
      <c r="A2391" s="24">
        <v>43672</v>
      </c>
      <c r="B2391">
        <v>17.32</v>
      </c>
      <c r="C2391">
        <v>17.32</v>
      </c>
      <c r="D2391">
        <v>17.209999</v>
      </c>
      <c r="E2391">
        <v>17.309999000000001</v>
      </c>
      <c r="F2391">
        <v>17.309999000000001</v>
      </c>
      <c r="G2391">
        <v>4700</v>
      </c>
    </row>
    <row r="2392" spans="1:7" x14ac:dyDescent="0.25">
      <c r="A2392" s="24">
        <v>43675</v>
      </c>
      <c r="B2392">
        <v>17.34</v>
      </c>
      <c r="C2392">
        <v>17.375</v>
      </c>
      <c r="D2392">
        <v>17.280000999999999</v>
      </c>
      <c r="E2392">
        <v>17.329999999999998</v>
      </c>
      <c r="F2392">
        <v>17.329999999999998</v>
      </c>
      <c r="G2392">
        <v>9200</v>
      </c>
    </row>
    <row r="2393" spans="1:7" x14ac:dyDescent="0.25">
      <c r="A2393" s="24">
        <v>43676</v>
      </c>
      <c r="B2393">
        <v>17.41</v>
      </c>
      <c r="C2393">
        <v>17.454999999999998</v>
      </c>
      <c r="D2393">
        <v>17.309999000000001</v>
      </c>
      <c r="E2393">
        <v>17.422999999999998</v>
      </c>
      <c r="F2393">
        <v>17.422999999999998</v>
      </c>
      <c r="G2393">
        <v>31100</v>
      </c>
    </row>
    <row r="2394" spans="1:7" x14ac:dyDescent="0.25">
      <c r="A2394" s="24">
        <v>43677</v>
      </c>
      <c r="B2394">
        <v>17.57</v>
      </c>
      <c r="C2394">
        <v>18.049999</v>
      </c>
      <c r="D2394">
        <v>17.399999999999999</v>
      </c>
      <c r="E2394">
        <v>18.049999</v>
      </c>
      <c r="F2394">
        <v>18.049999</v>
      </c>
      <c r="G2394">
        <v>26500</v>
      </c>
    </row>
    <row r="2395" spans="1:7" x14ac:dyDescent="0.25">
      <c r="A2395" s="24">
        <v>43678</v>
      </c>
      <c r="B2395">
        <v>17.829999999999998</v>
      </c>
      <c r="C2395">
        <v>18.389999</v>
      </c>
      <c r="D2395">
        <v>17.670000000000002</v>
      </c>
      <c r="E2395">
        <v>18.299999</v>
      </c>
      <c r="F2395">
        <v>18.299999</v>
      </c>
      <c r="G2395">
        <v>29200</v>
      </c>
    </row>
    <row r="2396" spans="1:7" x14ac:dyDescent="0.25">
      <c r="A2396" s="24">
        <v>43679</v>
      </c>
      <c r="B2396">
        <v>18.309999000000001</v>
      </c>
      <c r="C2396">
        <v>18.510000000000002</v>
      </c>
      <c r="D2396">
        <v>18.200001</v>
      </c>
      <c r="E2396">
        <v>18.350000000000001</v>
      </c>
      <c r="F2396">
        <v>18.350000000000001</v>
      </c>
      <c r="G2396">
        <v>34900</v>
      </c>
    </row>
    <row r="2397" spans="1:7" x14ac:dyDescent="0.25">
      <c r="A2397" s="24">
        <v>43682</v>
      </c>
      <c r="B2397">
        <v>18.690000999999999</v>
      </c>
      <c r="C2397">
        <v>19.190000999999999</v>
      </c>
      <c r="D2397">
        <v>18.690000999999999</v>
      </c>
      <c r="E2397">
        <v>19.120000999999998</v>
      </c>
      <c r="F2397">
        <v>19.120000999999998</v>
      </c>
      <c r="G2397">
        <v>54300</v>
      </c>
    </row>
    <row r="2398" spans="1:7" x14ac:dyDescent="0.25">
      <c r="A2398" s="24">
        <v>43683</v>
      </c>
      <c r="B2398">
        <v>18.75</v>
      </c>
      <c r="C2398">
        <v>19.280000999999999</v>
      </c>
      <c r="D2398">
        <v>18.700001</v>
      </c>
      <c r="E2398">
        <v>19.030000999999999</v>
      </c>
      <c r="F2398">
        <v>19.030000999999999</v>
      </c>
      <c r="G2398">
        <v>161800</v>
      </c>
    </row>
    <row r="2399" spans="1:7" x14ac:dyDescent="0.25">
      <c r="A2399" s="24">
        <v>43684</v>
      </c>
      <c r="B2399">
        <v>19.280000999999999</v>
      </c>
      <c r="C2399">
        <v>19.492999999999999</v>
      </c>
      <c r="D2399">
        <v>18.82</v>
      </c>
      <c r="E2399">
        <v>18.870000999999998</v>
      </c>
      <c r="F2399">
        <v>18.870000999999998</v>
      </c>
      <c r="G2399">
        <v>55300</v>
      </c>
    </row>
    <row r="2400" spans="1:7" x14ac:dyDescent="0.25">
      <c r="A2400" s="24">
        <v>43685</v>
      </c>
      <c r="B2400">
        <v>18.899999999999999</v>
      </c>
      <c r="C2400">
        <v>18.899999999999999</v>
      </c>
      <c r="D2400">
        <v>18.25</v>
      </c>
      <c r="E2400">
        <v>18.34</v>
      </c>
      <c r="F2400">
        <v>18.34</v>
      </c>
      <c r="G2400">
        <v>122600</v>
      </c>
    </row>
    <row r="2401" spans="1:7" x14ac:dyDescent="0.25">
      <c r="A2401" s="24">
        <v>43686</v>
      </c>
      <c r="B2401">
        <v>18.32</v>
      </c>
      <c r="C2401">
        <v>18.68</v>
      </c>
      <c r="D2401">
        <v>18.32</v>
      </c>
      <c r="E2401">
        <v>18.620000999999998</v>
      </c>
      <c r="F2401">
        <v>18.620000999999998</v>
      </c>
      <c r="G2401">
        <v>105100</v>
      </c>
    </row>
    <row r="2402" spans="1:7" x14ac:dyDescent="0.25">
      <c r="A2402" s="24">
        <v>43689</v>
      </c>
      <c r="B2402">
        <v>19.010000000000002</v>
      </c>
      <c r="C2402">
        <v>19.32</v>
      </c>
      <c r="D2402">
        <v>18.780000999999999</v>
      </c>
      <c r="E2402">
        <v>19.295000000000002</v>
      </c>
      <c r="F2402">
        <v>19.295000000000002</v>
      </c>
      <c r="G2402">
        <v>60800</v>
      </c>
    </row>
    <row r="2403" spans="1:7" x14ac:dyDescent="0.25">
      <c r="A2403" s="24">
        <v>43690</v>
      </c>
      <c r="B2403">
        <v>19.649999999999999</v>
      </c>
      <c r="C2403">
        <v>19.649999999999999</v>
      </c>
      <c r="D2403">
        <v>18.629999000000002</v>
      </c>
      <c r="E2403">
        <v>18.68</v>
      </c>
      <c r="F2403">
        <v>18.68</v>
      </c>
      <c r="G2403">
        <v>71700</v>
      </c>
    </row>
    <row r="2404" spans="1:7" x14ac:dyDescent="0.25">
      <c r="A2404" s="24">
        <v>43691</v>
      </c>
      <c r="B2404">
        <v>19.219999000000001</v>
      </c>
      <c r="C2404">
        <v>20.16</v>
      </c>
      <c r="D2404">
        <v>19.139999</v>
      </c>
      <c r="E2404">
        <v>20.16</v>
      </c>
      <c r="F2404">
        <v>20.16</v>
      </c>
      <c r="G2404">
        <v>119700</v>
      </c>
    </row>
    <row r="2405" spans="1:7" x14ac:dyDescent="0.25">
      <c r="A2405" s="24">
        <v>43692</v>
      </c>
      <c r="B2405">
        <v>19.780000999999999</v>
      </c>
      <c r="C2405">
        <v>20.079999999999998</v>
      </c>
      <c r="D2405">
        <v>19.610001</v>
      </c>
      <c r="E2405">
        <v>19.649999999999999</v>
      </c>
      <c r="F2405">
        <v>19.649999999999999</v>
      </c>
      <c r="G2405">
        <v>58900</v>
      </c>
    </row>
    <row r="2406" spans="1:7" x14ac:dyDescent="0.25">
      <c r="A2406" s="24">
        <v>43693</v>
      </c>
      <c r="B2406">
        <v>19.450001</v>
      </c>
      <c r="C2406">
        <v>19.450001</v>
      </c>
      <c r="D2406">
        <v>19.110001</v>
      </c>
      <c r="E2406">
        <v>19.110001</v>
      </c>
      <c r="F2406">
        <v>19.110001</v>
      </c>
      <c r="G2406">
        <v>103200</v>
      </c>
    </row>
    <row r="2407" spans="1:7" x14ac:dyDescent="0.25">
      <c r="A2407" s="24">
        <v>43696</v>
      </c>
      <c r="B2407">
        <v>18.924999</v>
      </c>
      <c r="C2407">
        <v>19</v>
      </c>
      <c r="D2407">
        <v>18.75</v>
      </c>
      <c r="E2407">
        <v>18.75</v>
      </c>
      <c r="F2407">
        <v>18.75</v>
      </c>
      <c r="G2407">
        <v>74300</v>
      </c>
    </row>
    <row r="2408" spans="1:7" x14ac:dyDescent="0.25">
      <c r="A2408" s="24">
        <v>43697</v>
      </c>
      <c r="B2408">
        <v>18.780000999999999</v>
      </c>
      <c r="C2408">
        <v>19.16</v>
      </c>
      <c r="D2408">
        <v>18.75</v>
      </c>
      <c r="E2408">
        <v>19.16</v>
      </c>
      <c r="F2408">
        <v>19.16</v>
      </c>
      <c r="G2408">
        <v>18200</v>
      </c>
    </row>
    <row r="2409" spans="1:7" x14ac:dyDescent="0.25">
      <c r="A2409" s="24">
        <v>43698</v>
      </c>
      <c r="B2409">
        <v>18.870000999999998</v>
      </c>
      <c r="C2409">
        <v>19.058001000000001</v>
      </c>
      <c r="D2409">
        <v>18.809999000000001</v>
      </c>
      <c r="E2409">
        <v>18.879999000000002</v>
      </c>
      <c r="F2409">
        <v>18.879999000000002</v>
      </c>
      <c r="G2409">
        <v>25700</v>
      </c>
    </row>
    <row r="2410" spans="1:7" x14ac:dyDescent="0.25">
      <c r="A2410" s="24">
        <v>43699</v>
      </c>
      <c r="B2410">
        <v>18.860001</v>
      </c>
      <c r="C2410">
        <v>19.040001</v>
      </c>
      <c r="D2410">
        <v>18.860001</v>
      </c>
      <c r="E2410">
        <v>18.940000999999999</v>
      </c>
      <c r="F2410">
        <v>18.940000999999999</v>
      </c>
      <c r="G2410">
        <v>8700</v>
      </c>
    </row>
    <row r="2411" spans="1:7" x14ac:dyDescent="0.25">
      <c r="A2411" s="24">
        <v>43700</v>
      </c>
      <c r="B2411">
        <v>19.200001</v>
      </c>
      <c r="C2411">
        <v>20.27</v>
      </c>
      <c r="D2411">
        <v>18.91</v>
      </c>
      <c r="E2411">
        <v>20.07</v>
      </c>
      <c r="F2411">
        <v>20.07</v>
      </c>
      <c r="G2411">
        <v>26900</v>
      </c>
    </row>
    <row r="2412" spans="1:7" x14ac:dyDescent="0.25">
      <c r="A2412" s="24">
        <v>43703</v>
      </c>
      <c r="B2412">
        <v>19.863001000000001</v>
      </c>
      <c r="C2412">
        <v>20</v>
      </c>
      <c r="D2412">
        <v>19.799999</v>
      </c>
      <c r="E2412">
        <v>19.959999</v>
      </c>
      <c r="F2412">
        <v>19.959999</v>
      </c>
      <c r="G2412">
        <v>9200</v>
      </c>
    </row>
    <row r="2413" spans="1:7" x14ac:dyDescent="0.25">
      <c r="A2413" s="24">
        <v>43704</v>
      </c>
      <c r="B2413">
        <v>19.649999999999999</v>
      </c>
      <c r="C2413">
        <v>20.18</v>
      </c>
      <c r="D2413">
        <v>19.645</v>
      </c>
      <c r="E2413">
        <v>20.110001</v>
      </c>
      <c r="F2413">
        <v>20.110001</v>
      </c>
      <c r="G2413">
        <v>14400</v>
      </c>
    </row>
    <row r="2414" spans="1:7" x14ac:dyDescent="0.25">
      <c r="A2414" s="24">
        <v>43705</v>
      </c>
      <c r="B2414">
        <v>20.533000999999999</v>
      </c>
      <c r="C2414">
        <v>20.58</v>
      </c>
      <c r="D2414">
        <v>19.989999999999998</v>
      </c>
      <c r="E2414">
        <v>19.989999999999998</v>
      </c>
      <c r="F2414">
        <v>19.989999999999998</v>
      </c>
      <c r="G2414">
        <v>17000</v>
      </c>
    </row>
    <row r="2415" spans="1:7" x14ac:dyDescent="0.25">
      <c r="A2415" s="24">
        <v>43706</v>
      </c>
      <c r="B2415">
        <v>19.639999</v>
      </c>
      <c r="C2415">
        <v>19.670000000000002</v>
      </c>
      <c r="D2415">
        <v>19.510000000000002</v>
      </c>
      <c r="E2415">
        <v>19.57</v>
      </c>
      <c r="F2415">
        <v>19.57</v>
      </c>
      <c r="G2415">
        <v>24100</v>
      </c>
    </row>
    <row r="2416" spans="1:7" x14ac:dyDescent="0.25">
      <c r="A2416" s="24">
        <v>43707</v>
      </c>
      <c r="B2416">
        <v>19.59</v>
      </c>
      <c r="C2416">
        <v>19.82</v>
      </c>
      <c r="D2416">
        <v>19.59</v>
      </c>
      <c r="E2416">
        <v>19.731000999999999</v>
      </c>
      <c r="F2416">
        <v>19.731000999999999</v>
      </c>
      <c r="G2416">
        <v>3800</v>
      </c>
    </row>
    <row r="2417" spans="1:7" x14ac:dyDescent="0.25">
      <c r="A2417" s="24">
        <v>43711</v>
      </c>
      <c r="B2417">
        <v>19.75</v>
      </c>
      <c r="C2417">
        <v>20.25</v>
      </c>
      <c r="D2417">
        <v>19.75</v>
      </c>
      <c r="E2417">
        <v>20.170000000000002</v>
      </c>
      <c r="F2417">
        <v>20.170000000000002</v>
      </c>
      <c r="G2417">
        <v>5300</v>
      </c>
    </row>
    <row r="2418" spans="1:7" x14ac:dyDescent="0.25">
      <c r="A2418" s="24">
        <v>43712</v>
      </c>
      <c r="B2418">
        <v>19.899999999999999</v>
      </c>
      <c r="C2418">
        <v>19.989999999999998</v>
      </c>
      <c r="D2418">
        <v>19.5</v>
      </c>
      <c r="E2418">
        <v>19.5</v>
      </c>
      <c r="F2418">
        <v>19.5</v>
      </c>
      <c r="G2418">
        <v>8600</v>
      </c>
    </row>
    <row r="2419" spans="1:7" x14ac:dyDescent="0.25">
      <c r="A2419" s="24">
        <v>43713</v>
      </c>
      <c r="B2419">
        <v>19.114999999999998</v>
      </c>
      <c r="C2419">
        <v>19.32</v>
      </c>
      <c r="D2419">
        <v>19.010000000000002</v>
      </c>
      <c r="E2419">
        <v>19.120000999999998</v>
      </c>
      <c r="F2419">
        <v>19.120000999999998</v>
      </c>
      <c r="G2419">
        <v>11400</v>
      </c>
    </row>
    <row r="2420" spans="1:7" x14ac:dyDescent="0.25">
      <c r="A2420" s="24">
        <v>43714</v>
      </c>
      <c r="B2420">
        <v>19.219999000000001</v>
      </c>
      <c r="C2420">
        <v>19.299999</v>
      </c>
      <c r="D2420">
        <v>18.952998999999998</v>
      </c>
      <c r="E2420">
        <v>19.079999999999998</v>
      </c>
      <c r="F2420">
        <v>19.079999999999998</v>
      </c>
      <c r="G2420">
        <v>7800</v>
      </c>
    </row>
    <row r="2421" spans="1:7" x14ac:dyDescent="0.25">
      <c r="A2421" s="24">
        <v>43717</v>
      </c>
      <c r="B2421">
        <v>19.040001</v>
      </c>
      <c r="C2421">
        <v>19.25</v>
      </c>
      <c r="D2421">
        <v>18.959999</v>
      </c>
      <c r="E2421">
        <v>18.969999000000001</v>
      </c>
      <c r="F2421">
        <v>18.969999000000001</v>
      </c>
      <c r="G2421">
        <v>10200</v>
      </c>
    </row>
    <row r="2422" spans="1:7" x14ac:dyDescent="0.25">
      <c r="A2422" s="24">
        <v>43718</v>
      </c>
      <c r="B2422">
        <v>19.260000000000002</v>
      </c>
      <c r="C2422">
        <v>19.260000000000002</v>
      </c>
      <c r="D2422">
        <v>18.870000999999998</v>
      </c>
      <c r="E2422">
        <v>19.077000000000002</v>
      </c>
      <c r="F2422">
        <v>19.077000000000002</v>
      </c>
      <c r="G2422">
        <v>2500</v>
      </c>
    </row>
    <row r="2423" spans="1:7" x14ac:dyDescent="0.25">
      <c r="A2423" s="24">
        <v>43719</v>
      </c>
      <c r="B2423">
        <v>19.079999999999998</v>
      </c>
      <c r="C2423">
        <v>19.079999999999998</v>
      </c>
      <c r="D2423">
        <v>18.950001</v>
      </c>
      <c r="E2423">
        <v>19.02</v>
      </c>
      <c r="F2423">
        <v>19.02</v>
      </c>
      <c r="G2423">
        <v>35300</v>
      </c>
    </row>
    <row r="2424" spans="1:7" x14ac:dyDescent="0.25">
      <c r="A2424" s="24">
        <v>43720</v>
      </c>
      <c r="B2424">
        <v>18.899999999999999</v>
      </c>
      <c r="C2424">
        <v>18.969999000000001</v>
      </c>
      <c r="D2424">
        <v>18.760000000000002</v>
      </c>
      <c r="E2424">
        <v>18.760000000000002</v>
      </c>
      <c r="F2424">
        <v>18.760000000000002</v>
      </c>
      <c r="G2424">
        <v>68600</v>
      </c>
    </row>
    <row r="2425" spans="1:7" x14ac:dyDescent="0.25">
      <c r="A2425" s="24">
        <v>43721</v>
      </c>
      <c r="B2425">
        <v>18.780000999999999</v>
      </c>
      <c r="C2425">
        <v>18.889999</v>
      </c>
      <c r="D2425">
        <v>18.709999</v>
      </c>
      <c r="E2425">
        <v>18.827000000000002</v>
      </c>
      <c r="F2425">
        <v>18.827000000000002</v>
      </c>
      <c r="G2425">
        <v>19900</v>
      </c>
    </row>
    <row r="2426" spans="1:7" x14ac:dyDescent="0.25">
      <c r="A2426" s="24">
        <v>43724</v>
      </c>
      <c r="B2426">
        <v>18.82</v>
      </c>
      <c r="C2426">
        <v>19.07</v>
      </c>
      <c r="D2426">
        <v>18.790001</v>
      </c>
      <c r="E2426">
        <v>18.992999999999999</v>
      </c>
      <c r="F2426">
        <v>18.992999999999999</v>
      </c>
      <c r="G2426">
        <v>22600</v>
      </c>
    </row>
    <row r="2427" spans="1:7" x14ac:dyDescent="0.25">
      <c r="A2427" s="24">
        <v>43725</v>
      </c>
      <c r="B2427">
        <v>19.329999999999998</v>
      </c>
      <c r="C2427">
        <v>19.329999999999998</v>
      </c>
      <c r="D2427">
        <v>19.25</v>
      </c>
      <c r="E2427">
        <v>19.32</v>
      </c>
      <c r="F2427">
        <v>19.32</v>
      </c>
      <c r="G2427">
        <v>3000</v>
      </c>
    </row>
    <row r="2428" spans="1:7" x14ac:dyDescent="0.25">
      <c r="A2428" s="24">
        <v>43726</v>
      </c>
      <c r="B2428">
        <v>19.420000000000002</v>
      </c>
      <c r="C2428">
        <v>19.559999000000001</v>
      </c>
      <c r="D2428">
        <v>19.07</v>
      </c>
      <c r="E2428">
        <v>19.07</v>
      </c>
      <c r="F2428">
        <v>19.07</v>
      </c>
      <c r="G2428">
        <v>59800</v>
      </c>
    </row>
    <row r="2429" spans="1:7" x14ac:dyDescent="0.25">
      <c r="A2429" s="24">
        <v>43727</v>
      </c>
      <c r="B2429">
        <v>18.910999</v>
      </c>
      <c r="C2429">
        <v>19.039000000000001</v>
      </c>
      <c r="D2429">
        <v>18.82</v>
      </c>
      <c r="E2429">
        <v>18.969999000000001</v>
      </c>
      <c r="F2429">
        <v>18.969999000000001</v>
      </c>
      <c r="G2429">
        <v>9600</v>
      </c>
    </row>
    <row r="2430" spans="1:7" x14ac:dyDescent="0.25">
      <c r="A2430" s="24">
        <v>43728</v>
      </c>
      <c r="B2430">
        <v>18.931000000000001</v>
      </c>
      <c r="C2430">
        <v>19.518000000000001</v>
      </c>
      <c r="D2430">
        <v>18.931000000000001</v>
      </c>
      <c r="E2430">
        <v>19.459</v>
      </c>
      <c r="F2430">
        <v>19.459</v>
      </c>
      <c r="G2430">
        <v>7900</v>
      </c>
    </row>
    <row r="2431" spans="1:7" x14ac:dyDescent="0.25">
      <c r="A2431" s="24">
        <v>43731</v>
      </c>
      <c r="B2431">
        <v>19.360001</v>
      </c>
      <c r="C2431">
        <v>19.719999000000001</v>
      </c>
      <c r="D2431">
        <v>19.329999999999998</v>
      </c>
      <c r="E2431">
        <v>19.545999999999999</v>
      </c>
      <c r="F2431">
        <v>19.545999999999999</v>
      </c>
      <c r="G2431">
        <v>51300</v>
      </c>
    </row>
    <row r="2432" spans="1:7" x14ac:dyDescent="0.25">
      <c r="A2432" s="24">
        <v>43732</v>
      </c>
      <c r="B2432">
        <v>19.27</v>
      </c>
      <c r="C2432">
        <v>19.860001</v>
      </c>
      <c r="D2432">
        <v>19.260000000000002</v>
      </c>
      <c r="E2432">
        <v>19.850000000000001</v>
      </c>
      <c r="F2432">
        <v>19.850000000000001</v>
      </c>
      <c r="G2432">
        <v>31400</v>
      </c>
    </row>
    <row r="2433" spans="1:7" x14ac:dyDescent="0.25">
      <c r="A2433" s="24">
        <v>43733</v>
      </c>
      <c r="B2433">
        <v>19.68</v>
      </c>
      <c r="C2433">
        <v>19.93</v>
      </c>
      <c r="D2433">
        <v>19.600000000000001</v>
      </c>
      <c r="E2433">
        <v>19.649999999999999</v>
      </c>
      <c r="F2433">
        <v>19.649999999999999</v>
      </c>
      <c r="G2433">
        <v>18300</v>
      </c>
    </row>
    <row r="2434" spans="1:7" x14ac:dyDescent="0.25">
      <c r="A2434" s="24">
        <v>43734</v>
      </c>
      <c r="B2434">
        <v>19.760000000000002</v>
      </c>
      <c r="C2434">
        <v>19.829999999999998</v>
      </c>
      <c r="D2434">
        <v>19.649999999999999</v>
      </c>
      <c r="E2434">
        <v>19.77</v>
      </c>
      <c r="F2434">
        <v>19.77</v>
      </c>
      <c r="G2434">
        <v>29800</v>
      </c>
    </row>
    <row r="2435" spans="1:7" x14ac:dyDescent="0.25">
      <c r="A2435" s="24">
        <v>43735</v>
      </c>
      <c r="B2435">
        <v>19.719999000000001</v>
      </c>
      <c r="C2435">
        <v>20.02</v>
      </c>
      <c r="D2435">
        <v>19.629999000000002</v>
      </c>
      <c r="E2435">
        <v>20.010000000000002</v>
      </c>
      <c r="F2435">
        <v>20.010000000000002</v>
      </c>
      <c r="G2435">
        <v>13800</v>
      </c>
    </row>
    <row r="2436" spans="1:7" x14ac:dyDescent="0.25">
      <c r="A2436" s="24">
        <v>43738</v>
      </c>
      <c r="B2436">
        <v>19.870000999999998</v>
      </c>
      <c r="C2436">
        <v>19.899999999999999</v>
      </c>
      <c r="D2436">
        <v>19.549999</v>
      </c>
      <c r="E2436">
        <v>19.790001</v>
      </c>
      <c r="F2436">
        <v>19.790001</v>
      </c>
      <c r="G2436">
        <v>32300</v>
      </c>
    </row>
    <row r="2437" spans="1:7" x14ac:dyDescent="0.25">
      <c r="A2437" s="24">
        <v>43739</v>
      </c>
      <c r="B2437">
        <v>19.544001000000002</v>
      </c>
      <c r="C2437">
        <v>20.170000000000002</v>
      </c>
      <c r="D2437">
        <v>19.52</v>
      </c>
      <c r="E2437">
        <v>20.120000999999998</v>
      </c>
      <c r="F2437">
        <v>20.120000999999998</v>
      </c>
      <c r="G2437">
        <v>10800</v>
      </c>
    </row>
    <row r="2438" spans="1:7" x14ac:dyDescent="0.25">
      <c r="A2438" s="24">
        <v>43740</v>
      </c>
      <c r="B2438">
        <v>20.350000000000001</v>
      </c>
      <c r="C2438">
        <v>20.700001</v>
      </c>
      <c r="D2438">
        <v>20.350000000000001</v>
      </c>
      <c r="E2438">
        <v>20.65</v>
      </c>
      <c r="F2438">
        <v>20.65</v>
      </c>
      <c r="G2438">
        <v>15100</v>
      </c>
    </row>
    <row r="2439" spans="1:7" x14ac:dyDescent="0.25">
      <c r="A2439" s="24">
        <v>43741</v>
      </c>
      <c r="B2439">
        <v>20.700001</v>
      </c>
      <c r="C2439">
        <v>21.09</v>
      </c>
      <c r="D2439">
        <v>20.41</v>
      </c>
      <c r="E2439">
        <v>20.41</v>
      </c>
      <c r="F2439">
        <v>20.41</v>
      </c>
      <c r="G2439">
        <v>15400</v>
      </c>
    </row>
    <row r="2440" spans="1:7" x14ac:dyDescent="0.25">
      <c r="A2440" s="24">
        <v>43742</v>
      </c>
      <c r="B2440">
        <v>20.239999999999998</v>
      </c>
      <c r="C2440">
        <v>20.290001</v>
      </c>
      <c r="D2440">
        <v>19.93</v>
      </c>
      <c r="E2440">
        <v>19.93</v>
      </c>
      <c r="F2440">
        <v>19.93</v>
      </c>
      <c r="G2440">
        <v>15400</v>
      </c>
    </row>
    <row r="2441" spans="1:7" x14ac:dyDescent="0.25">
      <c r="A2441" s="24">
        <v>43745</v>
      </c>
      <c r="B2441">
        <v>20.120000999999998</v>
      </c>
      <c r="C2441">
        <v>20.219999000000001</v>
      </c>
      <c r="D2441">
        <v>19.829999999999998</v>
      </c>
      <c r="E2441">
        <v>19.889999</v>
      </c>
      <c r="F2441">
        <v>19.889999</v>
      </c>
      <c r="G2441">
        <v>52800</v>
      </c>
    </row>
    <row r="2442" spans="1:7" x14ac:dyDescent="0.25">
      <c r="A2442" s="24">
        <v>43746</v>
      </c>
      <c r="B2442">
        <v>20.299999</v>
      </c>
      <c r="C2442">
        <v>20.799999</v>
      </c>
      <c r="D2442">
        <v>20.260000000000002</v>
      </c>
      <c r="E2442">
        <v>20.799999</v>
      </c>
      <c r="F2442">
        <v>20.799999</v>
      </c>
      <c r="G2442">
        <v>202000</v>
      </c>
    </row>
    <row r="2443" spans="1:7" x14ac:dyDescent="0.25">
      <c r="A2443" s="24">
        <v>43747</v>
      </c>
      <c r="B2443">
        <v>20.6</v>
      </c>
      <c r="C2443">
        <v>20.73</v>
      </c>
      <c r="D2443">
        <v>20.350000000000001</v>
      </c>
      <c r="E2443">
        <v>20.530000999999999</v>
      </c>
      <c r="F2443">
        <v>20.530000999999999</v>
      </c>
      <c r="G2443">
        <v>6800</v>
      </c>
    </row>
    <row r="2444" spans="1:7" x14ac:dyDescent="0.25">
      <c r="A2444" s="24">
        <v>43748</v>
      </c>
      <c r="B2444">
        <v>20.530000999999999</v>
      </c>
      <c r="C2444">
        <v>20.559999000000001</v>
      </c>
      <c r="D2444">
        <v>20.190000999999999</v>
      </c>
      <c r="E2444">
        <v>20.214001</v>
      </c>
      <c r="F2444">
        <v>20.214001</v>
      </c>
      <c r="G2444">
        <v>105300</v>
      </c>
    </row>
    <row r="2445" spans="1:7" x14ac:dyDescent="0.25">
      <c r="A2445" s="24">
        <v>43749</v>
      </c>
      <c r="B2445">
        <v>19.969999000000001</v>
      </c>
      <c r="C2445">
        <v>19.969999000000001</v>
      </c>
      <c r="D2445">
        <v>19.454999999999998</v>
      </c>
      <c r="E2445">
        <v>19.66</v>
      </c>
      <c r="F2445">
        <v>19.66</v>
      </c>
      <c r="G2445">
        <v>244900</v>
      </c>
    </row>
    <row r="2446" spans="1:7" x14ac:dyDescent="0.25">
      <c r="A2446" s="24">
        <v>43752</v>
      </c>
      <c r="B2446">
        <v>20.030000999999999</v>
      </c>
      <c r="C2446">
        <v>20.030000999999999</v>
      </c>
      <c r="D2446">
        <v>19.5</v>
      </c>
      <c r="E2446">
        <v>19.549999</v>
      </c>
      <c r="F2446">
        <v>19.549999</v>
      </c>
      <c r="G2446">
        <v>20400</v>
      </c>
    </row>
    <row r="2447" spans="1:7" x14ac:dyDescent="0.25">
      <c r="A2447" s="24">
        <v>43753</v>
      </c>
      <c r="B2447">
        <v>19.329999999999998</v>
      </c>
      <c r="C2447">
        <v>19.399999999999999</v>
      </c>
      <c r="D2447">
        <v>19.18</v>
      </c>
      <c r="E2447">
        <v>19.370000999999998</v>
      </c>
      <c r="F2447">
        <v>19.370000999999998</v>
      </c>
      <c r="G2447">
        <v>14900</v>
      </c>
    </row>
    <row r="2448" spans="1:7" x14ac:dyDescent="0.25">
      <c r="A2448" s="24">
        <v>43754</v>
      </c>
      <c r="B2448">
        <v>19.469999000000001</v>
      </c>
      <c r="C2448">
        <v>19.469999000000001</v>
      </c>
      <c r="D2448">
        <v>19.329999999999998</v>
      </c>
      <c r="E2448">
        <v>19.341000000000001</v>
      </c>
      <c r="F2448">
        <v>19.341000000000001</v>
      </c>
      <c r="G2448">
        <v>3400</v>
      </c>
    </row>
    <row r="2449" spans="1:7" x14ac:dyDescent="0.25">
      <c r="A2449" s="24">
        <v>43755</v>
      </c>
      <c r="B2449">
        <v>19.190000999999999</v>
      </c>
      <c r="C2449">
        <v>19.459999</v>
      </c>
      <c r="D2449">
        <v>19.100000000000001</v>
      </c>
      <c r="E2449">
        <v>19.209999</v>
      </c>
      <c r="F2449">
        <v>19.209999</v>
      </c>
      <c r="G2449">
        <v>5600</v>
      </c>
    </row>
    <row r="2450" spans="1:7" x14ac:dyDescent="0.25">
      <c r="A2450" s="24">
        <v>43756</v>
      </c>
      <c r="B2450">
        <v>19.120000999999998</v>
      </c>
      <c r="C2450">
        <v>19.379999000000002</v>
      </c>
      <c r="D2450">
        <v>19.120000999999998</v>
      </c>
      <c r="E2450">
        <v>19.370000999999998</v>
      </c>
      <c r="F2450">
        <v>19.370000999999998</v>
      </c>
      <c r="G2450">
        <v>11700</v>
      </c>
    </row>
    <row r="2451" spans="1:7" x14ac:dyDescent="0.25">
      <c r="A2451" s="24">
        <v>43759</v>
      </c>
      <c r="B2451">
        <v>19.27</v>
      </c>
      <c r="C2451">
        <v>19.27</v>
      </c>
      <c r="D2451">
        <v>19.09</v>
      </c>
      <c r="E2451">
        <v>19.110001</v>
      </c>
      <c r="F2451">
        <v>19.110001</v>
      </c>
      <c r="G2451">
        <v>22800</v>
      </c>
    </row>
    <row r="2452" spans="1:7" x14ac:dyDescent="0.25">
      <c r="A2452" s="24">
        <v>43760</v>
      </c>
      <c r="B2452">
        <v>19</v>
      </c>
      <c r="C2452">
        <v>19.23</v>
      </c>
      <c r="D2452">
        <v>18.899999999999999</v>
      </c>
      <c r="E2452">
        <v>19.23</v>
      </c>
      <c r="F2452">
        <v>19.23</v>
      </c>
      <c r="G2452">
        <v>25600</v>
      </c>
    </row>
    <row r="2453" spans="1:7" x14ac:dyDescent="0.25">
      <c r="A2453" s="24">
        <v>43761</v>
      </c>
      <c r="B2453">
        <v>19.219999000000001</v>
      </c>
      <c r="C2453">
        <v>19.260000000000002</v>
      </c>
      <c r="D2453">
        <v>19.129999000000002</v>
      </c>
      <c r="E2453">
        <v>19.149999999999999</v>
      </c>
      <c r="F2453">
        <v>19.149999999999999</v>
      </c>
      <c r="G2453">
        <v>16000</v>
      </c>
    </row>
    <row r="2454" spans="1:7" x14ac:dyDescent="0.25">
      <c r="A2454" s="24">
        <v>43762</v>
      </c>
      <c r="B2454">
        <v>19.110001</v>
      </c>
      <c r="C2454">
        <v>19.239999999999998</v>
      </c>
      <c r="D2454">
        <v>19.049999</v>
      </c>
      <c r="E2454">
        <v>19.066998999999999</v>
      </c>
      <c r="F2454">
        <v>19.066998999999999</v>
      </c>
      <c r="G2454">
        <v>7800</v>
      </c>
    </row>
    <row r="2455" spans="1:7" x14ac:dyDescent="0.25">
      <c r="A2455" s="24">
        <v>43763</v>
      </c>
      <c r="B2455">
        <v>19.09</v>
      </c>
      <c r="C2455">
        <v>19.280000999999999</v>
      </c>
      <c r="D2455">
        <v>18.829999999999998</v>
      </c>
      <c r="E2455">
        <v>18.858999000000001</v>
      </c>
      <c r="F2455">
        <v>18.858999000000001</v>
      </c>
      <c r="G2455">
        <v>14000</v>
      </c>
    </row>
    <row r="2456" spans="1:7" x14ac:dyDescent="0.25">
      <c r="A2456" s="24">
        <v>43766</v>
      </c>
      <c r="B2456">
        <v>19</v>
      </c>
      <c r="C2456">
        <v>19</v>
      </c>
      <c r="D2456">
        <v>18.82</v>
      </c>
      <c r="E2456">
        <v>18.879000000000001</v>
      </c>
      <c r="F2456">
        <v>18.879000000000001</v>
      </c>
      <c r="G2456">
        <v>16700</v>
      </c>
    </row>
    <row r="2457" spans="1:7" x14ac:dyDescent="0.25">
      <c r="A2457" s="24">
        <v>43767</v>
      </c>
      <c r="B2457">
        <v>19.040001</v>
      </c>
      <c r="C2457">
        <v>19.110001</v>
      </c>
      <c r="D2457">
        <v>18.889999</v>
      </c>
      <c r="E2457">
        <v>19</v>
      </c>
      <c r="F2457">
        <v>19</v>
      </c>
      <c r="G2457">
        <v>15700</v>
      </c>
    </row>
    <row r="2458" spans="1:7" x14ac:dyDescent="0.25">
      <c r="A2458" s="24">
        <v>43768</v>
      </c>
      <c r="B2458">
        <v>19.049999</v>
      </c>
      <c r="C2458">
        <v>19.09</v>
      </c>
      <c r="D2458">
        <v>18.850000000000001</v>
      </c>
      <c r="E2458">
        <v>18.879999000000002</v>
      </c>
      <c r="F2458">
        <v>18.879999000000002</v>
      </c>
      <c r="G2458">
        <v>8700</v>
      </c>
    </row>
    <row r="2459" spans="1:7" x14ac:dyDescent="0.25">
      <c r="A2459" s="24">
        <v>43769</v>
      </c>
      <c r="B2459">
        <v>18.850000000000001</v>
      </c>
      <c r="C2459">
        <v>19.079999999999998</v>
      </c>
      <c r="D2459">
        <v>18.829999999999998</v>
      </c>
      <c r="E2459">
        <v>19.010000000000002</v>
      </c>
      <c r="F2459">
        <v>19.010000000000002</v>
      </c>
      <c r="G2459">
        <v>8500</v>
      </c>
    </row>
    <row r="2460" spans="1:7" x14ac:dyDescent="0.25">
      <c r="A2460" s="24">
        <v>43770</v>
      </c>
      <c r="B2460">
        <v>18.809999000000001</v>
      </c>
      <c r="C2460">
        <v>18.809999000000001</v>
      </c>
      <c r="D2460">
        <v>18.600000000000001</v>
      </c>
      <c r="E2460">
        <v>18.700001</v>
      </c>
      <c r="F2460">
        <v>18.700001</v>
      </c>
      <c r="G2460">
        <v>7100</v>
      </c>
    </row>
    <row r="2461" spans="1:7" x14ac:dyDescent="0.25">
      <c r="A2461" s="24">
        <v>43773</v>
      </c>
      <c r="B2461">
        <v>18.540001</v>
      </c>
      <c r="C2461">
        <v>18.66</v>
      </c>
      <c r="D2461">
        <v>18.540001</v>
      </c>
      <c r="E2461">
        <v>18.641999999999999</v>
      </c>
      <c r="F2461">
        <v>18.641999999999999</v>
      </c>
      <c r="G2461">
        <v>8700</v>
      </c>
    </row>
    <row r="2462" spans="1:7" x14ac:dyDescent="0.25">
      <c r="A2462" s="24">
        <v>43774</v>
      </c>
      <c r="B2462">
        <v>18.620000999999998</v>
      </c>
      <c r="C2462">
        <v>18.809999000000001</v>
      </c>
      <c r="D2462">
        <v>18.610001</v>
      </c>
      <c r="E2462">
        <v>18.799999</v>
      </c>
      <c r="F2462">
        <v>18.799999</v>
      </c>
      <c r="G2462">
        <v>7500</v>
      </c>
    </row>
    <row r="2463" spans="1:7" x14ac:dyDescent="0.25">
      <c r="A2463" s="24">
        <v>43775</v>
      </c>
      <c r="B2463">
        <v>18.959999</v>
      </c>
      <c r="C2463">
        <v>19.049999</v>
      </c>
      <c r="D2463">
        <v>18.870000999999998</v>
      </c>
      <c r="E2463">
        <v>18.940000999999999</v>
      </c>
      <c r="F2463">
        <v>18.940000999999999</v>
      </c>
      <c r="G2463">
        <v>10600</v>
      </c>
    </row>
    <row r="2464" spans="1:7" x14ac:dyDescent="0.25">
      <c r="A2464" s="24">
        <v>43776</v>
      </c>
      <c r="B2464">
        <v>18.864999999999998</v>
      </c>
      <c r="C2464">
        <v>19</v>
      </c>
      <c r="D2464">
        <v>18.790001</v>
      </c>
      <c r="E2464">
        <v>18.950001</v>
      </c>
      <c r="F2464">
        <v>18.950001</v>
      </c>
      <c r="G2464">
        <v>31300</v>
      </c>
    </row>
    <row r="2465" spans="1:7" x14ac:dyDescent="0.25">
      <c r="A2465" s="24">
        <v>43777</v>
      </c>
      <c r="B2465">
        <v>18.93</v>
      </c>
      <c r="C2465">
        <v>18.985001</v>
      </c>
      <c r="D2465">
        <v>18.77</v>
      </c>
      <c r="E2465">
        <v>18.792998999999998</v>
      </c>
      <c r="F2465">
        <v>18.792998999999998</v>
      </c>
      <c r="G2465">
        <v>14900</v>
      </c>
    </row>
    <row r="2466" spans="1:7" x14ac:dyDescent="0.25">
      <c r="A2466" s="24">
        <v>43780</v>
      </c>
      <c r="B2466">
        <v>18.920000000000002</v>
      </c>
      <c r="C2466">
        <v>19</v>
      </c>
      <c r="D2466">
        <v>18.709999</v>
      </c>
      <c r="E2466">
        <v>18.726998999999999</v>
      </c>
      <c r="F2466">
        <v>18.726998999999999</v>
      </c>
      <c r="G2466">
        <v>4200</v>
      </c>
    </row>
    <row r="2467" spans="1:7" x14ac:dyDescent="0.25">
      <c r="A2467" s="24">
        <v>43781</v>
      </c>
      <c r="B2467">
        <v>18.670000000000002</v>
      </c>
      <c r="C2467">
        <v>18.75</v>
      </c>
      <c r="D2467">
        <v>18.610001</v>
      </c>
      <c r="E2467">
        <v>18.739999999999998</v>
      </c>
      <c r="F2467">
        <v>18.739999999999998</v>
      </c>
      <c r="G2467">
        <v>9800</v>
      </c>
    </row>
    <row r="2468" spans="1:7" x14ac:dyDescent="0.25">
      <c r="A2468" s="24">
        <v>43782</v>
      </c>
      <c r="B2468">
        <v>18.690000999999999</v>
      </c>
      <c r="C2468">
        <v>18.77</v>
      </c>
      <c r="D2468">
        <v>18.629999000000002</v>
      </c>
      <c r="E2468">
        <v>18.73</v>
      </c>
      <c r="F2468">
        <v>18.73</v>
      </c>
      <c r="G2468">
        <v>7600</v>
      </c>
    </row>
    <row r="2469" spans="1:7" x14ac:dyDescent="0.25">
      <c r="A2469" s="24">
        <v>43783</v>
      </c>
      <c r="B2469">
        <v>18.719999000000001</v>
      </c>
      <c r="C2469">
        <v>18.850000000000001</v>
      </c>
      <c r="D2469">
        <v>18.629999000000002</v>
      </c>
      <c r="E2469">
        <v>18.629999000000002</v>
      </c>
      <c r="F2469">
        <v>18.629999000000002</v>
      </c>
      <c r="G2469">
        <v>49900</v>
      </c>
    </row>
    <row r="2470" spans="1:7" x14ac:dyDescent="0.25">
      <c r="A2470" s="24">
        <v>43784</v>
      </c>
      <c r="B2470">
        <v>18.486999999999998</v>
      </c>
      <c r="C2470">
        <v>18.489000000000001</v>
      </c>
      <c r="D2470">
        <v>18.34</v>
      </c>
      <c r="E2470">
        <v>18.389999</v>
      </c>
      <c r="F2470">
        <v>18.389999</v>
      </c>
      <c r="G2470">
        <v>47200</v>
      </c>
    </row>
    <row r="2471" spans="1:7" x14ac:dyDescent="0.25">
      <c r="A2471" s="24">
        <v>43787</v>
      </c>
      <c r="B2471">
        <v>18.489999999999998</v>
      </c>
      <c r="C2471">
        <v>18.559999000000001</v>
      </c>
      <c r="D2471">
        <v>18.360001</v>
      </c>
      <c r="E2471">
        <v>18.450001</v>
      </c>
      <c r="F2471">
        <v>18.450001</v>
      </c>
      <c r="G2471">
        <v>94800</v>
      </c>
    </row>
    <row r="2472" spans="1:7" x14ac:dyDescent="0.25">
      <c r="A2472" s="24">
        <v>43788</v>
      </c>
      <c r="B2472">
        <v>18.350000000000001</v>
      </c>
      <c r="C2472">
        <v>18.559999000000001</v>
      </c>
      <c r="D2472">
        <v>18.329999999999998</v>
      </c>
      <c r="E2472">
        <v>18.540001</v>
      </c>
      <c r="F2472">
        <v>18.540001</v>
      </c>
      <c r="G2472">
        <v>33900</v>
      </c>
    </row>
    <row r="2473" spans="1:7" x14ac:dyDescent="0.25">
      <c r="A2473" s="24">
        <v>43789</v>
      </c>
      <c r="B2473">
        <v>18.75</v>
      </c>
      <c r="C2473">
        <v>18.899999999999999</v>
      </c>
      <c r="D2473">
        <v>18.499001</v>
      </c>
      <c r="E2473">
        <v>18.780000999999999</v>
      </c>
      <c r="F2473">
        <v>18.780000999999999</v>
      </c>
      <c r="G2473">
        <v>10700</v>
      </c>
    </row>
    <row r="2474" spans="1:7" x14ac:dyDescent="0.25">
      <c r="A2474" s="24">
        <v>43790</v>
      </c>
      <c r="B2474">
        <v>18.850000000000001</v>
      </c>
      <c r="C2474">
        <v>18.98</v>
      </c>
      <c r="D2474">
        <v>18.802</v>
      </c>
      <c r="E2474">
        <v>18.940000999999999</v>
      </c>
      <c r="F2474">
        <v>18.940000999999999</v>
      </c>
      <c r="G2474">
        <v>28700</v>
      </c>
    </row>
    <row r="2475" spans="1:7" x14ac:dyDescent="0.25">
      <c r="A2475" s="24">
        <v>43791</v>
      </c>
      <c r="B2475">
        <v>18.879000000000001</v>
      </c>
      <c r="C2475">
        <v>18.889999</v>
      </c>
      <c r="D2475">
        <v>18.782</v>
      </c>
      <c r="E2475">
        <v>18.829999999999998</v>
      </c>
      <c r="F2475">
        <v>18.829999999999998</v>
      </c>
      <c r="G2475">
        <v>7700</v>
      </c>
    </row>
    <row r="2476" spans="1:7" x14ac:dyDescent="0.25">
      <c r="A2476" s="24">
        <v>43794</v>
      </c>
      <c r="B2476">
        <v>18.629999000000002</v>
      </c>
      <c r="C2476">
        <v>18.629999000000002</v>
      </c>
      <c r="D2476">
        <v>18.440000999999999</v>
      </c>
      <c r="E2476">
        <v>18.48</v>
      </c>
      <c r="F2476">
        <v>18.48</v>
      </c>
      <c r="G2476">
        <v>9300</v>
      </c>
    </row>
    <row r="2477" spans="1:7" x14ac:dyDescent="0.25">
      <c r="A2477" s="24">
        <v>43795</v>
      </c>
      <c r="B2477">
        <v>18.370000999999998</v>
      </c>
      <c r="C2477">
        <v>18.370000999999998</v>
      </c>
      <c r="D2477">
        <v>18.260000000000002</v>
      </c>
      <c r="E2477">
        <v>18.264999</v>
      </c>
      <c r="F2477">
        <v>18.264999</v>
      </c>
      <c r="G2477">
        <v>12200</v>
      </c>
    </row>
    <row r="2478" spans="1:7" x14ac:dyDescent="0.25">
      <c r="A2478" s="24">
        <v>43796</v>
      </c>
      <c r="B2478">
        <v>18.25</v>
      </c>
      <c r="C2478">
        <v>18.290001</v>
      </c>
      <c r="D2478">
        <v>18.200001</v>
      </c>
      <c r="E2478">
        <v>18.290001</v>
      </c>
      <c r="F2478">
        <v>18.290001</v>
      </c>
      <c r="G2478">
        <v>13700</v>
      </c>
    </row>
    <row r="2479" spans="1:7" x14ac:dyDescent="0.25">
      <c r="A2479" s="24">
        <v>43798</v>
      </c>
      <c r="B2479">
        <v>18.450001</v>
      </c>
      <c r="C2479">
        <v>18.489999999999998</v>
      </c>
      <c r="D2479">
        <v>18.389999</v>
      </c>
      <c r="E2479">
        <v>18.43</v>
      </c>
      <c r="F2479">
        <v>18.43</v>
      </c>
      <c r="G2479">
        <v>5500</v>
      </c>
    </row>
    <row r="2480" spans="1:7" x14ac:dyDescent="0.25">
      <c r="A2480" s="24">
        <v>43801</v>
      </c>
      <c r="B2480">
        <v>18.48</v>
      </c>
      <c r="C2480">
        <v>18.950001</v>
      </c>
      <c r="D2480">
        <v>18.48</v>
      </c>
      <c r="E2480">
        <v>18.920000000000002</v>
      </c>
      <c r="F2480">
        <v>18.920000000000002</v>
      </c>
      <c r="G2480">
        <v>29400</v>
      </c>
    </row>
    <row r="2481" spans="1:7" x14ac:dyDescent="0.25">
      <c r="A2481" s="24">
        <v>43802</v>
      </c>
      <c r="B2481">
        <v>19.260000000000002</v>
      </c>
      <c r="C2481">
        <v>19.43</v>
      </c>
      <c r="D2481">
        <v>19.139999</v>
      </c>
      <c r="E2481">
        <v>19.139999</v>
      </c>
      <c r="F2481">
        <v>19.139999</v>
      </c>
      <c r="G2481">
        <v>25100</v>
      </c>
    </row>
    <row r="2482" spans="1:7" x14ac:dyDescent="0.25">
      <c r="A2482" s="24">
        <v>43803</v>
      </c>
      <c r="B2482">
        <v>18.98</v>
      </c>
      <c r="C2482">
        <v>18.98</v>
      </c>
      <c r="D2482">
        <v>18.889999</v>
      </c>
      <c r="E2482">
        <v>18.940000999999999</v>
      </c>
      <c r="F2482">
        <v>18.940000999999999</v>
      </c>
      <c r="G2482">
        <v>7000</v>
      </c>
    </row>
    <row r="2483" spans="1:7" x14ac:dyDescent="0.25">
      <c r="A2483" s="24">
        <v>43804</v>
      </c>
      <c r="B2483">
        <v>18.850000000000001</v>
      </c>
      <c r="C2483">
        <v>18.959999</v>
      </c>
      <c r="D2483">
        <v>18.82</v>
      </c>
      <c r="E2483">
        <v>18.888000000000002</v>
      </c>
      <c r="F2483">
        <v>18.888000000000002</v>
      </c>
      <c r="G2483">
        <v>11600</v>
      </c>
    </row>
    <row r="2484" spans="1:7" x14ac:dyDescent="0.25">
      <c r="A2484" s="24">
        <v>43805</v>
      </c>
      <c r="B2484">
        <v>18.639999</v>
      </c>
      <c r="C2484">
        <v>18.66</v>
      </c>
      <c r="D2484">
        <v>18.43</v>
      </c>
      <c r="E2484">
        <v>18.489999999999998</v>
      </c>
      <c r="F2484">
        <v>18.489999999999998</v>
      </c>
      <c r="G2484">
        <v>20200</v>
      </c>
    </row>
    <row r="2485" spans="1:7" x14ac:dyDescent="0.25">
      <c r="A2485" s="24">
        <v>43808</v>
      </c>
      <c r="B2485">
        <v>18.510000000000002</v>
      </c>
      <c r="C2485">
        <v>18.754999000000002</v>
      </c>
      <c r="D2485">
        <v>18.510000000000002</v>
      </c>
      <c r="E2485">
        <v>18.754999000000002</v>
      </c>
      <c r="F2485">
        <v>18.754999000000002</v>
      </c>
      <c r="G2485">
        <v>5700</v>
      </c>
    </row>
    <row r="2486" spans="1:7" x14ac:dyDescent="0.25">
      <c r="A2486" s="24">
        <v>43809</v>
      </c>
      <c r="B2486">
        <v>18.829999999999998</v>
      </c>
      <c r="C2486">
        <v>18.91</v>
      </c>
      <c r="D2486">
        <v>18.639999</v>
      </c>
      <c r="E2486">
        <v>18.84</v>
      </c>
      <c r="F2486">
        <v>18.84</v>
      </c>
      <c r="G2486">
        <v>12900</v>
      </c>
    </row>
    <row r="2487" spans="1:7" x14ac:dyDescent="0.25">
      <c r="A2487" s="24">
        <v>43810</v>
      </c>
      <c r="B2487">
        <v>18.790001</v>
      </c>
      <c r="C2487">
        <v>18.84</v>
      </c>
      <c r="D2487">
        <v>18.52</v>
      </c>
      <c r="E2487">
        <v>18.620000999999998</v>
      </c>
      <c r="F2487">
        <v>18.620000999999998</v>
      </c>
      <c r="G2487">
        <v>7500</v>
      </c>
    </row>
    <row r="2488" spans="1:7" x14ac:dyDescent="0.25">
      <c r="A2488" s="24">
        <v>43811</v>
      </c>
      <c r="B2488">
        <v>18.670000000000002</v>
      </c>
      <c r="C2488">
        <v>18.670000000000002</v>
      </c>
      <c r="D2488">
        <v>18.190000999999999</v>
      </c>
      <c r="E2488">
        <v>18.25</v>
      </c>
      <c r="F2488">
        <v>18.25</v>
      </c>
      <c r="G2488">
        <v>12200</v>
      </c>
    </row>
    <row r="2489" spans="1:7" x14ac:dyDescent="0.25">
      <c r="A2489" s="24">
        <v>43812</v>
      </c>
      <c r="B2489">
        <v>18</v>
      </c>
      <c r="C2489">
        <v>18.299999</v>
      </c>
      <c r="D2489">
        <v>17.82</v>
      </c>
      <c r="E2489">
        <v>17.82</v>
      </c>
      <c r="F2489">
        <v>17.82</v>
      </c>
      <c r="G2489">
        <v>17400</v>
      </c>
    </row>
    <row r="2490" spans="1:7" x14ac:dyDescent="0.25">
      <c r="A2490" s="24">
        <v>43815</v>
      </c>
      <c r="B2490">
        <v>17.700001</v>
      </c>
      <c r="C2490">
        <v>17.700001</v>
      </c>
      <c r="D2490">
        <v>17.549999</v>
      </c>
      <c r="E2490">
        <v>17.649999999999999</v>
      </c>
      <c r="F2490">
        <v>17.649999999999999</v>
      </c>
      <c r="G2490">
        <v>10900</v>
      </c>
    </row>
    <row r="2491" spans="1:7" x14ac:dyDescent="0.25">
      <c r="A2491" s="24">
        <v>43816</v>
      </c>
      <c r="B2491">
        <v>17.687000000000001</v>
      </c>
      <c r="C2491">
        <v>17.82</v>
      </c>
      <c r="D2491">
        <v>17.687000000000001</v>
      </c>
      <c r="E2491">
        <v>17.806999000000001</v>
      </c>
      <c r="F2491">
        <v>17.806999000000001</v>
      </c>
      <c r="G2491">
        <v>8600</v>
      </c>
    </row>
    <row r="2492" spans="1:7" x14ac:dyDescent="0.25">
      <c r="A2492" s="24">
        <v>43817</v>
      </c>
      <c r="B2492">
        <v>17.739999999999998</v>
      </c>
      <c r="C2492">
        <v>17.790001</v>
      </c>
      <c r="D2492">
        <v>17.66</v>
      </c>
      <c r="E2492">
        <v>17.790001</v>
      </c>
      <c r="F2492">
        <v>17.790001</v>
      </c>
      <c r="G2492">
        <v>6400</v>
      </c>
    </row>
    <row r="2493" spans="1:7" x14ac:dyDescent="0.25">
      <c r="A2493" s="24">
        <v>43818</v>
      </c>
      <c r="B2493">
        <v>17.77</v>
      </c>
      <c r="C2493">
        <v>17.77</v>
      </c>
      <c r="D2493">
        <v>17.582001000000002</v>
      </c>
      <c r="E2493">
        <v>17.582001000000002</v>
      </c>
      <c r="F2493">
        <v>17.582001000000002</v>
      </c>
      <c r="G2493">
        <v>3000</v>
      </c>
    </row>
    <row r="2494" spans="1:7" x14ac:dyDescent="0.25">
      <c r="A2494" s="24">
        <v>43819</v>
      </c>
      <c r="B2494">
        <v>17.510000000000002</v>
      </c>
      <c r="C2494">
        <v>17.579999999999998</v>
      </c>
      <c r="D2494">
        <v>17.452000000000002</v>
      </c>
      <c r="E2494">
        <v>17.579999999999998</v>
      </c>
      <c r="F2494">
        <v>17.579999999999998</v>
      </c>
      <c r="G2494">
        <v>6200</v>
      </c>
    </row>
    <row r="2495" spans="1:7" x14ac:dyDescent="0.25">
      <c r="A2495" s="24">
        <v>43822</v>
      </c>
      <c r="B2495">
        <v>17.52</v>
      </c>
      <c r="C2495">
        <v>17.629999000000002</v>
      </c>
      <c r="D2495">
        <v>17.52</v>
      </c>
      <c r="E2495">
        <v>17.610001</v>
      </c>
      <c r="F2495">
        <v>17.610001</v>
      </c>
      <c r="G2495">
        <v>13700</v>
      </c>
    </row>
    <row r="2496" spans="1:7" x14ac:dyDescent="0.25">
      <c r="A2496" s="24">
        <v>43823</v>
      </c>
      <c r="B2496">
        <v>17.652999999999999</v>
      </c>
      <c r="C2496">
        <v>17.670000000000002</v>
      </c>
      <c r="D2496">
        <v>17.549999</v>
      </c>
      <c r="E2496">
        <v>17.549999</v>
      </c>
      <c r="F2496">
        <v>17.549999</v>
      </c>
      <c r="G2496">
        <v>9100</v>
      </c>
    </row>
    <row r="2497" spans="1:7" x14ac:dyDescent="0.25">
      <c r="A2497" s="24">
        <v>43825</v>
      </c>
      <c r="B2497">
        <v>17.549999</v>
      </c>
      <c r="C2497">
        <v>17.635999999999999</v>
      </c>
      <c r="D2497">
        <v>17.5</v>
      </c>
      <c r="E2497">
        <v>17.591000000000001</v>
      </c>
      <c r="F2497">
        <v>17.591000000000001</v>
      </c>
      <c r="G2497">
        <v>13900</v>
      </c>
    </row>
    <row r="2498" spans="1:7" x14ac:dyDescent="0.25">
      <c r="A2498" s="24">
        <v>43826</v>
      </c>
      <c r="B2498">
        <v>17.610001</v>
      </c>
      <c r="C2498">
        <v>17.799999</v>
      </c>
      <c r="D2498">
        <v>17.610001</v>
      </c>
      <c r="E2498">
        <v>17.768000000000001</v>
      </c>
      <c r="F2498">
        <v>17.768000000000001</v>
      </c>
      <c r="G2498">
        <v>7800</v>
      </c>
    </row>
    <row r="2499" spans="1:7" ht="15.75" thickBot="1" x14ac:dyDescent="0.3">
      <c r="A2499" s="24">
        <v>43829</v>
      </c>
      <c r="B2499">
        <v>17.690000999999999</v>
      </c>
      <c r="C2499">
        <v>18.170000000000002</v>
      </c>
      <c r="D2499">
        <v>17.690000999999999</v>
      </c>
      <c r="E2499">
        <v>18.059999000000001</v>
      </c>
      <c r="F2499">
        <v>18.059999000000001</v>
      </c>
      <c r="G2499">
        <v>6000</v>
      </c>
    </row>
    <row r="2500" spans="1:7" ht="15.75" thickBot="1" x14ac:dyDescent="0.3">
      <c r="A2500" s="46">
        <v>44196</v>
      </c>
      <c r="B2500" s="50">
        <v>30.68</v>
      </c>
      <c r="C2500" s="50">
        <v>30.85</v>
      </c>
      <c r="D2500" s="50">
        <v>30.3</v>
      </c>
      <c r="E2500" s="50">
        <v>30.77</v>
      </c>
      <c r="F2500" s="50">
        <v>30.77</v>
      </c>
      <c r="G2500" s="50" t="s">
        <v>91</v>
      </c>
    </row>
    <row r="2501" spans="1:7" ht="15.75" thickBot="1" x14ac:dyDescent="0.3">
      <c r="A2501" s="46">
        <v>44200</v>
      </c>
      <c r="B2501" s="50">
        <v>30.52</v>
      </c>
      <c r="C2501" s="50">
        <v>32.06</v>
      </c>
      <c r="D2501" s="50">
        <v>30.52</v>
      </c>
      <c r="E2501" s="50">
        <v>31.66</v>
      </c>
      <c r="F2501" s="50">
        <v>31.66</v>
      </c>
      <c r="G2501" s="52">
        <v>40500</v>
      </c>
    </row>
    <row r="2502" spans="1:7" ht="15.75" thickBot="1" x14ac:dyDescent="0.3">
      <c r="A2502" s="46">
        <v>44201</v>
      </c>
      <c r="B2502" s="50">
        <v>32.11</v>
      </c>
      <c r="C2502" s="50">
        <v>32.11</v>
      </c>
      <c r="D2502" s="50">
        <v>30.91</v>
      </c>
      <c r="E2502" s="50">
        <v>31</v>
      </c>
      <c r="F2502" s="50">
        <v>31</v>
      </c>
      <c r="G2502" s="52">
        <v>21600</v>
      </c>
    </row>
    <row r="2503" spans="1:7" ht="15.75" thickBot="1" x14ac:dyDescent="0.3">
      <c r="A2503" s="46">
        <v>44202</v>
      </c>
      <c r="B2503" s="50">
        <v>30.76</v>
      </c>
      <c r="C2503" s="50">
        <v>31.14</v>
      </c>
      <c r="D2503" s="50">
        <v>30.18</v>
      </c>
      <c r="E2503" s="50">
        <v>30.74</v>
      </c>
      <c r="F2503" s="50">
        <v>30.74</v>
      </c>
      <c r="G2503" s="52">
        <v>15700</v>
      </c>
    </row>
    <row r="2504" spans="1:7" ht="15.75" thickBot="1" x14ac:dyDescent="0.3">
      <c r="A2504" s="46">
        <v>44203</v>
      </c>
      <c r="B2504" s="50">
        <v>30.47</v>
      </c>
      <c r="C2504" s="50">
        <v>30.48</v>
      </c>
      <c r="D2504" s="50">
        <v>30.08</v>
      </c>
      <c r="E2504" s="50">
        <v>30.32</v>
      </c>
      <c r="F2504" s="50">
        <v>30.32</v>
      </c>
      <c r="G2504" s="52">
        <v>110800</v>
      </c>
    </row>
    <row r="2505" spans="1:7" ht="15.75" thickBot="1" x14ac:dyDescent="0.3">
      <c r="A2505" s="46">
        <v>44204</v>
      </c>
      <c r="B2505" s="50">
        <v>30.1</v>
      </c>
      <c r="C2505" s="50">
        <v>30.69</v>
      </c>
      <c r="D2505" s="50">
        <v>30.1</v>
      </c>
      <c r="E2505" s="50">
        <v>30.29</v>
      </c>
      <c r="F2505" s="50">
        <v>30.29</v>
      </c>
      <c r="G2505" s="52">
        <v>6900</v>
      </c>
    </row>
    <row r="2506" spans="1:7" ht="15.75" thickBot="1" x14ac:dyDescent="0.3">
      <c r="A2506" s="46">
        <v>44207</v>
      </c>
      <c r="B2506" s="50">
        <v>30.92</v>
      </c>
      <c r="C2506" s="50">
        <v>31.41</v>
      </c>
      <c r="D2506" s="50">
        <v>30.59</v>
      </c>
      <c r="E2506" s="50">
        <v>31.41</v>
      </c>
      <c r="F2506" s="50">
        <v>31.41</v>
      </c>
      <c r="G2506" s="52">
        <v>23300</v>
      </c>
    </row>
    <row r="2507" spans="1:7" ht="15.75" thickBot="1" x14ac:dyDescent="0.3">
      <c r="A2507" s="46">
        <v>44208</v>
      </c>
      <c r="B2507" s="50">
        <v>31.18</v>
      </c>
      <c r="C2507" s="50">
        <v>31.57</v>
      </c>
      <c r="D2507" s="50">
        <v>30.93</v>
      </c>
      <c r="E2507" s="50">
        <v>30.93</v>
      </c>
      <c r="F2507" s="50">
        <v>30.93</v>
      </c>
      <c r="G2507" s="52">
        <v>12500</v>
      </c>
    </row>
    <row r="2508" spans="1:7" ht="15.75" thickBot="1" x14ac:dyDescent="0.3">
      <c r="A2508" s="46">
        <v>44209</v>
      </c>
      <c r="B2508" s="50">
        <v>31.1</v>
      </c>
      <c r="C2508" s="50">
        <v>31.27</v>
      </c>
      <c r="D2508" s="50">
        <v>30.78</v>
      </c>
      <c r="E2508" s="50">
        <v>30.91</v>
      </c>
      <c r="F2508" s="50">
        <v>30.91</v>
      </c>
      <c r="G2508" s="52">
        <v>8500</v>
      </c>
    </row>
    <row r="2509" spans="1:7" ht="15.75" thickBot="1" x14ac:dyDescent="0.3">
      <c r="A2509" s="46">
        <v>44210</v>
      </c>
      <c r="B2509" s="50">
        <v>30.64</v>
      </c>
      <c r="C2509" s="50">
        <v>31.34</v>
      </c>
      <c r="D2509" s="50">
        <v>30.64</v>
      </c>
      <c r="E2509" s="50">
        <v>31.34</v>
      </c>
      <c r="F2509" s="50">
        <v>31.34</v>
      </c>
      <c r="G2509" s="52">
        <v>8100</v>
      </c>
    </row>
    <row r="2510" spans="1:7" ht="15.75" thickBot="1" x14ac:dyDescent="0.3">
      <c r="A2510" s="46">
        <v>44211</v>
      </c>
      <c r="B2510" s="50">
        <v>31.81</v>
      </c>
      <c r="C2510" s="50">
        <v>32.31</v>
      </c>
      <c r="D2510" s="50">
        <v>31.53</v>
      </c>
      <c r="E2510" s="50">
        <v>31.99</v>
      </c>
      <c r="F2510" s="50">
        <v>31.99</v>
      </c>
      <c r="G2510" s="52">
        <v>9200</v>
      </c>
    </row>
    <row r="2511" spans="1:7" ht="15.75" thickBot="1" x14ac:dyDescent="0.3">
      <c r="A2511" s="46">
        <v>44215</v>
      </c>
      <c r="B2511" s="50">
        <v>31.69</v>
      </c>
      <c r="C2511" s="50">
        <v>31.9</v>
      </c>
      <c r="D2511" s="50">
        <v>31.55</v>
      </c>
      <c r="E2511" s="50">
        <v>31.81</v>
      </c>
      <c r="F2511" s="50">
        <v>31.81</v>
      </c>
      <c r="G2511" s="52">
        <v>16100</v>
      </c>
    </row>
    <row r="2512" spans="1:7" ht="15.75" thickBot="1" x14ac:dyDescent="0.3">
      <c r="A2512" s="46">
        <v>44216</v>
      </c>
      <c r="B2512" s="50">
        <v>31.81</v>
      </c>
      <c r="C2512" s="50">
        <v>31.82</v>
      </c>
      <c r="D2512" s="50">
        <v>31.7</v>
      </c>
      <c r="E2512" s="50">
        <v>31.81</v>
      </c>
      <c r="F2512" s="50">
        <v>31.81</v>
      </c>
      <c r="G2512" s="52">
        <v>48200</v>
      </c>
    </row>
    <row r="2513" spans="1:7" ht="15.75" thickBot="1" x14ac:dyDescent="0.3">
      <c r="A2513" s="46">
        <v>44217</v>
      </c>
      <c r="B2513" s="50">
        <v>31.76</v>
      </c>
      <c r="C2513" s="50">
        <v>32.15</v>
      </c>
      <c r="D2513" s="50">
        <v>31.76</v>
      </c>
      <c r="E2513" s="50">
        <v>32</v>
      </c>
      <c r="F2513" s="50">
        <v>32</v>
      </c>
      <c r="G2513" s="52">
        <v>32300</v>
      </c>
    </row>
    <row r="2514" spans="1:7" ht="15.75" thickBot="1" x14ac:dyDescent="0.3">
      <c r="A2514" s="46">
        <v>44218</v>
      </c>
      <c r="B2514" s="50">
        <v>32.33</v>
      </c>
      <c r="C2514" s="50">
        <v>32.53</v>
      </c>
      <c r="D2514" s="50">
        <v>32</v>
      </c>
      <c r="E2514" s="50">
        <v>32.07</v>
      </c>
      <c r="F2514" s="50">
        <v>32.07</v>
      </c>
      <c r="G2514" s="52">
        <v>16500</v>
      </c>
    </row>
    <row r="2515" spans="1:7" ht="15.75" thickBot="1" x14ac:dyDescent="0.3">
      <c r="A2515" s="46">
        <v>44221</v>
      </c>
      <c r="B2515" s="50">
        <v>32.35</v>
      </c>
      <c r="C2515" s="50">
        <v>33.229999999999997</v>
      </c>
      <c r="D2515" s="50">
        <v>32.340000000000003</v>
      </c>
      <c r="E2515" s="50">
        <v>32.67</v>
      </c>
      <c r="F2515" s="50">
        <v>32.67</v>
      </c>
      <c r="G2515" s="52">
        <v>33400</v>
      </c>
    </row>
    <row r="2516" spans="1:7" ht="15.75" thickBot="1" x14ac:dyDescent="0.3">
      <c r="A2516" s="46">
        <v>44222</v>
      </c>
      <c r="B2516" s="50">
        <v>32.64</v>
      </c>
      <c r="C2516" s="50">
        <v>32.92</v>
      </c>
      <c r="D2516" s="50">
        <v>32.54</v>
      </c>
      <c r="E2516" s="50">
        <v>32.880000000000003</v>
      </c>
      <c r="F2516" s="50">
        <v>32.880000000000003</v>
      </c>
      <c r="G2516" s="52">
        <v>53700</v>
      </c>
    </row>
    <row r="2517" spans="1:7" ht="15.75" thickBot="1" x14ac:dyDescent="0.3">
      <c r="A2517" s="46">
        <v>44223</v>
      </c>
      <c r="B2517" s="50">
        <v>33.53</v>
      </c>
      <c r="C2517" s="50">
        <v>35.67</v>
      </c>
      <c r="D2517" s="50">
        <v>33.53</v>
      </c>
      <c r="E2517" s="50">
        <v>35.14</v>
      </c>
      <c r="F2517" s="50">
        <v>35.14</v>
      </c>
      <c r="G2517" s="52">
        <v>30000</v>
      </c>
    </row>
    <row r="2518" spans="1:7" ht="15.75" thickBot="1" x14ac:dyDescent="0.3">
      <c r="A2518" s="46">
        <v>44224</v>
      </c>
      <c r="B2518" s="50">
        <v>34.03</v>
      </c>
      <c r="C2518" s="50">
        <v>34.97</v>
      </c>
      <c r="D2518" s="50">
        <v>33.97</v>
      </c>
      <c r="E2518" s="50">
        <v>34.49</v>
      </c>
      <c r="F2518" s="50">
        <v>34.49</v>
      </c>
      <c r="G2518" s="52">
        <v>28000</v>
      </c>
    </row>
    <row r="2519" spans="1:7" ht="15.75" thickBot="1" x14ac:dyDescent="0.3">
      <c r="A2519" s="46">
        <v>44225</v>
      </c>
      <c r="B2519" s="50">
        <v>35.159999999999997</v>
      </c>
      <c r="C2519" s="50">
        <v>35.99</v>
      </c>
      <c r="D2519" s="50">
        <v>34.17</v>
      </c>
      <c r="E2519" s="50">
        <v>35.700000000000003</v>
      </c>
      <c r="F2519" s="50">
        <v>35.700000000000003</v>
      </c>
      <c r="G2519" s="52">
        <v>29900</v>
      </c>
    </row>
    <row r="2520" spans="1:7" ht="15.75" thickBot="1" x14ac:dyDescent="0.3">
      <c r="A2520" s="46">
        <v>44228</v>
      </c>
      <c r="B2520" s="50">
        <v>33.590000000000003</v>
      </c>
      <c r="C2520" s="50">
        <v>36</v>
      </c>
      <c r="D2520" s="50">
        <v>33.590000000000003</v>
      </c>
      <c r="E2520" s="50">
        <v>35.1</v>
      </c>
      <c r="F2520" s="50">
        <v>35.1</v>
      </c>
      <c r="G2520" s="52">
        <v>28000</v>
      </c>
    </row>
    <row r="2521" spans="1:7" ht="15.75" thickBot="1" x14ac:dyDescent="0.3">
      <c r="A2521" s="46">
        <v>44229</v>
      </c>
      <c r="B2521" s="50">
        <v>34.299999999999997</v>
      </c>
      <c r="C2521" s="50">
        <v>34.479999999999997</v>
      </c>
      <c r="D2521" s="50">
        <v>34</v>
      </c>
      <c r="E2521" s="50">
        <v>34.130000000000003</v>
      </c>
      <c r="F2521" s="50">
        <v>34.130000000000003</v>
      </c>
      <c r="G2521" s="52">
        <v>17600</v>
      </c>
    </row>
    <row r="2522" spans="1:7" ht="15.75" thickBot="1" x14ac:dyDescent="0.3">
      <c r="A2522" s="46">
        <v>44230</v>
      </c>
      <c r="B2522" s="50">
        <v>33.5</v>
      </c>
      <c r="C2522" s="50">
        <v>33.89</v>
      </c>
      <c r="D2522" s="50">
        <v>33.4</v>
      </c>
      <c r="E2522" s="50">
        <v>33.5</v>
      </c>
      <c r="F2522" s="50">
        <v>33.5</v>
      </c>
      <c r="G2522" s="52">
        <v>31500</v>
      </c>
    </row>
    <row r="2523" spans="1:7" ht="15.75" thickBot="1" x14ac:dyDescent="0.3">
      <c r="A2523" s="46">
        <v>44231</v>
      </c>
      <c r="B2523" s="50">
        <v>33.11</v>
      </c>
      <c r="C2523" s="50">
        <v>33.29</v>
      </c>
      <c r="D2523" s="50">
        <v>32.950000000000003</v>
      </c>
      <c r="E2523" s="50">
        <v>33.25</v>
      </c>
      <c r="F2523" s="50">
        <v>33.25</v>
      </c>
      <c r="G2523" s="52">
        <v>6400</v>
      </c>
    </row>
    <row r="2524" spans="1:7" ht="15.75" thickBot="1" x14ac:dyDescent="0.3">
      <c r="A2524" s="46">
        <v>44232</v>
      </c>
      <c r="B2524" s="50">
        <v>33.07</v>
      </c>
      <c r="C2524" s="50">
        <v>33.450000000000003</v>
      </c>
      <c r="D2524" s="50">
        <v>33.049999999999997</v>
      </c>
      <c r="E2524" s="50">
        <v>33.29</v>
      </c>
      <c r="F2524" s="50">
        <v>33.29</v>
      </c>
      <c r="G2524" s="52">
        <v>31100</v>
      </c>
    </row>
    <row r="2525" spans="1:7" ht="15.75" thickBot="1" x14ac:dyDescent="0.3">
      <c r="A2525" s="46">
        <v>44235</v>
      </c>
      <c r="B2525" s="50">
        <v>33.4</v>
      </c>
      <c r="C2525" s="50">
        <v>33.58</v>
      </c>
      <c r="D2525" s="50">
        <v>33.29</v>
      </c>
      <c r="E2525" s="50">
        <v>33.47</v>
      </c>
      <c r="F2525" s="50">
        <v>33.47</v>
      </c>
      <c r="G2525" s="52">
        <v>12800</v>
      </c>
    </row>
    <row r="2526" spans="1:7" ht="15.75" thickBot="1" x14ac:dyDescent="0.3">
      <c r="A2526" s="46">
        <v>44236</v>
      </c>
      <c r="B2526" s="50">
        <v>33.85</v>
      </c>
      <c r="C2526" s="50">
        <v>33.9</v>
      </c>
      <c r="D2526" s="50">
        <v>33.619999999999997</v>
      </c>
      <c r="E2526" s="50">
        <v>33.9</v>
      </c>
      <c r="F2526" s="50">
        <v>33.9</v>
      </c>
      <c r="G2526" s="52">
        <v>15400</v>
      </c>
    </row>
    <row r="2527" spans="1:7" ht="15.75" thickBot="1" x14ac:dyDescent="0.3">
      <c r="A2527" s="46">
        <v>44237</v>
      </c>
      <c r="B2527" s="50">
        <v>34</v>
      </c>
      <c r="C2527" s="50">
        <v>34.58</v>
      </c>
      <c r="D2527" s="50">
        <v>33.9</v>
      </c>
      <c r="E2527" s="50">
        <v>34.51</v>
      </c>
      <c r="F2527" s="50">
        <v>34.51</v>
      </c>
      <c r="G2527" s="52">
        <v>32200</v>
      </c>
    </row>
    <row r="2528" spans="1:7" ht="15.75" thickBot="1" x14ac:dyDescent="0.3">
      <c r="A2528" s="46">
        <v>44238</v>
      </c>
      <c r="B2528" s="50">
        <v>34.21</v>
      </c>
      <c r="C2528" s="50">
        <v>34.83</v>
      </c>
      <c r="D2528" s="50">
        <v>34.21</v>
      </c>
      <c r="E2528" s="50">
        <v>34.42</v>
      </c>
      <c r="F2528" s="50">
        <v>34.42</v>
      </c>
      <c r="G2528" s="52">
        <v>23000</v>
      </c>
    </row>
    <row r="2529" spans="1:7" ht="15.75" thickBot="1" x14ac:dyDescent="0.3">
      <c r="A2529" s="46">
        <v>44239</v>
      </c>
      <c r="B2529" s="50">
        <v>34.619999999999997</v>
      </c>
      <c r="C2529" s="50">
        <v>34.76</v>
      </c>
      <c r="D2529" s="50">
        <v>34.26</v>
      </c>
      <c r="E2529" s="50">
        <v>34.46</v>
      </c>
      <c r="F2529" s="50">
        <v>34.46</v>
      </c>
      <c r="G2529" s="52">
        <v>27800</v>
      </c>
    </row>
    <row r="2530" spans="1:7" ht="15.75" thickBot="1" x14ac:dyDescent="0.3">
      <c r="A2530" s="46">
        <v>44243</v>
      </c>
      <c r="B2530" s="50">
        <v>34.479999999999997</v>
      </c>
      <c r="C2530" s="50">
        <v>34.9</v>
      </c>
      <c r="D2530" s="50">
        <v>34.35</v>
      </c>
      <c r="E2530" s="50">
        <v>34.9</v>
      </c>
      <c r="F2530" s="50">
        <v>34.9</v>
      </c>
      <c r="G2530" s="52">
        <v>69900</v>
      </c>
    </row>
    <row r="2531" spans="1:7" ht="15.75" thickBot="1" x14ac:dyDescent="0.3">
      <c r="A2531" s="46">
        <v>44244</v>
      </c>
      <c r="B2531" s="50">
        <v>35.33</v>
      </c>
      <c r="C2531" s="50">
        <v>35.67</v>
      </c>
      <c r="D2531" s="50">
        <v>34.94</v>
      </c>
      <c r="E2531" s="50">
        <v>34.99</v>
      </c>
      <c r="F2531" s="50">
        <v>34.99</v>
      </c>
      <c r="G2531" s="52">
        <v>33400</v>
      </c>
    </row>
    <row r="2532" spans="1:7" ht="15.75" thickBot="1" x14ac:dyDescent="0.3">
      <c r="A2532" s="46">
        <v>44245</v>
      </c>
      <c r="B2532" s="50">
        <v>35.520000000000003</v>
      </c>
      <c r="C2532" s="50">
        <v>35.520000000000003</v>
      </c>
      <c r="D2532" s="50">
        <v>34.94</v>
      </c>
      <c r="E2532" s="50">
        <v>35.22</v>
      </c>
      <c r="F2532" s="50">
        <v>35.22</v>
      </c>
      <c r="G2532" s="52">
        <v>24900</v>
      </c>
    </row>
    <row r="2533" spans="1:7" ht="15.75" thickBot="1" x14ac:dyDescent="0.3">
      <c r="A2533" s="46">
        <v>44246</v>
      </c>
      <c r="B2533" s="50">
        <v>35.21</v>
      </c>
      <c r="C2533" s="50">
        <v>35.24</v>
      </c>
      <c r="D2533" s="50">
        <v>34.700000000000003</v>
      </c>
      <c r="E2533" s="50">
        <v>35.04</v>
      </c>
      <c r="F2533" s="50">
        <v>35.04</v>
      </c>
      <c r="G2533" s="52">
        <v>48500</v>
      </c>
    </row>
    <row r="2534" spans="1:7" ht="15.75" thickBot="1" x14ac:dyDescent="0.3">
      <c r="A2534" s="46">
        <v>44249</v>
      </c>
      <c r="B2534" s="50">
        <v>35.17</v>
      </c>
      <c r="C2534" s="50">
        <v>35.57</v>
      </c>
      <c r="D2534" s="50">
        <v>34.94</v>
      </c>
      <c r="E2534" s="50">
        <v>35.57</v>
      </c>
      <c r="F2534" s="50">
        <v>35.57</v>
      </c>
      <c r="G2534" s="52">
        <v>18500</v>
      </c>
    </row>
    <row r="2535" spans="1:7" ht="15.75" thickBot="1" x14ac:dyDescent="0.3">
      <c r="A2535" s="46">
        <v>44250</v>
      </c>
      <c r="B2535" s="50">
        <v>35.659999999999997</v>
      </c>
      <c r="C2535" s="50">
        <v>36.14</v>
      </c>
      <c r="D2535" s="50">
        <v>34.9</v>
      </c>
      <c r="E2535" s="50">
        <v>35.11</v>
      </c>
      <c r="F2535" s="50">
        <v>35.11</v>
      </c>
      <c r="G2535" s="52">
        <v>30200</v>
      </c>
    </row>
    <row r="2536" spans="1:7" ht="15.75" thickBot="1" x14ac:dyDescent="0.3">
      <c r="A2536" s="46">
        <v>44251</v>
      </c>
      <c r="B2536" s="50">
        <v>35.090000000000003</v>
      </c>
      <c r="C2536" s="50">
        <v>35.39</v>
      </c>
      <c r="D2536" s="50">
        <v>34.01</v>
      </c>
      <c r="E2536" s="50">
        <v>34.090000000000003</v>
      </c>
      <c r="F2536" s="50">
        <v>34.090000000000003</v>
      </c>
      <c r="G2536" s="52">
        <v>26400</v>
      </c>
    </row>
    <row r="2537" spans="1:7" ht="15.75" thickBot="1" x14ac:dyDescent="0.3">
      <c r="A2537" s="46">
        <v>44252</v>
      </c>
      <c r="B2537" s="50">
        <v>34.26</v>
      </c>
      <c r="C2537" s="50">
        <v>35.72</v>
      </c>
      <c r="D2537" s="50">
        <v>34.11</v>
      </c>
      <c r="E2537" s="50">
        <v>35.26</v>
      </c>
      <c r="F2537" s="50">
        <v>35.26</v>
      </c>
      <c r="G2537" s="52">
        <v>45700</v>
      </c>
    </row>
    <row r="2538" spans="1:7" ht="15.75" thickBot="1" x14ac:dyDescent="0.3">
      <c r="A2538" s="46">
        <v>44253</v>
      </c>
      <c r="B2538" s="50">
        <v>34.659999999999997</v>
      </c>
      <c r="C2538" s="50">
        <v>35.19</v>
      </c>
      <c r="D2538" s="50">
        <v>34.35</v>
      </c>
      <c r="E2538" s="50">
        <v>34.64</v>
      </c>
      <c r="F2538" s="50">
        <v>34.64</v>
      </c>
      <c r="G2538" s="52">
        <v>22000</v>
      </c>
    </row>
    <row r="2539" spans="1:7" ht="15.75" thickBot="1" x14ac:dyDescent="0.3">
      <c r="A2539" s="46">
        <v>44256</v>
      </c>
      <c r="B2539" s="50">
        <v>33.78</v>
      </c>
      <c r="C2539" s="50">
        <v>33.79</v>
      </c>
      <c r="D2539" s="50">
        <v>33.31</v>
      </c>
      <c r="E2539" s="50">
        <v>33.549999999999997</v>
      </c>
      <c r="F2539" s="50">
        <v>33.549999999999997</v>
      </c>
      <c r="G2539" s="52">
        <v>20600</v>
      </c>
    </row>
    <row r="2540" spans="1:7" ht="15.75" thickBot="1" x14ac:dyDescent="0.3">
      <c r="A2540" s="46">
        <v>44257</v>
      </c>
      <c r="B2540" s="50">
        <v>33.630000000000003</v>
      </c>
      <c r="C2540" s="50">
        <v>34.15</v>
      </c>
      <c r="D2540" s="50">
        <v>33.619999999999997</v>
      </c>
      <c r="E2540" s="50">
        <v>34.090000000000003</v>
      </c>
      <c r="F2540" s="50">
        <v>34.090000000000003</v>
      </c>
      <c r="G2540" s="52">
        <v>6800</v>
      </c>
    </row>
    <row r="2541" spans="1:7" ht="15.75" thickBot="1" x14ac:dyDescent="0.3">
      <c r="A2541" s="46">
        <v>44258</v>
      </c>
      <c r="B2541" s="50">
        <v>34.19</v>
      </c>
      <c r="C2541" s="50">
        <v>34.549999999999997</v>
      </c>
      <c r="D2541" s="50">
        <v>33.909999999999997</v>
      </c>
      <c r="E2541" s="50">
        <v>34.54</v>
      </c>
      <c r="F2541" s="50">
        <v>34.54</v>
      </c>
      <c r="G2541" s="52">
        <v>29600</v>
      </c>
    </row>
    <row r="2542" spans="1:7" ht="15.75" thickBot="1" x14ac:dyDescent="0.3">
      <c r="A2542" s="46">
        <v>44259</v>
      </c>
      <c r="B2542" s="50">
        <v>34.64</v>
      </c>
      <c r="C2542" s="50">
        <v>35.39</v>
      </c>
      <c r="D2542" s="50">
        <v>34.03</v>
      </c>
      <c r="E2542" s="50">
        <v>35.090000000000003</v>
      </c>
      <c r="F2542" s="50">
        <v>35.090000000000003</v>
      </c>
      <c r="G2542" s="52">
        <v>17100</v>
      </c>
    </row>
    <row r="2543" spans="1:7" ht="15.75" thickBot="1" x14ac:dyDescent="0.3">
      <c r="A2543" s="46">
        <v>44260</v>
      </c>
      <c r="B2543" s="50">
        <v>34.950000000000003</v>
      </c>
      <c r="C2543" s="50">
        <v>34.99</v>
      </c>
      <c r="D2543" s="50">
        <v>33.67</v>
      </c>
      <c r="E2543" s="50">
        <v>33.909999999999997</v>
      </c>
      <c r="F2543" s="50">
        <v>33.909999999999997</v>
      </c>
      <c r="G2543" s="52">
        <v>133100</v>
      </c>
    </row>
    <row r="2544" spans="1:7" ht="15.75" thickBot="1" x14ac:dyDescent="0.3">
      <c r="A2544" s="46">
        <v>44263</v>
      </c>
      <c r="B2544" s="50">
        <v>33.9</v>
      </c>
      <c r="C2544" s="50">
        <v>34.299999999999997</v>
      </c>
      <c r="D2544" s="50">
        <v>33.56</v>
      </c>
      <c r="E2544" s="50">
        <v>34.25</v>
      </c>
      <c r="F2544" s="50">
        <v>34.25</v>
      </c>
      <c r="G2544" s="52">
        <v>18200</v>
      </c>
    </row>
    <row r="2545" spans="1:7" ht="15.75" thickBot="1" x14ac:dyDescent="0.3">
      <c r="A2545" s="46">
        <v>44264</v>
      </c>
      <c r="B2545" s="50">
        <v>33.869999999999997</v>
      </c>
      <c r="C2545" s="50">
        <v>34.020000000000003</v>
      </c>
      <c r="D2545" s="50">
        <v>33.44</v>
      </c>
      <c r="E2545" s="50">
        <v>34</v>
      </c>
      <c r="F2545" s="50">
        <v>34</v>
      </c>
      <c r="G2545" s="52">
        <v>75500</v>
      </c>
    </row>
    <row r="2546" spans="1:7" ht="15.75" thickBot="1" x14ac:dyDescent="0.3">
      <c r="A2546" s="46">
        <v>44265</v>
      </c>
      <c r="B2546" s="50">
        <v>33.450000000000003</v>
      </c>
      <c r="C2546" s="50">
        <v>33.81</v>
      </c>
      <c r="D2546" s="50">
        <v>33.450000000000003</v>
      </c>
      <c r="E2546" s="50">
        <v>33.75</v>
      </c>
      <c r="F2546" s="50">
        <v>33.75</v>
      </c>
      <c r="G2546" s="52">
        <v>9300</v>
      </c>
    </row>
    <row r="2547" spans="1:7" ht="15.75" thickBot="1" x14ac:dyDescent="0.3">
      <c r="A2547" s="46">
        <v>44266</v>
      </c>
      <c r="B2547" s="50">
        <v>33.61</v>
      </c>
      <c r="C2547" s="50">
        <v>33.619999999999997</v>
      </c>
      <c r="D2547" s="50">
        <v>33.21</v>
      </c>
      <c r="E2547" s="50">
        <v>33.4</v>
      </c>
      <c r="F2547" s="50">
        <v>33.4</v>
      </c>
      <c r="G2547" s="52">
        <v>5200</v>
      </c>
    </row>
    <row r="2548" spans="1:7" ht="15.75" thickBot="1" x14ac:dyDescent="0.3">
      <c r="A2548" s="46">
        <v>44267</v>
      </c>
      <c r="B2548" s="50">
        <v>33.71</v>
      </c>
      <c r="C2548" s="50">
        <v>33.71</v>
      </c>
      <c r="D2548" s="50">
        <v>33.47</v>
      </c>
      <c r="E2548" s="50">
        <v>33.53</v>
      </c>
      <c r="F2548" s="50">
        <v>33.53</v>
      </c>
      <c r="G2548" s="52">
        <v>14200</v>
      </c>
    </row>
    <row r="2549" spans="1:7" ht="15.75" thickBot="1" x14ac:dyDescent="0.3">
      <c r="A2549" s="46">
        <v>44270</v>
      </c>
      <c r="B2549" s="50">
        <v>33.56</v>
      </c>
      <c r="C2549" s="50">
        <v>33.56</v>
      </c>
      <c r="D2549" s="50">
        <v>32.909999999999997</v>
      </c>
      <c r="E2549" s="50">
        <v>32.96</v>
      </c>
      <c r="F2549" s="50">
        <v>32.96</v>
      </c>
      <c r="G2549" s="52">
        <v>22300</v>
      </c>
    </row>
    <row r="2550" spans="1:7" ht="15.75" thickBot="1" x14ac:dyDescent="0.3">
      <c r="A2550" s="46">
        <v>44271</v>
      </c>
      <c r="B2550" s="50">
        <v>32.93</v>
      </c>
      <c r="C2550" s="50">
        <v>32.93</v>
      </c>
      <c r="D2550" s="50">
        <v>32.090000000000003</v>
      </c>
      <c r="E2550" s="50">
        <v>32.78</v>
      </c>
      <c r="F2550" s="50">
        <v>32.78</v>
      </c>
      <c r="G2550" s="52">
        <v>91900</v>
      </c>
    </row>
    <row r="2551" spans="1:7" ht="15.75" thickBot="1" x14ac:dyDescent="0.3">
      <c r="A2551" s="46">
        <v>44272</v>
      </c>
      <c r="B2551" s="50">
        <v>32.89</v>
      </c>
      <c r="C2551" s="50">
        <v>32.94</v>
      </c>
      <c r="D2551" s="50">
        <v>31.97</v>
      </c>
      <c r="E2551" s="50">
        <v>32.01</v>
      </c>
      <c r="F2551" s="50">
        <v>32.01</v>
      </c>
      <c r="G2551" s="52">
        <v>15700</v>
      </c>
    </row>
    <row r="2552" spans="1:7" ht="15.75" thickBot="1" x14ac:dyDescent="0.3">
      <c r="A2552" s="46">
        <v>44273</v>
      </c>
      <c r="B2552" s="50">
        <v>31.98</v>
      </c>
      <c r="C2552" s="50">
        <v>32.15</v>
      </c>
      <c r="D2552" s="50">
        <v>31.93</v>
      </c>
      <c r="E2552" s="50">
        <v>32.04</v>
      </c>
      <c r="F2552" s="50">
        <v>32.04</v>
      </c>
      <c r="G2552" s="52">
        <v>13200</v>
      </c>
    </row>
    <row r="2553" spans="1:7" ht="15.75" thickBot="1" x14ac:dyDescent="0.3">
      <c r="A2553" s="46">
        <v>44274</v>
      </c>
      <c r="B2553" s="50">
        <v>32.17</v>
      </c>
      <c r="C2553" s="50">
        <v>32.56</v>
      </c>
      <c r="D2553" s="50">
        <v>31.92</v>
      </c>
      <c r="E2553" s="50">
        <v>32.19</v>
      </c>
      <c r="F2553" s="50">
        <v>32.19</v>
      </c>
      <c r="G2553" s="52">
        <v>11900</v>
      </c>
    </row>
    <row r="2554" spans="1:7" ht="15.75" thickBot="1" x14ac:dyDescent="0.3">
      <c r="A2554" s="46">
        <v>44277</v>
      </c>
      <c r="B2554" s="50">
        <v>32.159999999999997</v>
      </c>
      <c r="C2554" s="50">
        <v>32.200000000000003</v>
      </c>
      <c r="D2554" s="50">
        <v>30.91</v>
      </c>
      <c r="E2554" s="50">
        <v>30.91</v>
      </c>
      <c r="F2554" s="50">
        <v>30.91</v>
      </c>
      <c r="G2554" s="52">
        <v>39000</v>
      </c>
    </row>
    <row r="2555" spans="1:7" ht="15.75" thickBot="1" x14ac:dyDescent="0.3">
      <c r="A2555" s="46">
        <v>44278</v>
      </c>
      <c r="B2555" s="50">
        <v>30.91</v>
      </c>
      <c r="C2555" s="50">
        <v>31.41</v>
      </c>
      <c r="D2555" s="50">
        <v>30.9</v>
      </c>
      <c r="E2555" s="50">
        <v>31.12</v>
      </c>
      <c r="F2555" s="50">
        <v>31.12</v>
      </c>
      <c r="G2555" s="52">
        <v>11400</v>
      </c>
    </row>
    <row r="2556" spans="1:7" ht="15.75" thickBot="1" x14ac:dyDescent="0.3">
      <c r="A2556" s="46">
        <v>44279</v>
      </c>
      <c r="B2556" s="50">
        <v>30.96</v>
      </c>
      <c r="C2556" s="50">
        <v>31.28</v>
      </c>
      <c r="D2556" s="50">
        <v>30.8</v>
      </c>
      <c r="E2556" s="50">
        <v>31.27</v>
      </c>
      <c r="F2556" s="50">
        <v>31.27</v>
      </c>
      <c r="G2556" s="52">
        <v>12100</v>
      </c>
    </row>
    <row r="2557" spans="1:7" ht="15.75" thickBot="1" x14ac:dyDescent="0.3">
      <c r="A2557" s="46">
        <v>44280</v>
      </c>
      <c r="B2557" s="50">
        <v>31.22</v>
      </c>
      <c r="C2557" s="50">
        <v>31.66</v>
      </c>
      <c r="D2557" s="50">
        <v>30.66</v>
      </c>
      <c r="E2557" s="50">
        <v>30.72</v>
      </c>
      <c r="F2557" s="50">
        <v>30.72</v>
      </c>
      <c r="G2557" s="52">
        <v>15800</v>
      </c>
    </row>
    <row r="2558" spans="1:7" ht="15.75" thickBot="1" x14ac:dyDescent="0.3">
      <c r="A2558" s="46">
        <v>44281</v>
      </c>
      <c r="B2558" s="50">
        <v>30.48</v>
      </c>
      <c r="C2558" s="50">
        <v>30.48</v>
      </c>
      <c r="D2558" s="50">
        <v>29.96</v>
      </c>
      <c r="E2558" s="50">
        <v>30.19</v>
      </c>
      <c r="F2558" s="50">
        <v>30.19</v>
      </c>
      <c r="G2558" s="52">
        <v>10900</v>
      </c>
    </row>
    <row r="2559" spans="1:7" ht="15.75" thickBot="1" x14ac:dyDescent="0.3">
      <c r="A2559" s="46">
        <v>44284</v>
      </c>
      <c r="B2559" s="50">
        <v>30.37</v>
      </c>
      <c r="C2559" s="50">
        <v>30.73</v>
      </c>
      <c r="D2559" s="50">
        <v>30.04</v>
      </c>
      <c r="E2559" s="50">
        <v>30.12</v>
      </c>
      <c r="F2559" s="50">
        <v>30.12</v>
      </c>
      <c r="G2559" s="52">
        <v>7400</v>
      </c>
    </row>
    <row r="2560" spans="1:7" ht="15.75" thickBot="1" x14ac:dyDescent="0.3">
      <c r="A2560" s="46">
        <v>44285</v>
      </c>
      <c r="B2560" s="50">
        <v>29.99</v>
      </c>
      <c r="C2560" s="50">
        <v>29.99</v>
      </c>
      <c r="D2560" s="50">
        <v>29.23</v>
      </c>
      <c r="E2560" s="50">
        <v>29.29</v>
      </c>
      <c r="F2560" s="50">
        <v>29.29</v>
      </c>
      <c r="G2560" s="52">
        <v>48700</v>
      </c>
    </row>
    <row r="2561" spans="1:7" ht="15.75" thickBot="1" x14ac:dyDescent="0.3">
      <c r="A2561" s="46">
        <v>44286</v>
      </c>
      <c r="B2561" s="50">
        <v>29.12</v>
      </c>
      <c r="C2561" s="50">
        <v>29.27</v>
      </c>
      <c r="D2561" s="50">
        <v>28.9</v>
      </c>
      <c r="E2561" s="50">
        <v>28.99</v>
      </c>
      <c r="F2561" s="50">
        <v>28.99</v>
      </c>
      <c r="G2561" s="52">
        <v>9300</v>
      </c>
    </row>
    <row r="2562" spans="1:7" ht="15.75" thickBot="1" x14ac:dyDescent="0.3">
      <c r="A2562" s="46">
        <v>44287</v>
      </c>
      <c r="B2562" s="50">
        <v>28.96</v>
      </c>
      <c r="C2562" s="50">
        <v>28.99</v>
      </c>
      <c r="D2562" s="50">
        <v>28.6</v>
      </c>
      <c r="E2562" s="50">
        <v>28.68</v>
      </c>
      <c r="F2562" s="50">
        <v>28.68</v>
      </c>
      <c r="G2562" s="52">
        <v>21600</v>
      </c>
    </row>
    <row r="2563" spans="1:7" ht="15.75" thickBot="1" x14ac:dyDescent="0.3">
      <c r="A2563" s="46">
        <v>44291</v>
      </c>
      <c r="B2563" s="50">
        <v>28.32</v>
      </c>
      <c r="C2563" s="50">
        <v>28.44</v>
      </c>
      <c r="D2563" s="50">
        <v>28.1</v>
      </c>
      <c r="E2563" s="50">
        <v>28.1</v>
      </c>
      <c r="F2563" s="50">
        <v>28.1</v>
      </c>
      <c r="G2563" s="52">
        <v>12800</v>
      </c>
    </row>
    <row r="2564" spans="1:7" ht="15.75" thickBot="1" x14ac:dyDescent="0.3">
      <c r="A2564" s="46">
        <v>44292</v>
      </c>
      <c r="B2564" s="50">
        <v>28.07</v>
      </c>
      <c r="C2564" s="50">
        <v>28.24</v>
      </c>
      <c r="D2564" s="50">
        <v>27.92</v>
      </c>
      <c r="E2564" s="50">
        <v>27.97</v>
      </c>
      <c r="F2564" s="50">
        <v>27.97</v>
      </c>
      <c r="G2564" s="52">
        <v>18500</v>
      </c>
    </row>
    <row r="2565" spans="1:7" ht="15.75" thickBot="1" x14ac:dyDescent="0.3">
      <c r="A2565" s="46">
        <v>44293</v>
      </c>
      <c r="B2565" s="50">
        <v>28.05</v>
      </c>
      <c r="C2565" s="50">
        <v>28.1</v>
      </c>
      <c r="D2565" s="50">
        <v>27.71</v>
      </c>
      <c r="E2565" s="50">
        <v>27.83</v>
      </c>
      <c r="F2565" s="50">
        <v>27.83</v>
      </c>
      <c r="G2565" s="52">
        <v>31300</v>
      </c>
    </row>
    <row r="2566" spans="1:7" ht="15.75" thickBot="1" x14ac:dyDescent="0.3">
      <c r="A2566" s="46">
        <v>44294</v>
      </c>
      <c r="B2566" s="50">
        <v>27.61</v>
      </c>
      <c r="C2566" s="50">
        <v>28</v>
      </c>
      <c r="D2566" s="50">
        <v>27.61</v>
      </c>
      <c r="E2566" s="50">
        <v>27.77</v>
      </c>
      <c r="F2566" s="50">
        <v>27.77</v>
      </c>
      <c r="G2566" s="52">
        <v>6700</v>
      </c>
    </row>
    <row r="2567" spans="1:7" ht="15.75" thickBot="1" x14ac:dyDescent="0.3">
      <c r="A2567" s="46">
        <v>44295</v>
      </c>
      <c r="B2567" s="50">
        <v>27.95</v>
      </c>
      <c r="C2567" s="50">
        <v>28.17</v>
      </c>
      <c r="D2567" s="50">
        <v>27.75</v>
      </c>
      <c r="E2567" s="50">
        <v>27.94</v>
      </c>
      <c r="F2567" s="50">
        <v>27.94</v>
      </c>
      <c r="G2567" s="52">
        <v>14600</v>
      </c>
    </row>
    <row r="2568" spans="1:7" ht="15.75" thickBot="1" x14ac:dyDescent="0.3">
      <c r="A2568" s="46">
        <v>44298</v>
      </c>
      <c r="B2568" s="50">
        <v>28.17</v>
      </c>
      <c r="C2568" s="50">
        <v>28.31</v>
      </c>
      <c r="D2568" s="50">
        <v>27.81</v>
      </c>
      <c r="E2568" s="50">
        <v>27.87</v>
      </c>
      <c r="F2568" s="50">
        <v>27.87</v>
      </c>
      <c r="G2568" s="52">
        <v>11700</v>
      </c>
    </row>
    <row r="2569" spans="1:7" ht="15.75" thickBot="1" x14ac:dyDescent="0.3">
      <c r="A2569" s="46">
        <v>44299</v>
      </c>
      <c r="B2569" s="50">
        <v>27.87</v>
      </c>
      <c r="C2569" s="50">
        <v>28.05</v>
      </c>
      <c r="D2569" s="50">
        <v>27.84</v>
      </c>
      <c r="E2569" s="50">
        <v>28.05</v>
      </c>
      <c r="F2569" s="50">
        <v>28.05</v>
      </c>
      <c r="G2569" s="52">
        <v>9300</v>
      </c>
    </row>
    <row r="2570" spans="1:7" x14ac:dyDescent="0.25">
      <c r="A2570" s="46">
        <v>44300</v>
      </c>
      <c r="B2570" s="50">
        <v>28.13</v>
      </c>
      <c r="C2570" s="50">
        <v>28.22</v>
      </c>
      <c r="D2570" s="50">
        <v>28.1</v>
      </c>
      <c r="E2570" s="50">
        <v>28.26</v>
      </c>
      <c r="F2570" s="50">
        <v>28.26</v>
      </c>
      <c r="G2570" s="52">
        <v>7033</v>
      </c>
    </row>
    <row r="2571" spans="1:7" x14ac:dyDescent="0.25">
      <c r="A2571" s="48">
        <v>44287</v>
      </c>
      <c r="B2571" s="47">
        <v>28.959999</v>
      </c>
      <c r="C2571" s="47">
        <v>28.99</v>
      </c>
      <c r="D2571" s="47">
        <v>28.6</v>
      </c>
      <c r="E2571" s="47">
        <v>28.68</v>
      </c>
      <c r="F2571" s="47">
        <v>28.68</v>
      </c>
      <c r="G2571" s="47">
        <v>21600</v>
      </c>
    </row>
    <row r="2572" spans="1:7" x14ac:dyDescent="0.25">
      <c r="A2572" s="48">
        <v>44291</v>
      </c>
      <c r="B2572" s="47">
        <v>28.32</v>
      </c>
      <c r="C2572" s="47">
        <v>28.440000999999999</v>
      </c>
      <c r="D2572" s="47">
        <v>28.1</v>
      </c>
      <c r="E2572" s="47">
        <v>28.1</v>
      </c>
      <c r="F2572" s="47">
        <v>28.1</v>
      </c>
      <c r="G2572" s="47">
        <v>12800</v>
      </c>
    </row>
    <row r="2573" spans="1:7" x14ac:dyDescent="0.25">
      <c r="A2573" s="48">
        <v>44292</v>
      </c>
      <c r="B2573" s="47">
        <v>28.07</v>
      </c>
      <c r="C2573" s="47">
        <v>28.239000000000001</v>
      </c>
      <c r="D2573" s="47">
        <v>27.92</v>
      </c>
      <c r="E2573" s="47">
        <v>27.969999000000001</v>
      </c>
      <c r="F2573" s="47">
        <v>27.969999000000001</v>
      </c>
      <c r="G2573" s="47">
        <v>18500</v>
      </c>
    </row>
    <row r="2574" spans="1:7" x14ac:dyDescent="0.25">
      <c r="A2574" s="48">
        <v>44293</v>
      </c>
      <c r="B2574" s="47">
        <v>28.049999</v>
      </c>
      <c r="C2574" s="47">
        <v>28.1</v>
      </c>
      <c r="D2574" s="47">
        <v>27.709999</v>
      </c>
      <c r="E2574" s="47">
        <v>27.83</v>
      </c>
      <c r="F2574" s="47">
        <v>27.83</v>
      </c>
      <c r="G2574" s="47">
        <v>31300</v>
      </c>
    </row>
    <row r="2575" spans="1:7" x14ac:dyDescent="0.25">
      <c r="A2575" s="48">
        <v>44294</v>
      </c>
      <c r="B2575" s="47">
        <v>27.610001</v>
      </c>
      <c r="C2575" s="47">
        <v>28</v>
      </c>
      <c r="D2575" s="47">
        <v>27.610001</v>
      </c>
      <c r="E2575" s="47">
        <v>27.77</v>
      </c>
      <c r="F2575" s="47">
        <v>27.77</v>
      </c>
      <c r="G2575" s="47">
        <v>6700</v>
      </c>
    </row>
    <row r="2576" spans="1:7" x14ac:dyDescent="0.25">
      <c r="A2576" s="48">
        <v>44295</v>
      </c>
      <c r="B2576" s="47">
        <v>27.950001</v>
      </c>
      <c r="C2576" s="47">
        <v>28.17</v>
      </c>
      <c r="D2576" s="47">
        <v>27.75</v>
      </c>
      <c r="E2576" s="47">
        <v>27.940000999999999</v>
      </c>
      <c r="F2576" s="47">
        <v>27.940000999999999</v>
      </c>
      <c r="G2576" s="47">
        <v>14600</v>
      </c>
    </row>
    <row r="2577" spans="1:7" x14ac:dyDescent="0.25">
      <c r="A2577" s="48">
        <v>44298</v>
      </c>
      <c r="B2577" s="47">
        <v>28.17</v>
      </c>
      <c r="C2577" s="47">
        <v>28.309999000000001</v>
      </c>
      <c r="D2577" s="47">
        <v>27.809999000000001</v>
      </c>
      <c r="E2577" s="47">
        <v>27.870000999999998</v>
      </c>
      <c r="F2577" s="47">
        <v>27.870000999999998</v>
      </c>
      <c r="G2577" s="47">
        <v>11700</v>
      </c>
    </row>
    <row r="2578" spans="1:7" x14ac:dyDescent="0.25">
      <c r="A2578" s="48">
        <v>44299</v>
      </c>
      <c r="B2578" s="47">
        <v>27.870000999999998</v>
      </c>
      <c r="C2578" s="47">
        <v>28.049999</v>
      </c>
      <c r="D2578" s="47">
        <v>27.84</v>
      </c>
      <c r="E2578" s="47">
        <v>28.049999</v>
      </c>
      <c r="F2578" s="47">
        <v>28.049999</v>
      </c>
      <c r="G2578" s="47">
        <v>9300</v>
      </c>
    </row>
    <row r="2579" spans="1:7" x14ac:dyDescent="0.25">
      <c r="A2579" s="48">
        <v>44300</v>
      </c>
      <c r="B2579" s="47">
        <v>28.129999000000002</v>
      </c>
      <c r="C2579" s="47">
        <v>28.309999000000001</v>
      </c>
      <c r="D2579" s="47">
        <v>28.030000999999999</v>
      </c>
      <c r="E2579" s="47">
        <v>28.257000000000001</v>
      </c>
      <c r="F2579" s="47">
        <v>28.257000000000001</v>
      </c>
      <c r="G2579" s="47">
        <v>7000</v>
      </c>
    </row>
    <row r="2580" spans="1:7" x14ac:dyDescent="0.25">
      <c r="A2580" s="48">
        <v>44301</v>
      </c>
      <c r="B2580" s="47">
        <v>28.02</v>
      </c>
      <c r="C2580" s="47">
        <v>28.030000999999999</v>
      </c>
      <c r="D2580" s="47">
        <v>27.709999</v>
      </c>
      <c r="E2580" s="47">
        <v>28.030000999999999</v>
      </c>
      <c r="F2580" s="47">
        <v>28.030000999999999</v>
      </c>
      <c r="G2580" s="47">
        <v>10900</v>
      </c>
    </row>
    <row r="2581" spans="1:7" x14ac:dyDescent="0.25">
      <c r="A2581" s="48">
        <v>44302</v>
      </c>
      <c r="B2581" s="47">
        <v>28.18</v>
      </c>
      <c r="C2581" s="47">
        <v>28.24</v>
      </c>
      <c r="D2581" s="47">
        <v>27.83</v>
      </c>
      <c r="E2581" s="47">
        <v>28</v>
      </c>
      <c r="F2581" s="47">
        <v>28</v>
      </c>
      <c r="G2581" s="47">
        <v>11500</v>
      </c>
    </row>
    <row r="2582" spans="1:7" x14ac:dyDescent="0.25">
      <c r="A2582" s="48">
        <v>44305</v>
      </c>
      <c r="B2582" s="47">
        <v>27.85</v>
      </c>
      <c r="C2582" s="47">
        <v>28.700001</v>
      </c>
      <c r="D2582" s="47">
        <v>27.85</v>
      </c>
      <c r="E2582" s="47">
        <v>28.34</v>
      </c>
      <c r="F2582" s="47">
        <v>28.34</v>
      </c>
      <c r="G2582" s="47">
        <v>15800</v>
      </c>
    </row>
    <row r="2583" spans="1:7" x14ac:dyDescent="0.25">
      <c r="A2583" s="48">
        <v>44306</v>
      </c>
      <c r="B2583" s="47">
        <v>28.450001</v>
      </c>
      <c r="C2583" s="47">
        <v>29.17</v>
      </c>
      <c r="D2583" s="47">
        <v>28.450001</v>
      </c>
      <c r="E2583" s="47">
        <v>28.860001</v>
      </c>
      <c r="F2583" s="47">
        <v>28.860001</v>
      </c>
      <c r="G2583" s="47">
        <v>13400</v>
      </c>
    </row>
    <row r="2584" spans="1:7" x14ac:dyDescent="0.25">
      <c r="A2584" s="48">
        <v>44307</v>
      </c>
      <c r="B2584" s="47">
        <v>29.09</v>
      </c>
      <c r="C2584" s="47">
        <v>29.09</v>
      </c>
      <c r="D2584" s="47">
        <v>28.309999000000001</v>
      </c>
      <c r="E2584" s="47">
        <v>28.450001</v>
      </c>
      <c r="F2584" s="47">
        <v>28.450001</v>
      </c>
      <c r="G2584" s="47">
        <v>4500</v>
      </c>
    </row>
    <row r="2585" spans="1:7" x14ac:dyDescent="0.25">
      <c r="A2585" s="48">
        <v>44308</v>
      </c>
      <c r="B2585" s="47">
        <v>28.309999000000001</v>
      </c>
      <c r="C2585" s="47">
        <v>29.110001</v>
      </c>
      <c r="D2585" s="47">
        <v>28.200001</v>
      </c>
      <c r="E2585" s="47">
        <v>28.969999000000001</v>
      </c>
      <c r="F2585" s="47">
        <v>28.969999000000001</v>
      </c>
      <c r="G2585" s="47">
        <v>11600</v>
      </c>
    </row>
    <row r="2586" spans="1:7" x14ac:dyDescent="0.25">
      <c r="A2586" s="48">
        <v>44309</v>
      </c>
      <c r="B2586" s="47">
        <v>28.959999</v>
      </c>
      <c r="C2586" s="47">
        <v>29.01</v>
      </c>
      <c r="D2586" s="47">
        <v>28.670999999999999</v>
      </c>
      <c r="E2586" s="47">
        <v>28.75</v>
      </c>
      <c r="F2586" s="47">
        <v>28.75</v>
      </c>
      <c r="G2586" s="47">
        <v>6200</v>
      </c>
    </row>
    <row r="2587" spans="1:7" x14ac:dyDescent="0.25">
      <c r="A2587" s="48">
        <v>44312</v>
      </c>
      <c r="B2587" s="47">
        <v>28.76</v>
      </c>
      <c r="C2587" s="47">
        <v>28.76</v>
      </c>
      <c r="D2587" s="47">
        <v>28.540001</v>
      </c>
      <c r="E2587" s="47">
        <v>28.639999</v>
      </c>
      <c r="F2587" s="47">
        <v>28.639999</v>
      </c>
      <c r="G2587" s="47">
        <v>3900</v>
      </c>
    </row>
    <row r="2588" spans="1:7" x14ac:dyDescent="0.25">
      <c r="A2588" s="48">
        <v>44313</v>
      </c>
      <c r="B2588" s="47">
        <v>28.639999</v>
      </c>
      <c r="C2588" s="47">
        <v>28.870000999999998</v>
      </c>
      <c r="D2588" s="47">
        <v>28.18</v>
      </c>
      <c r="E2588" s="47">
        <v>28.18</v>
      </c>
      <c r="F2588" s="47">
        <v>28.18</v>
      </c>
      <c r="G2588" s="47">
        <v>18500</v>
      </c>
    </row>
    <row r="2589" spans="1:7" x14ac:dyDescent="0.25">
      <c r="A2589" s="48">
        <v>44314</v>
      </c>
      <c r="B2589" s="47">
        <v>28.15</v>
      </c>
      <c r="C2589" s="47">
        <v>28.260999999999999</v>
      </c>
      <c r="D2589" s="47">
        <v>28.1</v>
      </c>
      <c r="E2589" s="47">
        <v>28.260999999999999</v>
      </c>
      <c r="F2589" s="47">
        <v>28.260999999999999</v>
      </c>
      <c r="G2589" s="47">
        <v>5600</v>
      </c>
    </row>
    <row r="2590" spans="1:7" x14ac:dyDescent="0.25">
      <c r="A2590" s="48">
        <v>44315</v>
      </c>
      <c r="B2590" s="47">
        <v>27.969999000000001</v>
      </c>
      <c r="C2590" s="47">
        <v>28.43</v>
      </c>
      <c r="D2590" s="47">
        <v>27.969999000000001</v>
      </c>
      <c r="E2590" s="47">
        <v>28.190000999999999</v>
      </c>
      <c r="F2590" s="47">
        <v>28.190000999999999</v>
      </c>
      <c r="G2590" s="47">
        <v>5800</v>
      </c>
    </row>
    <row r="2591" spans="1:7" x14ac:dyDescent="0.25">
      <c r="A2591" s="48">
        <v>44316</v>
      </c>
      <c r="B2591" s="47">
        <v>28.33</v>
      </c>
      <c r="C2591" s="47">
        <v>28.58</v>
      </c>
      <c r="D2591" s="47">
        <v>28.219999000000001</v>
      </c>
      <c r="E2591" s="47">
        <v>28.58</v>
      </c>
      <c r="F2591" s="47">
        <v>28.58</v>
      </c>
      <c r="G2591" s="47">
        <v>11300</v>
      </c>
    </row>
    <row r="2592" spans="1:7" x14ac:dyDescent="0.25">
      <c r="A2592" s="48">
        <v>44319</v>
      </c>
      <c r="B2592" s="47">
        <v>28.469999000000001</v>
      </c>
      <c r="C2592" s="47">
        <v>28.469999000000001</v>
      </c>
      <c r="D2592" s="47">
        <v>28.01</v>
      </c>
      <c r="E2592" s="47">
        <v>28.17</v>
      </c>
      <c r="F2592" s="47">
        <v>28.17</v>
      </c>
      <c r="G2592" s="47">
        <v>32000</v>
      </c>
    </row>
    <row r="2593" spans="1:7" x14ac:dyDescent="0.25">
      <c r="A2593" s="48">
        <v>44320</v>
      </c>
      <c r="B2593" s="47">
        <v>28.34</v>
      </c>
      <c r="C2593" s="47">
        <v>28.915001</v>
      </c>
      <c r="D2593" s="47">
        <v>28.34</v>
      </c>
      <c r="E2593" s="47">
        <v>28.513000000000002</v>
      </c>
      <c r="F2593" s="47">
        <v>28.513000000000002</v>
      </c>
      <c r="G2593" s="47">
        <v>14500</v>
      </c>
    </row>
    <row r="2594" spans="1:7" x14ac:dyDescent="0.25">
      <c r="A2594" s="48">
        <v>44321</v>
      </c>
      <c r="B2594" s="47">
        <v>28.200001</v>
      </c>
      <c r="C2594" s="47">
        <v>28.349001000000001</v>
      </c>
      <c r="D2594" s="47">
        <v>27.950001</v>
      </c>
      <c r="E2594" s="47">
        <v>28.15</v>
      </c>
      <c r="F2594" s="47">
        <v>28.15</v>
      </c>
      <c r="G2594" s="47">
        <v>14000</v>
      </c>
    </row>
    <row r="2595" spans="1:7" x14ac:dyDescent="0.25">
      <c r="A2595" s="48">
        <v>44322</v>
      </c>
      <c r="B2595" s="47">
        <v>28.139999</v>
      </c>
      <c r="C2595" s="47">
        <v>28.25</v>
      </c>
      <c r="D2595" s="47">
        <v>28.079000000000001</v>
      </c>
      <c r="E2595" s="47">
        <v>28.079000000000001</v>
      </c>
      <c r="F2595" s="47">
        <v>28.079000000000001</v>
      </c>
      <c r="G2595" s="47">
        <v>4600</v>
      </c>
    </row>
    <row r="2596" spans="1:7" x14ac:dyDescent="0.25">
      <c r="A2596" s="48">
        <v>44323</v>
      </c>
      <c r="B2596" s="47">
        <v>28.200001</v>
      </c>
      <c r="C2596" s="47">
        <v>28.200001</v>
      </c>
      <c r="D2596" s="47">
        <v>27.570999</v>
      </c>
      <c r="E2596" s="47">
        <v>27.58</v>
      </c>
      <c r="F2596" s="47">
        <v>27.58</v>
      </c>
      <c r="G2596" s="47">
        <v>12100</v>
      </c>
    </row>
    <row r="2597" spans="1:7" x14ac:dyDescent="0.25">
      <c r="A2597" s="48">
        <v>44326</v>
      </c>
      <c r="B2597" s="47">
        <v>27.540001</v>
      </c>
      <c r="C2597" s="47">
        <v>27.914000000000001</v>
      </c>
      <c r="D2597" s="47">
        <v>27.209999</v>
      </c>
      <c r="E2597" s="47">
        <v>27.914000000000001</v>
      </c>
      <c r="F2597" s="47">
        <v>27.914000000000001</v>
      </c>
      <c r="G2597" s="47">
        <v>17300</v>
      </c>
    </row>
    <row r="2598" spans="1:7" x14ac:dyDescent="0.25">
      <c r="A2598" s="48">
        <v>44327</v>
      </c>
      <c r="B2598" s="47">
        <v>28.43</v>
      </c>
      <c r="C2598" s="47">
        <v>28.969999000000001</v>
      </c>
      <c r="D2598" s="47">
        <v>28.24</v>
      </c>
      <c r="E2598" s="47">
        <v>28.889999</v>
      </c>
      <c r="F2598" s="47">
        <v>28.889999</v>
      </c>
      <c r="G2598" s="47">
        <v>23900</v>
      </c>
    </row>
    <row r="2599" spans="1:7" x14ac:dyDescent="0.25">
      <c r="A2599" s="48">
        <v>44328</v>
      </c>
      <c r="B2599" s="47">
        <v>29.290001</v>
      </c>
      <c r="C2599" s="47">
        <v>31.08</v>
      </c>
      <c r="D2599" s="47">
        <v>29.290001</v>
      </c>
      <c r="E2599" s="47">
        <v>30.76</v>
      </c>
      <c r="F2599" s="47">
        <v>30.76</v>
      </c>
      <c r="G2599" s="47">
        <v>30700</v>
      </c>
    </row>
    <row r="2600" spans="1:7" x14ac:dyDescent="0.25">
      <c r="A2600" s="48">
        <v>44329</v>
      </c>
      <c r="B2600" s="47">
        <v>30.049999</v>
      </c>
      <c r="C2600" s="47">
        <v>30.23</v>
      </c>
      <c r="D2600" s="47">
        <v>29.200001</v>
      </c>
      <c r="E2600" s="47">
        <v>29.4</v>
      </c>
      <c r="F2600" s="47">
        <v>29.4</v>
      </c>
      <c r="G2600" s="47">
        <v>12700</v>
      </c>
    </row>
    <row r="2601" spans="1:7" x14ac:dyDescent="0.25">
      <c r="A2601" s="48">
        <v>44330</v>
      </c>
      <c r="B2601" s="47">
        <v>28.67</v>
      </c>
      <c r="C2601" s="47">
        <v>28.74</v>
      </c>
      <c r="D2601" s="47">
        <v>27.68</v>
      </c>
      <c r="E2601" s="47">
        <v>27.74</v>
      </c>
      <c r="F2601" s="47">
        <v>27.74</v>
      </c>
      <c r="G2601" s="47">
        <v>25500</v>
      </c>
    </row>
    <row r="2602" spans="1:7" x14ac:dyDescent="0.25">
      <c r="A2602" s="48">
        <v>44333</v>
      </c>
      <c r="B2602" s="47">
        <v>28.02</v>
      </c>
      <c r="C2602" s="47">
        <v>28.809999000000001</v>
      </c>
      <c r="D2602" s="47">
        <v>27.950001</v>
      </c>
      <c r="E2602" s="47">
        <v>28.52</v>
      </c>
      <c r="F2602" s="47">
        <v>28.52</v>
      </c>
      <c r="G2602" s="47">
        <v>7800</v>
      </c>
    </row>
    <row r="2603" spans="1:7" x14ac:dyDescent="0.25">
      <c r="A2603" s="48">
        <v>44334</v>
      </c>
      <c r="B2603" s="47">
        <v>28.299999</v>
      </c>
      <c r="C2603" s="47">
        <v>29.16</v>
      </c>
      <c r="D2603" s="47">
        <v>28.02</v>
      </c>
      <c r="E2603" s="47">
        <v>29.16</v>
      </c>
      <c r="F2603" s="47">
        <v>29.16</v>
      </c>
      <c r="G2603" s="47">
        <v>6100</v>
      </c>
    </row>
    <row r="2604" spans="1:7" x14ac:dyDescent="0.25">
      <c r="A2604" s="48">
        <v>44335</v>
      </c>
      <c r="B2604" s="47">
        <v>29.719999000000001</v>
      </c>
      <c r="C2604" s="47">
        <v>30.709999</v>
      </c>
      <c r="D2604" s="47">
        <v>29.309999000000001</v>
      </c>
      <c r="E2604" s="47">
        <v>29.309999000000001</v>
      </c>
      <c r="F2604" s="47">
        <v>29.309999000000001</v>
      </c>
      <c r="G2604" s="47">
        <v>24700</v>
      </c>
    </row>
    <row r="2605" spans="1:7" x14ac:dyDescent="0.25">
      <c r="A2605" s="48">
        <v>44336</v>
      </c>
      <c r="B2605" s="47">
        <v>29</v>
      </c>
      <c r="C2605" s="47">
        <v>29.032</v>
      </c>
      <c r="D2605" s="47">
        <v>28.68</v>
      </c>
      <c r="E2605" s="47">
        <v>28.73</v>
      </c>
      <c r="F2605" s="47">
        <v>28.73</v>
      </c>
      <c r="G2605" s="47">
        <v>5400</v>
      </c>
    </row>
    <row r="2606" spans="1:7" x14ac:dyDescent="0.25">
      <c r="A2606" s="48">
        <v>44337</v>
      </c>
      <c r="B2606" s="47">
        <v>28.420999999999999</v>
      </c>
      <c r="C2606" s="47">
        <v>28.610001</v>
      </c>
      <c r="D2606" s="47">
        <v>28.290001</v>
      </c>
      <c r="E2606" s="47">
        <v>28.549999</v>
      </c>
      <c r="F2606" s="47">
        <v>28.549999</v>
      </c>
      <c r="G2606" s="47">
        <v>9900</v>
      </c>
    </row>
    <row r="2607" spans="1:7" x14ac:dyDescent="0.25">
      <c r="A2607" s="48">
        <v>44340</v>
      </c>
      <c r="B2607" s="47">
        <v>28.17</v>
      </c>
      <c r="C2607" s="47">
        <v>28.17</v>
      </c>
      <c r="D2607" s="47">
        <v>27.688998999999999</v>
      </c>
      <c r="E2607" s="47">
        <v>27.83</v>
      </c>
      <c r="F2607" s="47">
        <v>27.83</v>
      </c>
      <c r="G2607" s="47">
        <v>13700</v>
      </c>
    </row>
    <row r="2608" spans="1:7" x14ac:dyDescent="0.25">
      <c r="A2608" s="48">
        <v>44341</v>
      </c>
      <c r="B2608" s="47">
        <v>27.799999</v>
      </c>
      <c r="C2608" s="47">
        <v>28.09</v>
      </c>
      <c r="D2608" s="47">
        <v>27.799999</v>
      </c>
      <c r="E2608" s="47">
        <v>28.030000999999999</v>
      </c>
      <c r="F2608" s="47">
        <v>28.030000999999999</v>
      </c>
      <c r="G2608" s="47">
        <v>4900</v>
      </c>
    </row>
    <row r="2609" spans="1:7" x14ac:dyDescent="0.25">
      <c r="A2609" s="48">
        <v>44342</v>
      </c>
      <c r="B2609" s="47">
        <v>27.789000000000001</v>
      </c>
      <c r="C2609" s="47">
        <v>27.789000000000001</v>
      </c>
      <c r="D2609" s="47">
        <v>27.309999000000001</v>
      </c>
      <c r="E2609" s="47">
        <v>27.469999000000001</v>
      </c>
      <c r="F2609" s="47">
        <v>27.469999000000001</v>
      </c>
      <c r="G2609" s="47">
        <v>7100</v>
      </c>
    </row>
    <row r="2610" spans="1:7" x14ac:dyDescent="0.25">
      <c r="A2610" s="48">
        <v>44343</v>
      </c>
      <c r="B2610" s="47">
        <v>27.290001</v>
      </c>
      <c r="C2610" s="47">
        <v>27.41</v>
      </c>
      <c r="D2610" s="47">
        <v>26.68</v>
      </c>
      <c r="E2610" s="47">
        <v>26.809999000000001</v>
      </c>
      <c r="F2610" s="47">
        <v>26.809999000000001</v>
      </c>
      <c r="G2610" s="47">
        <v>13200</v>
      </c>
    </row>
    <row r="2611" spans="1:7" x14ac:dyDescent="0.25">
      <c r="A2611" s="48">
        <v>44344</v>
      </c>
      <c r="B2611" s="47">
        <v>26.610001</v>
      </c>
      <c r="C2611" s="47">
        <v>26.92</v>
      </c>
      <c r="D2611" s="47">
        <v>26.51</v>
      </c>
      <c r="E2611" s="47">
        <v>26.91</v>
      </c>
      <c r="F2611" s="47">
        <v>26.91</v>
      </c>
      <c r="G2611" s="47">
        <v>27700</v>
      </c>
    </row>
    <row r="2612" spans="1:7" x14ac:dyDescent="0.25">
      <c r="A2612" s="48">
        <v>44348</v>
      </c>
      <c r="B2612" s="47">
        <v>26.68</v>
      </c>
      <c r="C2612" s="47">
        <v>27.120000999999998</v>
      </c>
      <c r="D2612" s="47">
        <v>26.549999</v>
      </c>
      <c r="E2612" s="47">
        <v>27.07</v>
      </c>
      <c r="F2612" s="47">
        <v>27.07</v>
      </c>
      <c r="G2612" s="47">
        <v>14900</v>
      </c>
    </row>
    <row r="2613" spans="1:7" x14ac:dyDescent="0.25">
      <c r="A2613" s="48">
        <v>44349</v>
      </c>
      <c r="B2613" s="47">
        <v>26.959999</v>
      </c>
      <c r="C2613" s="47">
        <v>27.209999</v>
      </c>
      <c r="D2613" s="47">
        <v>26.75</v>
      </c>
      <c r="E2613" s="47">
        <v>27.190000999999999</v>
      </c>
      <c r="F2613" s="47">
        <v>27.190000999999999</v>
      </c>
      <c r="G2613" s="47">
        <v>10800</v>
      </c>
    </row>
    <row r="2614" spans="1:7" x14ac:dyDescent="0.25">
      <c r="A2614" s="48">
        <v>44350</v>
      </c>
      <c r="B2614" s="47">
        <v>27.540001</v>
      </c>
      <c r="C2614" s="47">
        <v>27.57</v>
      </c>
      <c r="D2614" s="47">
        <v>27.200001</v>
      </c>
      <c r="E2614" s="47">
        <v>27.4</v>
      </c>
      <c r="F2614" s="47">
        <v>27.4</v>
      </c>
      <c r="G2614" s="47">
        <v>9300</v>
      </c>
    </row>
    <row r="2615" spans="1:7" x14ac:dyDescent="0.25">
      <c r="A2615" s="48">
        <v>44351</v>
      </c>
      <c r="B2615" s="47">
        <v>26.99</v>
      </c>
      <c r="C2615" s="47">
        <v>27.01</v>
      </c>
      <c r="D2615" s="47">
        <v>26.74</v>
      </c>
      <c r="E2615" s="47">
        <v>26.780000999999999</v>
      </c>
      <c r="F2615" s="47">
        <v>26.780000999999999</v>
      </c>
      <c r="G2615" s="47">
        <v>15100</v>
      </c>
    </row>
    <row r="2616" spans="1:7" x14ac:dyDescent="0.25">
      <c r="A2616" s="48">
        <v>44354</v>
      </c>
      <c r="B2616" s="47">
        <v>26.870000999999998</v>
      </c>
      <c r="C2616" s="47">
        <v>26.889999</v>
      </c>
      <c r="D2616" s="47">
        <v>26.52</v>
      </c>
      <c r="E2616" s="47">
        <v>26.52</v>
      </c>
      <c r="F2616" s="47">
        <v>26.52</v>
      </c>
      <c r="G2616" s="47">
        <v>3800</v>
      </c>
    </row>
    <row r="2617" spans="1:7" x14ac:dyDescent="0.25">
      <c r="A2617" s="48">
        <v>44355</v>
      </c>
      <c r="B2617" s="47">
        <v>26.360001</v>
      </c>
      <c r="C2617" s="47">
        <v>26.809999000000001</v>
      </c>
      <c r="D2617" s="47">
        <v>26.34</v>
      </c>
      <c r="E2617" s="47">
        <v>26.49</v>
      </c>
      <c r="F2617" s="47">
        <v>26.49</v>
      </c>
      <c r="G2617" s="47">
        <v>19800</v>
      </c>
    </row>
    <row r="2618" spans="1:7" x14ac:dyDescent="0.25">
      <c r="A2618" s="48">
        <v>44356</v>
      </c>
      <c r="B2618" s="47">
        <v>26.75</v>
      </c>
      <c r="C2618" s="47">
        <v>26.84</v>
      </c>
      <c r="D2618" s="47">
        <v>26.540001</v>
      </c>
      <c r="E2618" s="47">
        <v>26.790001</v>
      </c>
      <c r="F2618" s="47">
        <v>26.790001</v>
      </c>
      <c r="G2618" s="47">
        <v>46000</v>
      </c>
    </row>
    <row r="2619" spans="1:7" x14ac:dyDescent="0.25">
      <c r="A2619" s="48">
        <v>44357</v>
      </c>
      <c r="B2619" s="47">
        <v>26.59</v>
      </c>
      <c r="C2619" s="47">
        <v>26.59</v>
      </c>
      <c r="D2619" s="47">
        <v>25.74</v>
      </c>
      <c r="E2619" s="47">
        <v>25.76</v>
      </c>
      <c r="F2619" s="47">
        <v>25.76</v>
      </c>
      <c r="G2619" s="47">
        <v>45700</v>
      </c>
    </row>
    <row r="2620" spans="1:7" x14ac:dyDescent="0.25">
      <c r="A2620" s="48">
        <v>44358</v>
      </c>
      <c r="B2620" s="47">
        <v>25.629999000000002</v>
      </c>
      <c r="C2620" s="47">
        <v>25.629999000000002</v>
      </c>
      <c r="D2620" s="47">
        <v>25.389999</v>
      </c>
      <c r="E2620" s="47">
        <v>25.530000999999999</v>
      </c>
      <c r="F2620" s="47">
        <v>25.530000999999999</v>
      </c>
      <c r="G2620" s="47">
        <v>7800</v>
      </c>
    </row>
    <row r="2621" spans="1:7" x14ac:dyDescent="0.25">
      <c r="A2621" s="48">
        <v>44361</v>
      </c>
      <c r="B2621" s="47">
        <v>25.67</v>
      </c>
      <c r="C2621" s="47">
        <v>25.92</v>
      </c>
      <c r="D2621" s="47">
        <v>25.469999000000001</v>
      </c>
      <c r="E2621" s="47">
        <v>25.68</v>
      </c>
      <c r="F2621" s="47">
        <v>25.68</v>
      </c>
      <c r="G2621" s="47">
        <v>13000</v>
      </c>
    </row>
    <row r="2622" spans="1:7" x14ac:dyDescent="0.25">
      <c r="A2622" s="48">
        <v>44362</v>
      </c>
      <c r="B2622" s="47">
        <v>25.861000000000001</v>
      </c>
      <c r="C2622" s="47">
        <v>26.129999000000002</v>
      </c>
      <c r="D2622" s="47">
        <v>25.780000999999999</v>
      </c>
      <c r="E2622" s="47">
        <v>25.92</v>
      </c>
      <c r="F2622" s="47">
        <v>25.92</v>
      </c>
      <c r="G2622" s="47">
        <v>10900</v>
      </c>
    </row>
    <row r="2623" spans="1:7" x14ac:dyDescent="0.25">
      <c r="A2623" s="48">
        <v>44363</v>
      </c>
      <c r="B2623" s="47">
        <v>25.700001</v>
      </c>
      <c r="C2623" s="47">
        <v>26.190000999999999</v>
      </c>
      <c r="D2623" s="47">
        <v>25.638999999999999</v>
      </c>
      <c r="E2623" s="47">
        <v>26.030000999999999</v>
      </c>
      <c r="F2623" s="47">
        <v>26.030000999999999</v>
      </c>
      <c r="G2623" s="47">
        <v>11000</v>
      </c>
    </row>
    <row r="2624" spans="1:7" x14ac:dyDescent="0.25">
      <c r="A2624" s="48">
        <v>44364</v>
      </c>
      <c r="B2624" s="47">
        <v>25.809999000000001</v>
      </c>
      <c r="C2624" s="47">
        <v>26.030000999999999</v>
      </c>
      <c r="D2624" s="47">
        <v>25.59</v>
      </c>
      <c r="E2624" s="47">
        <v>25.799999</v>
      </c>
      <c r="F2624" s="47">
        <v>25.799999</v>
      </c>
      <c r="G2624" s="47">
        <v>22200</v>
      </c>
    </row>
    <row r="2625" spans="1:7" x14ac:dyDescent="0.25">
      <c r="A2625" s="48">
        <v>44365</v>
      </c>
      <c r="B2625" s="47">
        <v>26.59</v>
      </c>
      <c r="C2625" s="47">
        <v>26.809000000000001</v>
      </c>
      <c r="D2625" s="47">
        <v>26.195999</v>
      </c>
      <c r="E2625" s="47">
        <v>26.68</v>
      </c>
      <c r="F2625" s="47">
        <v>26.68</v>
      </c>
      <c r="G2625" s="47">
        <v>16600</v>
      </c>
    </row>
    <row r="2626" spans="1:7" x14ac:dyDescent="0.25">
      <c r="A2626" s="48">
        <v>44368</v>
      </c>
      <c r="B2626" s="47">
        <v>26.35</v>
      </c>
      <c r="C2626" s="47">
        <v>26.530000999999999</v>
      </c>
      <c r="D2626" s="47">
        <v>25.9</v>
      </c>
      <c r="E2626" s="47">
        <v>26.128</v>
      </c>
      <c r="F2626" s="47">
        <v>26.128</v>
      </c>
      <c r="G2626" s="47">
        <v>22000</v>
      </c>
    </row>
    <row r="2627" spans="1:7" x14ac:dyDescent="0.25">
      <c r="A2627" s="48">
        <v>44369</v>
      </c>
      <c r="B2627" s="47">
        <v>26.355</v>
      </c>
      <c r="C2627" s="47">
        <v>26.370000999999998</v>
      </c>
      <c r="D2627" s="47">
        <v>25.82</v>
      </c>
      <c r="E2627" s="47">
        <v>25.82</v>
      </c>
      <c r="F2627" s="47">
        <v>25.82</v>
      </c>
      <c r="G2627" s="47">
        <v>11500</v>
      </c>
    </row>
    <row r="2628" spans="1:7" x14ac:dyDescent="0.25">
      <c r="A2628" s="48">
        <v>44370</v>
      </c>
      <c r="B2628" s="47">
        <v>25.5</v>
      </c>
      <c r="C2628" s="47">
        <v>25.620000999999998</v>
      </c>
      <c r="D2628" s="47">
        <v>25.35</v>
      </c>
      <c r="E2628" s="47">
        <v>25.58</v>
      </c>
      <c r="F2628" s="47">
        <v>25.58</v>
      </c>
      <c r="G2628" s="47">
        <v>8600</v>
      </c>
    </row>
    <row r="2629" spans="1:7" x14ac:dyDescent="0.25">
      <c r="A2629" s="48">
        <v>44371</v>
      </c>
      <c r="B2629" s="47">
        <v>25.219999000000001</v>
      </c>
      <c r="C2629" s="47">
        <v>25.35</v>
      </c>
      <c r="D2629" s="47">
        <v>25.111000000000001</v>
      </c>
      <c r="E2629" s="47">
        <v>25.309999000000001</v>
      </c>
      <c r="F2629" s="47">
        <v>25.309999000000001</v>
      </c>
      <c r="G2629" s="47">
        <v>10800</v>
      </c>
    </row>
    <row r="2630" spans="1:7" x14ac:dyDescent="0.25">
      <c r="A2630" s="48">
        <v>44372</v>
      </c>
      <c r="B2630" s="47">
        <v>25.27</v>
      </c>
      <c r="C2630" s="47">
        <v>25.459999</v>
      </c>
      <c r="D2630" s="47">
        <v>25.219999000000001</v>
      </c>
      <c r="E2630" s="47">
        <v>25.325001</v>
      </c>
      <c r="F2630" s="47">
        <v>25.325001</v>
      </c>
      <c r="G2630" s="47">
        <v>7500</v>
      </c>
    </row>
    <row r="2631" spans="1:7" x14ac:dyDescent="0.25">
      <c r="A2631" s="48">
        <v>44375</v>
      </c>
      <c r="B2631" s="47">
        <v>25.120000999999998</v>
      </c>
      <c r="C2631" s="47">
        <v>25.379999000000002</v>
      </c>
      <c r="D2631" s="47">
        <v>25.01</v>
      </c>
      <c r="E2631" s="47">
        <v>25.222999999999999</v>
      </c>
      <c r="F2631" s="47">
        <v>25.222999999999999</v>
      </c>
      <c r="G2631" s="47">
        <v>13300</v>
      </c>
    </row>
    <row r="2632" spans="1:7" x14ac:dyDescent="0.25">
      <c r="A2632" s="48">
        <v>44376</v>
      </c>
      <c r="B2632" s="47">
        <v>25.08</v>
      </c>
      <c r="C2632" s="47">
        <v>25.530000999999999</v>
      </c>
      <c r="D2632" s="47">
        <v>25.08</v>
      </c>
      <c r="E2632" s="47">
        <v>25.5</v>
      </c>
      <c r="F2632" s="47">
        <v>25.5</v>
      </c>
      <c r="G2632" s="47">
        <v>7900</v>
      </c>
    </row>
    <row r="2633" spans="1:7" x14ac:dyDescent="0.25">
      <c r="A2633" s="48">
        <v>44377</v>
      </c>
      <c r="B2633" s="47">
        <v>25.540001</v>
      </c>
      <c r="C2633" s="47">
        <v>25.700001</v>
      </c>
      <c r="D2633" s="47">
        <v>25.34</v>
      </c>
      <c r="E2633" s="47">
        <v>25.610001</v>
      </c>
      <c r="F2633" s="47">
        <v>25.610001</v>
      </c>
      <c r="G2633" s="47">
        <v>4500</v>
      </c>
    </row>
    <row r="2634" spans="1:7" x14ac:dyDescent="0.25">
      <c r="A2634" s="62">
        <v>44378</v>
      </c>
      <c r="B2634" s="60">
        <v>25.360001</v>
      </c>
      <c r="C2634" s="60">
        <v>25.540001</v>
      </c>
      <c r="D2634" s="60">
        <v>25.360001</v>
      </c>
      <c r="E2634" s="60">
        <v>25.450001</v>
      </c>
      <c r="F2634" s="60">
        <v>25.450001</v>
      </c>
      <c r="G2634" s="60">
        <v>12000</v>
      </c>
    </row>
    <row r="2635" spans="1:7" x14ac:dyDescent="0.25">
      <c r="A2635" s="62">
        <v>44379</v>
      </c>
      <c r="B2635" s="60">
        <v>25.200001</v>
      </c>
      <c r="C2635" s="60">
        <v>25.469999000000001</v>
      </c>
      <c r="D2635" s="60">
        <v>24.969999000000001</v>
      </c>
      <c r="E2635" s="60">
        <v>25.469999000000001</v>
      </c>
      <c r="F2635" s="60">
        <v>25.469999000000001</v>
      </c>
      <c r="G2635" s="60">
        <v>17100</v>
      </c>
    </row>
    <row r="2636" spans="1:7" x14ac:dyDescent="0.25">
      <c r="A2636" s="62">
        <v>44383</v>
      </c>
      <c r="B2636" s="60">
        <v>25.370000999999998</v>
      </c>
      <c r="C2636" s="60">
        <v>25.91</v>
      </c>
      <c r="D2636" s="60">
        <v>25.35</v>
      </c>
      <c r="E2636" s="60">
        <v>25.51</v>
      </c>
      <c r="F2636" s="60">
        <v>25.51</v>
      </c>
      <c r="G2636" s="60">
        <v>17900</v>
      </c>
    </row>
    <row r="2637" spans="1:7" x14ac:dyDescent="0.25">
      <c r="A2637" s="62">
        <v>44384</v>
      </c>
      <c r="B2637" s="60">
        <v>25.736000000000001</v>
      </c>
      <c r="C2637" s="60">
        <v>25.74</v>
      </c>
      <c r="D2637" s="60">
        <v>25.6</v>
      </c>
      <c r="E2637" s="60">
        <v>25.65</v>
      </c>
      <c r="F2637" s="60">
        <v>25.65</v>
      </c>
      <c r="G2637" s="60">
        <v>44500</v>
      </c>
    </row>
    <row r="2638" spans="1:7" x14ac:dyDescent="0.25">
      <c r="A2638" s="62">
        <v>44385</v>
      </c>
      <c r="B2638" s="60">
        <v>26.610001</v>
      </c>
      <c r="C2638" s="60">
        <v>26.68</v>
      </c>
      <c r="D2638" s="60">
        <v>26.07</v>
      </c>
      <c r="E2638" s="60">
        <v>26.190000999999999</v>
      </c>
      <c r="F2638" s="60">
        <v>26.190000999999999</v>
      </c>
      <c r="G2638" s="60">
        <v>40500</v>
      </c>
    </row>
    <row r="2639" spans="1:7" x14ac:dyDescent="0.25">
      <c r="A2639" s="62">
        <v>44386</v>
      </c>
      <c r="B2639" s="60">
        <v>25.843</v>
      </c>
      <c r="C2639" s="60">
        <v>25.843</v>
      </c>
      <c r="D2639" s="60">
        <v>25.48</v>
      </c>
      <c r="E2639" s="60">
        <v>25.719999000000001</v>
      </c>
      <c r="F2639" s="60">
        <v>25.719999000000001</v>
      </c>
      <c r="G2639" s="60">
        <v>15900</v>
      </c>
    </row>
    <row r="2640" spans="1:7" x14ac:dyDescent="0.25">
      <c r="A2640" s="62">
        <v>44389</v>
      </c>
      <c r="B2640" s="60">
        <v>25.83</v>
      </c>
      <c r="C2640" s="60">
        <v>25.950001</v>
      </c>
      <c r="D2640" s="60">
        <v>25.77</v>
      </c>
      <c r="E2640" s="60">
        <v>25.950001</v>
      </c>
      <c r="F2640" s="60">
        <v>25.950001</v>
      </c>
      <c r="G2640" s="60">
        <v>6300</v>
      </c>
    </row>
    <row r="2641" spans="1:7" x14ac:dyDescent="0.25">
      <c r="A2641" s="62">
        <v>44390</v>
      </c>
      <c r="B2641" s="60">
        <v>25.870000999999998</v>
      </c>
      <c r="C2641" s="60">
        <v>26.26</v>
      </c>
      <c r="D2641" s="60">
        <v>25.635000000000002</v>
      </c>
      <c r="E2641" s="60">
        <v>26.209999</v>
      </c>
      <c r="F2641" s="60">
        <v>26.209999</v>
      </c>
      <c r="G2641" s="60">
        <v>6900</v>
      </c>
    </row>
    <row r="2642" spans="1:7" x14ac:dyDescent="0.25">
      <c r="A2642" s="62">
        <v>44391</v>
      </c>
      <c r="B2642" s="60">
        <v>25.870000999999998</v>
      </c>
      <c r="C2642" s="60">
        <v>26.32</v>
      </c>
      <c r="D2642" s="60">
        <v>25.83</v>
      </c>
      <c r="E2642" s="60">
        <v>26.111000000000001</v>
      </c>
      <c r="F2642" s="60">
        <v>26.111000000000001</v>
      </c>
      <c r="G2642" s="60">
        <v>8200</v>
      </c>
    </row>
    <row r="2643" spans="1:7" x14ac:dyDescent="0.25">
      <c r="A2643" s="62">
        <v>44392</v>
      </c>
      <c r="B2643" s="60">
        <v>26.528998999999999</v>
      </c>
      <c r="C2643" s="60">
        <v>26.6</v>
      </c>
      <c r="D2643" s="60">
        <v>26.040001</v>
      </c>
      <c r="E2643" s="60">
        <v>26.040001</v>
      </c>
      <c r="F2643" s="60">
        <v>26.040001</v>
      </c>
      <c r="G2643" s="60">
        <v>10300</v>
      </c>
    </row>
    <row r="2644" spans="1:7" x14ac:dyDescent="0.25">
      <c r="A2644" s="62">
        <v>44393</v>
      </c>
      <c r="B2644" s="60">
        <v>25.83</v>
      </c>
      <c r="C2644" s="60">
        <v>26.42</v>
      </c>
      <c r="D2644" s="60">
        <v>25.701000000000001</v>
      </c>
      <c r="E2644" s="60">
        <v>26.379999000000002</v>
      </c>
      <c r="F2644" s="60">
        <v>26.379999000000002</v>
      </c>
      <c r="G2644" s="60">
        <v>7800</v>
      </c>
    </row>
    <row r="2645" spans="1:7" x14ac:dyDescent="0.25">
      <c r="A2645" s="62">
        <v>44396</v>
      </c>
      <c r="B2645" s="60">
        <v>26.879999000000002</v>
      </c>
      <c r="C2645" s="60">
        <v>27.68</v>
      </c>
      <c r="D2645" s="60">
        <v>26.879999000000002</v>
      </c>
      <c r="E2645" s="60">
        <v>27.360001</v>
      </c>
      <c r="F2645" s="60">
        <v>27.360001</v>
      </c>
      <c r="G2645" s="60">
        <v>77900</v>
      </c>
    </row>
    <row r="2646" spans="1:7" x14ac:dyDescent="0.25">
      <c r="A2646" s="62">
        <v>44397</v>
      </c>
      <c r="B2646" s="60">
        <v>27.27</v>
      </c>
      <c r="C2646" s="60">
        <v>27.35</v>
      </c>
      <c r="D2646" s="60">
        <v>26.719999000000001</v>
      </c>
      <c r="E2646" s="60">
        <v>26.99</v>
      </c>
      <c r="F2646" s="60">
        <v>26.99</v>
      </c>
      <c r="G2646" s="60">
        <v>21300</v>
      </c>
    </row>
    <row r="2647" spans="1:7" x14ac:dyDescent="0.25">
      <c r="A2647" s="62">
        <v>44398</v>
      </c>
      <c r="B2647" s="60">
        <v>26.4</v>
      </c>
      <c r="C2647" s="60">
        <v>26.6</v>
      </c>
      <c r="D2647" s="60">
        <v>26.379999000000002</v>
      </c>
      <c r="E2647" s="60">
        <v>26.379999000000002</v>
      </c>
      <c r="F2647" s="60">
        <v>26.379999000000002</v>
      </c>
      <c r="G2647" s="60">
        <v>7300</v>
      </c>
    </row>
    <row r="2648" spans="1:7" x14ac:dyDescent="0.25">
      <c r="A2648" s="62">
        <v>44399</v>
      </c>
      <c r="B2648" s="60">
        <v>26.200001</v>
      </c>
      <c r="C2648" s="60">
        <v>26.280000999999999</v>
      </c>
      <c r="D2648" s="60">
        <v>25.940000999999999</v>
      </c>
      <c r="E2648" s="60">
        <v>25.940000999999999</v>
      </c>
      <c r="F2648" s="60">
        <v>25.940000999999999</v>
      </c>
      <c r="G2648" s="60">
        <v>18900</v>
      </c>
    </row>
    <row r="2649" spans="1:7" x14ac:dyDescent="0.25">
      <c r="A2649" s="62">
        <v>44400</v>
      </c>
      <c r="B2649" s="60">
        <v>25.870000999999998</v>
      </c>
      <c r="C2649" s="60">
        <v>26.09</v>
      </c>
      <c r="D2649" s="60">
        <v>25.870000999999998</v>
      </c>
      <c r="E2649" s="60">
        <v>25.93</v>
      </c>
      <c r="F2649" s="60">
        <v>25.93</v>
      </c>
      <c r="G2649" s="60">
        <v>4600</v>
      </c>
    </row>
    <row r="2650" spans="1:7" x14ac:dyDescent="0.25">
      <c r="A2650" s="62">
        <v>44403</v>
      </c>
      <c r="B2650" s="60">
        <v>26.18</v>
      </c>
      <c r="C2650" s="60">
        <v>26.280000999999999</v>
      </c>
      <c r="D2650" s="60">
        <v>26.129999000000002</v>
      </c>
      <c r="E2650" s="60">
        <v>26.26</v>
      </c>
      <c r="F2650" s="60">
        <v>26.26</v>
      </c>
      <c r="G2650" s="60">
        <v>19300</v>
      </c>
    </row>
    <row r="2651" spans="1:7" x14ac:dyDescent="0.25">
      <c r="A2651" s="62">
        <v>44404</v>
      </c>
      <c r="B2651" s="60">
        <v>26.450001</v>
      </c>
      <c r="C2651" s="60">
        <v>26.950001</v>
      </c>
      <c r="D2651" s="60">
        <v>26.450001</v>
      </c>
      <c r="E2651" s="60">
        <v>26.620000999999998</v>
      </c>
      <c r="F2651" s="60">
        <v>26.620000999999998</v>
      </c>
      <c r="G2651" s="60">
        <v>12200</v>
      </c>
    </row>
    <row r="2652" spans="1:7" x14ac:dyDescent="0.25">
      <c r="A2652" s="62">
        <v>44405</v>
      </c>
      <c r="B2652" s="60">
        <v>26.599001000000001</v>
      </c>
      <c r="C2652" s="60">
        <v>26.68</v>
      </c>
      <c r="D2652" s="60">
        <v>26.35</v>
      </c>
      <c r="E2652" s="60">
        <v>26.35</v>
      </c>
      <c r="F2652" s="60">
        <v>26.35</v>
      </c>
      <c r="G2652" s="60">
        <v>8000</v>
      </c>
    </row>
    <row r="2653" spans="1:7" x14ac:dyDescent="0.25">
      <c r="A2653" s="62">
        <v>44406</v>
      </c>
      <c r="B2653" s="60">
        <v>26.219999000000001</v>
      </c>
      <c r="C2653" s="60">
        <v>26.24</v>
      </c>
      <c r="D2653" s="60">
        <v>26.1</v>
      </c>
      <c r="E2653" s="60">
        <v>26.17</v>
      </c>
      <c r="F2653" s="60">
        <v>26.17</v>
      </c>
      <c r="G2653" s="60">
        <v>5900</v>
      </c>
    </row>
    <row r="2654" spans="1:7" x14ac:dyDescent="0.25">
      <c r="A2654" s="62">
        <v>44407</v>
      </c>
      <c r="B2654" s="60">
        <v>26.5</v>
      </c>
      <c r="C2654" s="60">
        <v>26.59</v>
      </c>
      <c r="D2654" s="60">
        <v>26.254999000000002</v>
      </c>
      <c r="E2654" s="60">
        <v>26.59</v>
      </c>
      <c r="F2654" s="60">
        <v>26.59</v>
      </c>
      <c r="G2654" s="60">
        <v>11400</v>
      </c>
    </row>
    <row r="2655" spans="1:7" x14ac:dyDescent="0.25">
      <c r="A2655" s="62">
        <v>44410</v>
      </c>
      <c r="B2655" s="60">
        <v>26.389999</v>
      </c>
      <c r="C2655" s="60">
        <v>26.99</v>
      </c>
      <c r="D2655" s="60">
        <v>26.389999</v>
      </c>
      <c r="E2655" s="60">
        <v>26.99</v>
      </c>
      <c r="F2655" s="60">
        <v>26.99</v>
      </c>
      <c r="G2655" s="60">
        <v>11000</v>
      </c>
    </row>
    <row r="2656" spans="1:7" x14ac:dyDescent="0.25">
      <c r="A2656" s="62">
        <v>44411</v>
      </c>
      <c r="B2656" s="60">
        <v>26.945</v>
      </c>
      <c r="C2656" s="60">
        <v>27.1</v>
      </c>
      <c r="D2656" s="60">
        <v>26.450001</v>
      </c>
      <c r="E2656" s="60">
        <v>26.549999</v>
      </c>
      <c r="F2656" s="60">
        <v>26.549999</v>
      </c>
      <c r="G2656" s="60">
        <v>6000</v>
      </c>
    </row>
    <row r="2657" spans="1:7" x14ac:dyDescent="0.25">
      <c r="A2657" s="62">
        <v>44412</v>
      </c>
      <c r="B2657" s="60">
        <v>26.620000999999998</v>
      </c>
      <c r="C2657" s="60">
        <v>26.73</v>
      </c>
      <c r="D2657" s="60">
        <v>26.42</v>
      </c>
      <c r="E2657" s="60">
        <v>26.530000999999999</v>
      </c>
      <c r="F2657" s="60">
        <v>26.530000999999999</v>
      </c>
      <c r="G2657" s="60">
        <v>7200</v>
      </c>
    </row>
    <row r="2658" spans="1:7" x14ac:dyDescent="0.25">
      <c r="A2658" s="62">
        <v>44413</v>
      </c>
      <c r="B2658" s="60">
        <v>26.5</v>
      </c>
      <c r="C2658" s="60">
        <v>26.5</v>
      </c>
      <c r="D2658" s="60">
        <v>26.219999000000001</v>
      </c>
      <c r="E2658" s="60">
        <v>26.25</v>
      </c>
      <c r="F2658" s="60">
        <v>26.25</v>
      </c>
      <c r="G2658" s="60">
        <v>8400</v>
      </c>
    </row>
    <row r="2659" spans="1:7" x14ac:dyDescent="0.25">
      <c r="A2659" s="62">
        <v>44414</v>
      </c>
      <c r="B2659" s="60">
        <v>26.079000000000001</v>
      </c>
      <c r="C2659" s="60">
        <v>26.235001</v>
      </c>
      <c r="D2659" s="60">
        <v>25.950001</v>
      </c>
      <c r="E2659" s="60">
        <v>26.059999000000001</v>
      </c>
      <c r="F2659" s="60">
        <v>26.059999000000001</v>
      </c>
      <c r="G2659" s="60">
        <v>9000</v>
      </c>
    </row>
    <row r="2660" spans="1:7" x14ac:dyDescent="0.25">
      <c r="A2660" s="62">
        <v>44417</v>
      </c>
      <c r="B2660" s="60">
        <v>26.299999</v>
      </c>
      <c r="C2660" s="60">
        <v>26.299999</v>
      </c>
      <c r="D2660" s="60">
        <v>26</v>
      </c>
      <c r="E2660" s="60">
        <v>26.065000999999999</v>
      </c>
      <c r="F2660" s="60">
        <v>26.065000999999999</v>
      </c>
      <c r="G2660" s="60">
        <v>14700</v>
      </c>
    </row>
    <row r="2661" spans="1:7" x14ac:dyDescent="0.25">
      <c r="A2661" s="62">
        <v>44418</v>
      </c>
      <c r="B2661" s="60">
        <v>25.938998999999999</v>
      </c>
      <c r="C2661" s="60">
        <v>26.040001</v>
      </c>
      <c r="D2661" s="60">
        <v>25.879999000000002</v>
      </c>
      <c r="E2661" s="60">
        <v>25.969000000000001</v>
      </c>
      <c r="F2661" s="60">
        <v>25.969000000000001</v>
      </c>
      <c r="G2661" s="60">
        <v>2900</v>
      </c>
    </row>
    <row r="2662" spans="1:7" x14ac:dyDescent="0.25">
      <c r="A2662" s="62">
        <v>44419</v>
      </c>
      <c r="B2662" s="60">
        <v>25.940000999999999</v>
      </c>
      <c r="C2662" s="60">
        <v>25.940000999999999</v>
      </c>
      <c r="D2662" s="60">
        <v>25.540001</v>
      </c>
      <c r="E2662" s="60">
        <v>25.540001</v>
      </c>
      <c r="F2662" s="60">
        <v>25.540001</v>
      </c>
      <c r="G2662" s="60">
        <v>12200</v>
      </c>
    </row>
    <row r="2663" spans="1:7" x14ac:dyDescent="0.25">
      <c r="A2663" s="62">
        <v>44420</v>
      </c>
      <c r="B2663" s="60">
        <v>25.548999999999999</v>
      </c>
      <c r="C2663" s="60">
        <v>25.548999999999999</v>
      </c>
      <c r="D2663" s="60">
        <v>25.08</v>
      </c>
      <c r="E2663" s="60">
        <v>25.309999000000001</v>
      </c>
      <c r="F2663" s="60">
        <v>25.309999000000001</v>
      </c>
      <c r="G2663" s="60">
        <v>10500</v>
      </c>
    </row>
    <row r="2664" spans="1:7" x14ac:dyDescent="0.25">
      <c r="A2664" s="62">
        <v>44421</v>
      </c>
      <c r="B2664" s="60">
        <v>25.184999000000001</v>
      </c>
      <c r="C2664" s="60">
        <v>25.58</v>
      </c>
      <c r="D2664" s="60">
        <v>25.080998999999998</v>
      </c>
      <c r="E2664" s="60">
        <v>25.58</v>
      </c>
      <c r="F2664" s="60">
        <v>25.58</v>
      </c>
      <c r="G2664" s="60">
        <v>48200</v>
      </c>
    </row>
    <row r="2665" spans="1:7" x14ac:dyDescent="0.25">
      <c r="A2665" s="62">
        <v>44424</v>
      </c>
      <c r="B2665" s="60">
        <v>25.74</v>
      </c>
      <c r="C2665" s="60">
        <v>25.879999000000002</v>
      </c>
      <c r="D2665" s="60">
        <v>25.459999</v>
      </c>
      <c r="E2665" s="60">
        <v>25.49</v>
      </c>
      <c r="F2665" s="60">
        <v>25.49</v>
      </c>
      <c r="G2665" s="60">
        <v>65100</v>
      </c>
    </row>
    <row r="2666" spans="1:7" x14ac:dyDescent="0.25">
      <c r="A2666" s="62">
        <v>44425</v>
      </c>
      <c r="B2666" s="60">
        <v>25.65</v>
      </c>
      <c r="C2666" s="60">
        <v>26.149000000000001</v>
      </c>
      <c r="D2666" s="60">
        <v>25.65</v>
      </c>
      <c r="E2666" s="60">
        <v>25.84</v>
      </c>
      <c r="F2666" s="60">
        <v>25.84</v>
      </c>
      <c r="G2666" s="60">
        <v>93100</v>
      </c>
    </row>
    <row r="2667" spans="1:7" x14ac:dyDescent="0.25">
      <c r="A2667" s="62">
        <v>44426</v>
      </c>
      <c r="B2667" s="60">
        <v>26.129999000000002</v>
      </c>
      <c r="C2667" s="60">
        <v>26.700001</v>
      </c>
      <c r="D2667" s="60">
        <v>25.92</v>
      </c>
      <c r="E2667" s="60">
        <v>26.68</v>
      </c>
      <c r="F2667" s="60">
        <v>26.68</v>
      </c>
      <c r="G2667" s="60">
        <v>75400</v>
      </c>
    </row>
    <row r="2668" spans="1:7" x14ac:dyDescent="0.25">
      <c r="A2668" s="62">
        <v>44427</v>
      </c>
      <c r="B2668" s="60">
        <v>26.99</v>
      </c>
      <c r="C2668" s="60">
        <v>26.999001</v>
      </c>
      <c r="D2668" s="60">
        <v>26.469999000000001</v>
      </c>
      <c r="E2668" s="60">
        <v>26.66</v>
      </c>
      <c r="F2668" s="60">
        <v>26.66</v>
      </c>
      <c r="G2668" s="60">
        <v>39700</v>
      </c>
    </row>
    <row r="2669" spans="1:7" x14ac:dyDescent="0.25">
      <c r="A2669" s="62">
        <v>44428</v>
      </c>
      <c r="B2669" s="60">
        <v>26.58</v>
      </c>
      <c r="C2669" s="60">
        <v>26.58</v>
      </c>
      <c r="D2669" s="60">
        <v>26.120000999999998</v>
      </c>
      <c r="E2669" s="60">
        <v>26.219999000000001</v>
      </c>
      <c r="F2669" s="60">
        <v>26.219999000000001</v>
      </c>
      <c r="G2669" s="60">
        <v>15000</v>
      </c>
    </row>
    <row r="2670" spans="1:7" x14ac:dyDescent="0.25">
      <c r="A2670" s="62">
        <v>44431</v>
      </c>
      <c r="B2670" s="60">
        <v>26.01</v>
      </c>
      <c r="C2670" s="60">
        <v>26.01</v>
      </c>
      <c r="D2670" s="60">
        <v>25.790001</v>
      </c>
      <c r="E2670" s="60">
        <v>25.99</v>
      </c>
      <c r="F2670" s="60">
        <v>25.99</v>
      </c>
      <c r="G2670" s="60">
        <v>11600</v>
      </c>
    </row>
    <row r="2671" spans="1:7" x14ac:dyDescent="0.25">
      <c r="A2671" s="62">
        <v>44432</v>
      </c>
      <c r="B2671" s="60">
        <v>25.870000999999998</v>
      </c>
      <c r="C2671" s="60">
        <v>26.110001</v>
      </c>
      <c r="D2671" s="60">
        <v>25.870000999999998</v>
      </c>
      <c r="E2671" s="60">
        <v>26.02</v>
      </c>
      <c r="F2671" s="60">
        <v>26.02</v>
      </c>
      <c r="G2671" s="60">
        <v>4700</v>
      </c>
    </row>
    <row r="2672" spans="1:7" x14ac:dyDescent="0.25">
      <c r="A2672" s="62">
        <v>44433</v>
      </c>
      <c r="B2672" s="60">
        <v>26.000999</v>
      </c>
      <c r="C2672" s="60">
        <v>26.01</v>
      </c>
      <c r="D2672" s="60">
        <v>25.709999</v>
      </c>
      <c r="E2672" s="60">
        <v>25.780000999999999</v>
      </c>
      <c r="F2672" s="60">
        <v>25.780000999999999</v>
      </c>
      <c r="G2672" s="60">
        <v>20900</v>
      </c>
    </row>
    <row r="2673" spans="1:7" x14ac:dyDescent="0.25">
      <c r="A2673" s="62">
        <v>44434</v>
      </c>
      <c r="B2673" s="60">
        <v>25.950001</v>
      </c>
      <c r="C2673" s="60">
        <v>26.34</v>
      </c>
      <c r="D2673" s="60">
        <v>25.9</v>
      </c>
      <c r="E2673" s="60">
        <v>26.17</v>
      </c>
      <c r="F2673" s="60">
        <v>26.17</v>
      </c>
      <c r="G2673" s="60">
        <v>7200</v>
      </c>
    </row>
    <row r="2674" spans="1:7" x14ac:dyDescent="0.25">
      <c r="A2674" s="62">
        <v>44435</v>
      </c>
      <c r="B2674" s="60">
        <v>25.969999000000001</v>
      </c>
      <c r="C2674" s="60">
        <v>25.969999000000001</v>
      </c>
      <c r="D2674" s="60">
        <v>25.5</v>
      </c>
      <c r="E2674" s="60">
        <v>25.6</v>
      </c>
      <c r="F2674" s="60">
        <v>25.6</v>
      </c>
      <c r="G2674" s="60">
        <v>17500</v>
      </c>
    </row>
    <row r="2675" spans="1:7" x14ac:dyDescent="0.25">
      <c r="A2675" s="62">
        <v>44438</v>
      </c>
      <c r="B2675" s="60">
        <v>25.51</v>
      </c>
      <c r="C2675" s="60">
        <v>25.620000999999998</v>
      </c>
      <c r="D2675" s="60">
        <v>25.379999000000002</v>
      </c>
      <c r="E2675" s="60">
        <v>25.540001</v>
      </c>
      <c r="F2675" s="60">
        <v>25.540001</v>
      </c>
      <c r="G2675" s="60">
        <v>9000</v>
      </c>
    </row>
    <row r="2676" spans="1:7" x14ac:dyDescent="0.25">
      <c r="A2676" s="62">
        <v>44439</v>
      </c>
      <c r="B2676" s="60">
        <v>25.59</v>
      </c>
      <c r="C2676" s="60">
        <v>25.73</v>
      </c>
      <c r="D2676" s="60">
        <v>25.549999</v>
      </c>
      <c r="E2676" s="60">
        <v>25.639999</v>
      </c>
      <c r="F2676" s="60">
        <v>25.639999</v>
      </c>
      <c r="G2676" s="60">
        <v>12900</v>
      </c>
    </row>
    <row r="2677" spans="1:7" x14ac:dyDescent="0.25">
      <c r="A2677" s="62">
        <v>44440</v>
      </c>
      <c r="B2677" s="60">
        <v>25.559999000000001</v>
      </c>
      <c r="C2677" s="60">
        <v>25.559999000000001</v>
      </c>
      <c r="D2677" s="60">
        <v>25.25</v>
      </c>
      <c r="E2677" s="60">
        <v>25.379999000000002</v>
      </c>
      <c r="F2677" s="60">
        <v>25.379999000000002</v>
      </c>
      <c r="G2677" s="60">
        <v>13000</v>
      </c>
    </row>
    <row r="2678" spans="1:7" x14ac:dyDescent="0.25">
      <c r="A2678" s="62">
        <v>44441</v>
      </c>
      <c r="B2678" s="60">
        <v>25.379999000000002</v>
      </c>
      <c r="C2678" s="60">
        <v>25.52</v>
      </c>
      <c r="D2678" s="60">
        <v>25.379999000000002</v>
      </c>
      <c r="E2678" s="60">
        <v>25.379999000000002</v>
      </c>
      <c r="F2678" s="60">
        <v>25.379999000000002</v>
      </c>
      <c r="G2678" s="60">
        <v>4000</v>
      </c>
    </row>
    <row r="2679" spans="1:7" x14ac:dyDescent="0.25">
      <c r="A2679" s="62">
        <v>44442</v>
      </c>
      <c r="B2679" s="60">
        <v>25.66</v>
      </c>
      <c r="C2679" s="60">
        <v>25.66</v>
      </c>
      <c r="D2679" s="60">
        <v>25.4</v>
      </c>
      <c r="E2679" s="60">
        <v>25.59</v>
      </c>
      <c r="F2679" s="60">
        <v>25.59</v>
      </c>
      <c r="G2679" s="60">
        <v>13800</v>
      </c>
    </row>
    <row r="2680" spans="1:7" x14ac:dyDescent="0.25">
      <c r="A2680" s="62">
        <v>44446</v>
      </c>
      <c r="B2680" s="60">
        <v>25.629999000000002</v>
      </c>
      <c r="C2680" s="60">
        <v>25.93</v>
      </c>
      <c r="D2680" s="60">
        <v>25.629999000000002</v>
      </c>
      <c r="E2680" s="60">
        <v>25.84</v>
      </c>
      <c r="F2680" s="60">
        <v>25.84</v>
      </c>
      <c r="G2680" s="60">
        <v>24100</v>
      </c>
    </row>
    <row r="2681" spans="1:7" x14ac:dyDescent="0.25">
      <c r="A2681" s="62">
        <v>44447</v>
      </c>
      <c r="B2681" s="60">
        <v>26.120000999999998</v>
      </c>
      <c r="C2681" s="60">
        <v>26.288</v>
      </c>
      <c r="D2681" s="60">
        <v>25.91</v>
      </c>
      <c r="E2681" s="60">
        <v>25.91</v>
      </c>
      <c r="F2681" s="60">
        <v>25.91</v>
      </c>
      <c r="G2681" s="60">
        <v>48600</v>
      </c>
    </row>
    <row r="2682" spans="1:7" x14ac:dyDescent="0.25">
      <c r="A2682" s="62">
        <v>44448</v>
      </c>
      <c r="B2682" s="60">
        <v>26.08</v>
      </c>
      <c r="C2682" s="60">
        <v>26.219999000000001</v>
      </c>
      <c r="D2682" s="60">
        <v>25.780000999999999</v>
      </c>
      <c r="E2682" s="60">
        <v>26.219999000000001</v>
      </c>
      <c r="F2682" s="60">
        <v>26.219999000000001</v>
      </c>
      <c r="G2682" s="60">
        <v>10600</v>
      </c>
    </row>
    <row r="2683" spans="1:7" x14ac:dyDescent="0.25">
      <c r="A2683" s="62">
        <v>44449</v>
      </c>
      <c r="B2683" s="60">
        <v>25.83</v>
      </c>
      <c r="C2683" s="60">
        <v>26.610001</v>
      </c>
      <c r="D2683" s="60">
        <v>25.83</v>
      </c>
      <c r="E2683" s="60">
        <v>26.540001</v>
      </c>
      <c r="F2683" s="60">
        <v>26.540001</v>
      </c>
      <c r="G2683" s="60">
        <v>9800</v>
      </c>
    </row>
    <row r="2684" spans="1:7" x14ac:dyDescent="0.25">
      <c r="A2684" s="62">
        <v>44452</v>
      </c>
      <c r="B2684" s="60">
        <v>26.219999000000001</v>
      </c>
      <c r="C2684" s="60">
        <v>26.610001</v>
      </c>
      <c r="D2684" s="60">
        <v>26.16</v>
      </c>
      <c r="E2684" s="60">
        <v>26.360001</v>
      </c>
      <c r="F2684" s="60">
        <v>26.360001</v>
      </c>
      <c r="G2684" s="60">
        <v>11400</v>
      </c>
    </row>
    <row r="2685" spans="1:7" x14ac:dyDescent="0.25">
      <c r="A2685" s="62">
        <v>44453</v>
      </c>
      <c r="B2685" s="60">
        <v>26.445</v>
      </c>
      <c r="C2685" s="60">
        <v>26.74</v>
      </c>
      <c r="D2685" s="60">
        <v>26.445</v>
      </c>
      <c r="E2685" s="60">
        <v>26.5</v>
      </c>
      <c r="F2685" s="60">
        <v>26.5</v>
      </c>
      <c r="G2685" s="60">
        <v>24900</v>
      </c>
    </row>
    <row r="2686" spans="1:7" x14ac:dyDescent="0.25">
      <c r="A2686" s="62">
        <v>44454</v>
      </c>
      <c r="B2686" s="60">
        <v>26.440000999999999</v>
      </c>
      <c r="C2686" s="60">
        <v>26.549999</v>
      </c>
      <c r="D2686" s="60">
        <v>26.01</v>
      </c>
      <c r="E2686" s="60">
        <v>26.209999</v>
      </c>
      <c r="F2686" s="60">
        <v>26.209999</v>
      </c>
      <c r="G2686" s="60">
        <v>21300</v>
      </c>
    </row>
    <row r="2687" spans="1:7" x14ac:dyDescent="0.25">
      <c r="A2687" s="62">
        <v>44455</v>
      </c>
      <c r="B2687" s="60">
        <v>26.209999</v>
      </c>
      <c r="C2687" s="60">
        <v>26.440000999999999</v>
      </c>
      <c r="D2687" s="60">
        <v>25.969999000000001</v>
      </c>
      <c r="E2687" s="60">
        <v>26.129999000000002</v>
      </c>
      <c r="F2687" s="60">
        <v>26.129999000000002</v>
      </c>
      <c r="G2687" s="60">
        <v>9000</v>
      </c>
    </row>
    <row r="2688" spans="1:7" x14ac:dyDescent="0.25">
      <c r="A2688" s="62">
        <v>44456</v>
      </c>
      <c r="B2688" s="60">
        <v>26.219999000000001</v>
      </c>
      <c r="C2688" s="60">
        <v>26.6</v>
      </c>
      <c r="D2688" s="60">
        <v>26.219999000000001</v>
      </c>
      <c r="E2688" s="60">
        <v>26.6</v>
      </c>
      <c r="F2688" s="60">
        <v>26.6</v>
      </c>
      <c r="G2688" s="60">
        <v>12200</v>
      </c>
    </row>
    <row r="2689" spans="1:7" x14ac:dyDescent="0.25">
      <c r="A2689" s="62">
        <v>44459</v>
      </c>
      <c r="B2689" s="60">
        <v>27.440000999999999</v>
      </c>
      <c r="C2689" s="60">
        <v>28.299999</v>
      </c>
      <c r="D2689" s="60">
        <v>27.23</v>
      </c>
      <c r="E2689" s="60">
        <v>27.58</v>
      </c>
      <c r="F2689" s="60">
        <v>27.58</v>
      </c>
      <c r="G2689" s="60">
        <v>302400</v>
      </c>
    </row>
    <row r="2690" spans="1:7" x14ac:dyDescent="0.25">
      <c r="A2690" s="62">
        <v>44460</v>
      </c>
      <c r="B2690" s="60">
        <v>27.24</v>
      </c>
      <c r="C2690" s="60">
        <v>27.719999000000001</v>
      </c>
      <c r="D2690" s="60">
        <v>26.950001</v>
      </c>
      <c r="E2690" s="60">
        <v>27.08</v>
      </c>
      <c r="F2690" s="60">
        <v>27.08</v>
      </c>
      <c r="G2690" s="60">
        <v>50600</v>
      </c>
    </row>
    <row r="2691" spans="1:7" x14ac:dyDescent="0.25">
      <c r="A2691" s="62">
        <v>44461</v>
      </c>
      <c r="B2691" s="60">
        <v>26.84</v>
      </c>
      <c r="C2691" s="60">
        <v>26.879999000000002</v>
      </c>
      <c r="D2691" s="60">
        <v>26.280000999999999</v>
      </c>
      <c r="E2691" s="60">
        <v>26.49</v>
      </c>
      <c r="F2691" s="60">
        <v>26.49</v>
      </c>
      <c r="G2691" s="60">
        <v>61300</v>
      </c>
    </row>
    <row r="2692" spans="1:7" x14ac:dyDescent="0.25">
      <c r="A2692" s="62">
        <v>44462</v>
      </c>
      <c r="B2692" s="60">
        <v>26.129999000000002</v>
      </c>
      <c r="C2692" s="60">
        <v>26.209999</v>
      </c>
      <c r="D2692" s="60">
        <v>25.9</v>
      </c>
      <c r="E2692" s="60">
        <v>25.950001</v>
      </c>
      <c r="F2692" s="60">
        <v>25.950001</v>
      </c>
      <c r="G2692" s="60">
        <v>24700</v>
      </c>
    </row>
    <row r="2693" spans="1:7" x14ac:dyDescent="0.25">
      <c r="A2693" s="62">
        <v>44463</v>
      </c>
      <c r="B2693" s="60">
        <v>26.120000999999998</v>
      </c>
      <c r="C2693" s="60">
        <v>26.139999</v>
      </c>
      <c r="D2693" s="60">
        <v>25.73</v>
      </c>
      <c r="E2693" s="60">
        <v>25.790001</v>
      </c>
      <c r="F2693" s="60">
        <v>25.790001</v>
      </c>
      <c r="G2693" s="60">
        <v>30500</v>
      </c>
    </row>
    <row r="2694" spans="1:7" x14ac:dyDescent="0.25">
      <c r="A2694" s="62">
        <v>44466</v>
      </c>
      <c r="B2694" s="60">
        <v>25.629999000000002</v>
      </c>
      <c r="C2694" s="60">
        <v>25.889999</v>
      </c>
      <c r="D2694" s="60">
        <v>25.51</v>
      </c>
      <c r="E2694" s="60">
        <v>25.879999000000002</v>
      </c>
      <c r="F2694" s="60">
        <v>25.879999000000002</v>
      </c>
      <c r="G2694" s="60">
        <v>50900</v>
      </c>
    </row>
    <row r="2695" spans="1:7" x14ac:dyDescent="0.25">
      <c r="A2695" s="62">
        <v>44467</v>
      </c>
      <c r="B2695" s="60">
        <v>26.23</v>
      </c>
      <c r="C2695" s="60">
        <v>26.950001</v>
      </c>
      <c r="D2695" s="60">
        <v>26.190000999999999</v>
      </c>
      <c r="E2695" s="60">
        <v>26.76</v>
      </c>
      <c r="F2695" s="60">
        <v>26.76</v>
      </c>
      <c r="G2695" s="60">
        <v>30200</v>
      </c>
    </row>
    <row r="2696" spans="1:7" x14ac:dyDescent="0.25">
      <c r="A2696" s="62">
        <v>44468</v>
      </c>
      <c r="B2696" s="60">
        <v>26.65</v>
      </c>
      <c r="C2696" s="60">
        <v>26.969999000000001</v>
      </c>
      <c r="D2696" s="60">
        <v>26.610001</v>
      </c>
      <c r="E2696" s="60">
        <v>26.950001</v>
      </c>
      <c r="F2696" s="60">
        <v>26.950001</v>
      </c>
      <c r="G2696" s="60">
        <v>20200</v>
      </c>
    </row>
    <row r="2697" spans="1:7" x14ac:dyDescent="0.25">
      <c r="A2697" s="62">
        <v>44469</v>
      </c>
      <c r="B2697" s="60">
        <v>26.709999</v>
      </c>
      <c r="C2697" s="60">
        <v>27.200001</v>
      </c>
      <c r="D2697" s="60">
        <v>26.559999000000001</v>
      </c>
      <c r="E2697" s="60">
        <v>27.049999</v>
      </c>
      <c r="F2697" s="60">
        <v>27.049999</v>
      </c>
      <c r="G2697" s="60">
        <v>20400</v>
      </c>
    </row>
    <row r="2698" spans="1:7" x14ac:dyDescent="0.25">
      <c r="A2698" s="62">
        <v>44470</v>
      </c>
      <c r="B2698" s="60">
        <v>26.799999</v>
      </c>
      <c r="C2698" s="60">
        <v>27.021000000000001</v>
      </c>
      <c r="D2698" s="60">
        <v>26.41</v>
      </c>
      <c r="E2698" s="60">
        <v>26.74</v>
      </c>
      <c r="F2698" s="60">
        <v>26.74</v>
      </c>
      <c r="G2698" s="60">
        <v>9200</v>
      </c>
    </row>
    <row r="2699" spans="1:7" x14ac:dyDescent="0.25">
      <c r="A2699" s="62">
        <v>44473</v>
      </c>
      <c r="B2699" s="60">
        <v>26.74</v>
      </c>
      <c r="C2699" s="60">
        <v>27.35</v>
      </c>
      <c r="D2699" s="60">
        <v>26.65</v>
      </c>
      <c r="E2699" s="60">
        <v>27.18</v>
      </c>
      <c r="F2699" s="60">
        <v>27.18</v>
      </c>
      <c r="G2699" s="60">
        <v>37500</v>
      </c>
    </row>
    <row r="2700" spans="1:7" x14ac:dyDescent="0.25">
      <c r="A2700" s="62">
        <v>44474</v>
      </c>
      <c r="B2700" s="60">
        <v>27.1</v>
      </c>
      <c r="C2700" s="60">
        <v>27.120000999999998</v>
      </c>
      <c r="D2700" s="60">
        <v>26.57</v>
      </c>
      <c r="E2700" s="60">
        <v>26.76</v>
      </c>
      <c r="F2700" s="60">
        <v>26.76</v>
      </c>
      <c r="G2700" s="60">
        <v>32000</v>
      </c>
    </row>
    <row r="2701" spans="1:7" x14ac:dyDescent="0.25">
      <c r="A2701" s="62">
        <v>44475</v>
      </c>
      <c r="B2701" s="60">
        <v>26.98</v>
      </c>
      <c r="C2701" s="60">
        <v>27.309999000000001</v>
      </c>
      <c r="D2701" s="60">
        <v>26.629999000000002</v>
      </c>
      <c r="E2701" s="60">
        <v>26.629999000000002</v>
      </c>
      <c r="F2701" s="60">
        <v>26.629999000000002</v>
      </c>
      <c r="G2701" s="60">
        <v>55000</v>
      </c>
    </row>
    <row r="2702" spans="1:7" x14ac:dyDescent="0.25">
      <c r="A2702" s="62">
        <v>44476</v>
      </c>
      <c r="B2702" s="60">
        <v>26.379999000000002</v>
      </c>
      <c r="C2702" s="60">
        <v>26.434999000000001</v>
      </c>
      <c r="D2702" s="60">
        <v>26.24</v>
      </c>
      <c r="E2702" s="60">
        <v>26.27</v>
      </c>
      <c r="F2702" s="60">
        <v>26.27</v>
      </c>
      <c r="G2702" s="60">
        <v>33500</v>
      </c>
    </row>
    <row r="2703" spans="1:7" x14ac:dyDescent="0.25">
      <c r="A2703" s="62">
        <v>44477</v>
      </c>
      <c r="B2703" s="60">
        <v>26.17</v>
      </c>
      <c r="C2703" s="60">
        <v>26.42</v>
      </c>
      <c r="D2703" s="60">
        <v>26.049999</v>
      </c>
      <c r="E2703" s="60">
        <v>26.33</v>
      </c>
      <c r="F2703" s="60">
        <v>26.33</v>
      </c>
      <c r="G2703" s="60">
        <v>33600</v>
      </c>
    </row>
    <row r="2704" spans="1:7" x14ac:dyDescent="0.25">
      <c r="A2704" s="62">
        <v>44480</v>
      </c>
      <c r="B2704" s="60">
        <v>26.43</v>
      </c>
      <c r="C2704" s="60">
        <v>26.440000999999999</v>
      </c>
      <c r="D2704" s="60">
        <v>26.049999</v>
      </c>
      <c r="E2704" s="60">
        <v>26.440000999999999</v>
      </c>
      <c r="F2704" s="60">
        <v>26.440000999999999</v>
      </c>
      <c r="G2704" s="60">
        <v>20800</v>
      </c>
    </row>
    <row r="2705" spans="1:7" x14ac:dyDescent="0.25">
      <c r="A2705" s="62">
        <v>44481</v>
      </c>
      <c r="B2705" s="60">
        <v>26.231999999999999</v>
      </c>
      <c r="C2705" s="60">
        <v>26.370000999999998</v>
      </c>
      <c r="D2705" s="60">
        <v>26.040001</v>
      </c>
      <c r="E2705" s="60">
        <v>26.040001</v>
      </c>
      <c r="F2705" s="60">
        <v>26.040001</v>
      </c>
      <c r="G2705" s="60">
        <v>3800</v>
      </c>
    </row>
    <row r="2706" spans="1:7" x14ac:dyDescent="0.25">
      <c r="A2706" s="62">
        <v>44482</v>
      </c>
      <c r="B2706" s="60">
        <v>26</v>
      </c>
      <c r="C2706" s="60">
        <v>26.110001</v>
      </c>
      <c r="D2706" s="60">
        <v>25.870000999999998</v>
      </c>
      <c r="E2706" s="60">
        <v>25.93</v>
      </c>
      <c r="F2706" s="60">
        <v>25.93</v>
      </c>
      <c r="G2706" s="60">
        <v>6000</v>
      </c>
    </row>
    <row r="2707" spans="1:7" x14ac:dyDescent="0.25">
      <c r="A2707" s="62">
        <v>44483</v>
      </c>
      <c r="B2707" s="60">
        <v>25.67</v>
      </c>
      <c r="C2707" s="60">
        <v>25.67</v>
      </c>
      <c r="D2707" s="60">
        <v>25.309999000000001</v>
      </c>
      <c r="E2707" s="60">
        <v>25.370000999999998</v>
      </c>
      <c r="F2707" s="60">
        <v>25.370000999999998</v>
      </c>
      <c r="G2707" s="60">
        <v>19600</v>
      </c>
    </row>
    <row r="2708" spans="1:7" x14ac:dyDescent="0.25">
      <c r="A2708" s="62">
        <v>44484</v>
      </c>
      <c r="B2708" s="60">
        <v>25.190000999999999</v>
      </c>
      <c r="C2708" s="60">
        <v>25.68</v>
      </c>
      <c r="D2708" s="60">
        <v>25.17</v>
      </c>
      <c r="E2708" s="60">
        <v>25.639999</v>
      </c>
      <c r="F2708" s="60">
        <v>25.639999</v>
      </c>
      <c r="G2708" s="60">
        <v>32600</v>
      </c>
    </row>
    <row r="2709" spans="1:7" x14ac:dyDescent="0.25">
      <c r="A2709" s="62">
        <v>44487</v>
      </c>
      <c r="B2709" s="60">
        <v>25.84</v>
      </c>
      <c r="C2709" s="60">
        <v>25.879999000000002</v>
      </c>
      <c r="D2709" s="60">
        <v>25.610001</v>
      </c>
      <c r="E2709" s="60">
        <v>25.84</v>
      </c>
      <c r="F2709" s="60">
        <v>25.84</v>
      </c>
      <c r="G2709" s="60">
        <v>75800</v>
      </c>
    </row>
    <row r="2710" spans="1:7" x14ac:dyDescent="0.25">
      <c r="A2710" s="62">
        <v>44488</v>
      </c>
      <c r="B2710" s="60">
        <v>25.73</v>
      </c>
      <c r="C2710" s="60">
        <v>25.77</v>
      </c>
      <c r="D2710" s="60">
        <v>25.540001</v>
      </c>
      <c r="E2710" s="60">
        <v>25.709999</v>
      </c>
      <c r="F2710" s="60">
        <v>25.709999</v>
      </c>
      <c r="G2710" s="60">
        <v>37500</v>
      </c>
    </row>
    <row r="2711" spans="1:7" x14ac:dyDescent="0.25">
      <c r="A2711" s="62">
        <v>44489</v>
      </c>
      <c r="B2711" s="60">
        <v>25.68</v>
      </c>
      <c r="C2711" s="60">
        <v>25.75</v>
      </c>
      <c r="D2711" s="60">
        <v>25.52</v>
      </c>
      <c r="E2711" s="60">
        <v>25.540001</v>
      </c>
      <c r="F2711" s="60">
        <v>25.540001</v>
      </c>
      <c r="G2711" s="60">
        <v>16300</v>
      </c>
    </row>
    <row r="2712" spans="1:7" x14ac:dyDescent="0.25">
      <c r="A2712" s="62">
        <v>44490</v>
      </c>
      <c r="B2712" s="60">
        <v>25.499001</v>
      </c>
      <c r="C2712" s="60">
        <v>25.499001</v>
      </c>
      <c r="D2712" s="60">
        <v>25.228999999999999</v>
      </c>
      <c r="E2712" s="60">
        <v>25.290001</v>
      </c>
      <c r="F2712" s="60">
        <v>25.290001</v>
      </c>
      <c r="G2712" s="60">
        <v>4500</v>
      </c>
    </row>
    <row r="2713" spans="1:7" x14ac:dyDescent="0.25">
      <c r="A2713" s="62">
        <v>44491</v>
      </c>
      <c r="B2713" s="60">
        <v>25.219999000000001</v>
      </c>
      <c r="C2713" s="60">
        <v>25.59</v>
      </c>
      <c r="D2713" s="60">
        <v>25.190000999999999</v>
      </c>
      <c r="E2713" s="60">
        <v>25.48</v>
      </c>
      <c r="F2713" s="60">
        <v>25.48</v>
      </c>
      <c r="G2713" s="60">
        <v>13800</v>
      </c>
    </row>
    <row r="2714" spans="1:7" x14ac:dyDescent="0.25">
      <c r="A2714" s="62">
        <v>44494</v>
      </c>
      <c r="B2714" s="60">
        <v>25.52</v>
      </c>
      <c r="C2714" s="60">
        <v>25.610001</v>
      </c>
      <c r="D2714" s="60">
        <v>25.02</v>
      </c>
      <c r="E2714" s="60">
        <v>25.07</v>
      </c>
      <c r="F2714" s="60">
        <v>25.07</v>
      </c>
      <c r="G2714" s="60">
        <v>20000</v>
      </c>
    </row>
    <row r="2715" spans="1:7" x14ac:dyDescent="0.25">
      <c r="A2715" s="62">
        <v>44495</v>
      </c>
      <c r="B2715" s="60">
        <v>24.969999000000001</v>
      </c>
      <c r="C2715" s="60">
        <v>25.43</v>
      </c>
      <c r="D2715" s="60">
        <v>24.860001</v>
      </c>
      <c r="E2715" s="60">
        <v>25.219999000000001</v>
      </c>
      <c r="F2715" s="60">
        <v>25.219999000000001</v>
      </c>
      <c r="G2715" s="60">
        <v>24700</v>
      </c>
    </row>
    <row r="2716" spans="1:7" x14ac:dyDescent="0.25">
      <c r="A2716" s="62">
        <v>44496</v>
      </c>
      <c r="B2716" s="60">
        <v>25.204999999999998</v>
      </c>
      <c r="C2716" s="60">
        <v>25.620000999999998</v>
      </c>
      <c r="D2716" s="60">
        <v>25.065000999999999</v>
      </c>
      <c r="E2716" s="60">
        <v>25.59</v>
      </c>
      <c r="F2716" s="60">
        <v>25.59</v>
      </c>
      <c r="G2716" s="60">
        <v>6100</v>
      </c>
    </row>
    <row r="2717" spans="1:7" x14ac:dyDescent="0.25">
      <c r="A2717" s="62">
        <v>44497</v>
      </c>
      <c r="B2717" s="60">
        <v>25.35</v>
      </c>
      <c r="C2717" s="60">
        <v>25.370000999999998</v>
      </c>
      <c r="D2717" s="60">
        <v>25.16</v>
      </c>
      <c r="E2717" s="60">
        <v>25.219999000000001</v>
      </c>
      <c r="F2717" s="60">
        <v>25.219999000000001</v>
      </c>
      <c r="G2717" s="60">
        <v>3500</v>
      </c>
    </row>
    <row r="2718" spans="1:7" x14ac:dyDescent="0.25">
      <c r="A2718" s="62">
        <v>44498</v>
      </c>
      <c r="B2718" s="60">
        <v>25.49</v>
      </c>
      <c r="C2718" s="60">
        <v>25.530000999999999</v>
      </c>
      <c r="D2718" s="60">
        <v>25.309999000000001</v>
      </c>
      <c r="E2718" s="60">
        <v>25.5</v>
      </c>
      <c r="F2718" s="60">
        <v>25.5</v>
      </c>
      <c r="G2718" s="60">
        <v>6400</v>
      </c>
    </row>
    <row r="2719" spans="1:7" x14ac:dyDescent="0.25">
      <c r="A2719" s="62">
        <v>44501</v>
      </c>
      <c r="B2719" s="60">
        <v>25.389999</v>
      </c>
      <c r="C2719" s="60">
        <v>25.629999000000002</v>
      </c>
      <c r="D2719" s="60">
        <v>25.33</v>
      </c>
      <c r="E2719" s="60">
        <v>25.389999</v>
      </c>
      <c r="F2719" s="60">
        <v>25.389999</v>
      </c>
      <c r="G2719" s="60">
        <v>10300</v>
      </c>
    </row>
    <row r="2720" spans="1:7" x14ac:dyDescent="0.25">
      <c r="A2720" s="48">
        <v>44147</v>
      </c>
      <c r="B2720" s="47">
        <v>30.24</v>
      </c>
      <c r="C2720" s="47">
        <v>31.25</v>
      </c>
      <c r="D2720" s="47">
        <v>30.059999000000001</v>
      </c>
      <c r="E2720" s="47">
        <v>31.25</v>
      </c>
      <c r="F2720" s="47">
        <v>31.25</v>
      </c>
      <c r="G2720" s="47">
        <v>14800</v>
      </c>
    </row>
    <row r="2721" spans="1:7" x14ac:dyDescent="0.25">
      <c r="A2721" s="48">
        <v>44148</v>
      </c>
      <c r="B2721" s="47">
        <v>30.540001</v>
      </c>
      <c r="C2721" s="47">
        <v>30.58</v>
      </c>
      <c r="D2721" s="47">
        <v>30.08</v>
      </c>
      <c r="E2721" s="47">
        <v>30.110001</v>
      </c>
      <c r="F2721" s="47">
        <v>30.110001</v>
      </c>
      <c r="G2721" s="47">
        <v>12700</v>
      </c>
    </row>
    <row r="2722" spans="1:7" x14ac:dyDescent="0.25">
      <c r="A2722" s="48">
        <v>44151</v>
      </c>
      <c r="B2722" s="47">
        <v>30.040001</v>
      </c>
      <c r="C2722" s="47">
        <v>30.559999000000001</v>
      </c>
      <c r="D2722" s="47">
        <v>30.040001</v>
      </c>
      <c r="E2722" s="47">
        <v>30.559999000000001</v>
      </c>
      <c r="F2722" s="47">
        <v>30.559999000000001</v>
      </c>
      <c r="G2722" s="47">
        <v>11300</v>
      </c>
    </row>
    <row r="2723" spans="1:7" x14ac:dyDescent="0.25">
      <c r="A2723" s="48">
        <v>44152</v>
      </c>
      <c r="B2723" s="47">
        <v>30.799999</v>
      </c>
      <c r="C2723" s="47">
        <v>30.959999</v>
      </c>
      <c r="D2723" s="47">
        <v>30.23</v>
      </c>
      <c r="E2723" s="47">
        <v>30.280000999999999</v>
      </c>
      <c r="F2723" s="47">
        <v>30.280000999999999</v>
      </c>
      <c r="G2723" s="47">
        <v>9900</v>
      </c>
    </row>
    <row r="2724" spans="1:7" x14ac:dyDescent="0.25">
      <c r="A2724" s="48">
        <v>44153</v>
      </c>
      <c r="B2724" s="47">
        <v>30.200001</v>
      </c>
      <c r="C2724" s="47">
        <v>31.15</v>
      </c>
      <c r="D2724" s="47">
        <v>30.200001</v>
      </c>
      <c r="E2724" s="47">
        <v>31.15</v>
      </c>
      <c r="F2724" s="47">
        <v>31.15</v>
      </c>
      <c r="G2724" s="47">
        <v>13100</v>
      </c>
    </row>
    <row r="2725" spans="1:7" x14ac:dyDescent="0.25">
      <c r="A2725" s="48">
        <v>44154</v>
      </c>
      <c r="B2725" s="47">
        <v>31.01</v>
      </c>
      <c r="C2725" s="47">
        <v>31.1</v>
      </c>
      <c r="D2725" s="47">
        <v>30.66</v>
      </c>
      <c r="E2725" s="47">
        <v>30.92</v>
      </c>
      <c r="F2725" s="47">
        <v>30.92</v>
      </c>
      <c r="G2725" s="47">
        <v>21400</v>
      </c>
    </row>
    <row r="2726" spans="1:7" x14ac:dyDescent="0.25">
      <c r="A2726" s="48">
        <v>44155</v>
      </c>
      <c r="B2726" s="47">
        <v>30.82</v>
      </c>
      <c r="C2726" s="47">
        <v>30.98</v>
      </c>
      <c r="D2726" s="47">
        <v>30.41</v>
      </c>
      <c r="E2726" s="47">
        <v>30.98</v>
      </c>
      <c r="F2726" s="47">
        <v>30.98</v>
      </c>
      <c r="G2726" s="47">
        <v>42500</v>
      </c>
    </row>
    <row r="2727" spans="1:7" x14ac:dyDescent="0.25">
      <c r="A2727" s="48">
        <v>44158</v>
      </c>
      <c r="B2727" s="47">
        <v>30.92</v>
      </c>
      <c r="C2727" s="47">
        <v>30.93</v>
      </c>
      <c r="D2727" s="47">
        <v>30.389999</v>
      </c>
      <c r="E2727" s="47">
        <v>30.73</v>
      </c>
      <c r="F2727" s="47">
        <v>30.73</v>
      </c>
      <c r="G2727" s="47">
        <v>128800</v>
      </c>
    </row>
    <row r="2728" spans="1:7" x14ac:dyDescent="0.25">
      <c r="A2728" s="48">
        <v>44159</v>
      </c>
      <c r="B2728" s="47">
        <v>30.379999000000002</v>
      </c>
      <c r="C2728" s="47">
        <v>30.75</v>
      </c>
      <c r="D2728" s="47">
        <v>30.379999000000002</v>
      </c>
      <c r="E2728" s="47">
        <v>30.709999</v>
      </c>
      <c r="F2728" s="47">
        <v>30.709999</v>
      </c>
      <c r="G2728" s="47">
        <v>86500</v>
      </c>
    </row>
    <row r="2729" spans="1:7" x14ac:dyDescent="0.25">
      <c r="A2729" s="48">
        <v>44160</v>
      </c>
      <c r="B2729" s="47">
        <v>30.655000999999999</v>
      </c>
      <c r="C2729" s="47">
        <v>30.66</v>
      </c>
      <c r="D2729" s="47">
        <v>30.24</v>
      </c>
      <c r="E2729" s="47">
        <v>30.24</v>
      </c>
      <c r="F2729" s="47">
        <v>30.24</v>
      </c>
      <c r="G2729" s="47">
        <v>46700</v>
      </c>
    </row>
    <row r="2730" spans="1:7" x14ac:dyDescent="0.25">
      <c r="A2730" s="48">
        <v>44162</v>
      </c>
      <c r="B2730" s="47">
        <v>30.1</v>
      </c>
      <c r="C2730" s="47">
        <v>30.335999999999999</v>
      </c>
      <c r="D2730" s="47">
        <v>29.870000999999998</v>
      </c>
      <c r="E2730" s="47">
        <v>30.26</v>
      </c>
      <c r="F2730" s="47">
        <v>30.26</v>
      </c>
      <c r="G2730" s="47">
        <v>47900</v>
      </c>
    </row>
    <row r="2731" spans="1:7" x14ac:dyDescent="0.25">
      <c r="A2731" s="48">
        <v>44165</v>
      </c>
      <c r="B2731" s="47">
        <v>30.440000999999999</v>
      </c>
      <c r="C2731" s="47">
        <v>30.82</v>
      </c>
      <c r="D2731" s="47">
        <v>30.011998999999999</v>
      </c>
      <c r="E2731" s="47">
        <v>30.040001</v>
      </c>
      <c r="F2731" s="47">
        <v>30.040001</v>
      </c>
      <c r="G2731" s="47">
        <v>78700</v>
      </c>
    </row>
    <row r="2732" spans="1:7" x14ac:dyDescent="0.25">
      <c r="A2732" s="48">
        <v>44166</v>
      </c>
      <c r="B2732" s="47">
        <v>30.030000999999999</v>
      </c>
      <c r="C2732" s="47">
        <v>30.200001</v>
      </c>
      <c r="D2732" s="47">
        <v>29.65</v>
      </c>
      <c r="E2732" s="47">
        <v>30.1</v>
      </c>
      <c r="F2732" s="47">
        <v>30.1</v>
      </c>
      <c r="G2732" s="47">
        <v>64800</v>
      </c>
    </row>
    <row r="2733" spans="1:7" x14ac:dyDescent="0.25">
      <c r="A2733" s="48">
        <v>44167</v>
      </c>
      <c r="B2733" s="47">
        <v>30.280000999999999</v>
      </c>
      <c r="C2733" s="47">
        <v>30.280000999999999</v>
      </c>
      <c r="D2733" s="47">
        <v>29.754999000000002</v>
      </c>
      <c r="E2733" s="47">
        <v>30.158000999999999</v>
      </c>
      <c r="F2733" s="47">
        <v>30.158000999999999</v>
      </c>
      <c r="G2733" s="47">
        <v>9000</v>
      </c>
    </row>
    <row r="2734" spans="1:7" x14ac:dyDescent="0.25">
      <c r="A2734" s="48">
        <v>44168</v>
      </c>
      <c r="B2734" s="47">
        <v>29.885000000000002</v>
      </c>
      <c r="C2734" s="47">
        <v>30.235001</v>
      </c>
      <c r="D2734" s="47">
        <v>29.885000000000002</v>
      </c>
      <c r="E2734" s="47">
        <v>30.235001</v>
      </c>
      <c r="F2734" s="47">
        <v>30.235001</v>
      </c>
      <c r="G2734" s="47">
        <v>7000</v>
      </c>
    </row>
    <row r="2735" spans="1:7" x14ac:dyDescent="0.25">
      <c r="A2735" s="48">
        <v>44169</v>
      </c>
      <c r="B2735" s="47">
        <v>30</v>
      </c>
      <c r="C2735" s="47">
        <v>30.110001</v>
      </c>
      <c r="D2735" s="47">
        <v>30</v>
      </c>
      <c r="E2735" s="47">
        <v>30.040001</v>
      </c>
      <c r="F2735" s="47">
        <v>30.040001</v>
      </c>
      <c r="G2735" s="47">
        <v>5400</v>
      </c>
    </row>
    <row r="2736" spans="1:7" x14ac:dyDescent="0.25">
      <c r="A2736" s="48">
        <v>44172</v>
      </c>
      <c r="B2736" s="47">
        <v>30.57</v>
      </c>
      <c r="C2736" s="47">
        <v>30.57</v>
      </c>
      <c r="D2736" s="47">
        <v>30.18</v>
      </c>
      <c r="E2736" s="47">
        <v>30.209999</v>
      </c>
      <c r="F2736" s="47">
        <v>30.209999</v>
      </c>
      <c r="G2736" s="47">
        <v>7900</v>
      </c>
    </row>
    <row r="2737" spans="1:7" x14ac:dyDescent="0.25">
      <c r="A2737" s="48">
        <v>44173</v>
      </c>
      <c r="B2737" s="47">
        <v>30.530000999999999</v>
      </c>
      <c r="C2737" s="47">
        <v>30.540001</v>
      </c>
      <c r="D2737" s="47">
        <v>29.9</v>
      </c>
      <c r="E2737" s="47">
        <v>29.954999999999998</v>
      </c>
      <c r="F2737" s="47">
        <v>29.954999999999998</v>
      </c>
      <c r="G2737" s="47">
        <v>15200</v>
      </c>
    </row>
    <row r="2738" spans="1:7" x14ac:dyDescent="0.25">
      <c r="A2738" s="48">
        <v>44174</v>
      </c>
      <c r="B2738" s="47">
        <v>29.77</v>
      </c>
      <c r="C2738" s="47">
        <v>30.540001</v>
      </c>
      <c r="D2738" s="47">
        <v>29.77</v>
      </c>
      <c r="E2738" s="47">
        <v>30.469999000000001</v>
      </c>
      <c r="F2738" s="47">
        <v>30.469999000000001</v>
      </c>
      <c r="G2738" s="47">
        <v>5000</v>
      </c>
    </row>
    <row r="2739" spans="1:7" x14ac:dyDescent="0.25">
      <c r="A2739" s="48">
        <v>44175</v>
      </c>
      <c r="B2739" s="47">
        <v>30.73</v>
      </c>
      <c r="C2739" s="47">
        <v>30.780000999999999</v>
      </c>
      <c r="D2739" s="47">
        <v>30.35</v>
      </c>
      <c r="E2739" s="47">
        <v>30.690000999999999</v>
      </c>
      <c r="F2739" s="47">
        <v>30.690000999999999</v>
      </c>
      <c r="G2739" s="47">
        <v>6300</v>
      </c>
    </row>
    <row r="2740" spans="1:7" x14ac:dyDescent="0.25">
      <c r="A2740" s="48">
        <v>44176</v>
      </c>
      <c r="B2740" s="47">
        <v>30.950001</v>
      </c>
      <c r="C2740" s="47">
        <v>31.65</v>
      </c>
      <c r="D2740" s="47">
        <v>30.950001</v>
      </c>
      <c r="E2740" s="47">
        <v>31.43</v>
      </c>
      <c r="F2740" s="47">
        <v>31.43</v>
      </c>
      <c r="G2740" s="47">
        <v>34100</v>
      </c>
    </row>
    <row r="2741" spans="1:7" x14ac:dyDescent="0.25">
      <c r="A2741" s="48">
        <v>44179</v>
      </c>
      <c r="B2741" s="47">
        <v>31.08</v>
      </c>
      <c r="C2741" s="47">
        <v>31.511998999999999</v>
      </c>
      <c r="D2741" s="47">
        <v>30.878</v>
      </c>
      <c r="E2741" s="47">
        <v>31.511998999999999</v>
      </c>
      <c r="F2741" s="47">
        <v>31.511998999999999</v>
      </c>
      <c r="G2741" s="47">
        <v>5700</v>
      </c>
    </row>
    <row r="2742" spans="1:7" x14ac:dyDescent="0.25">
      <c r="A2742" s="48">
        <v>44180</v>
      </c>
      <c r="B2742" s="47">
        <v>31.469999000000001</v>
      </c>
      <c r="C2742" s="47">
        <v>31.549999</v>
      </c>
      <c r="D2742" s="47">
        <v>31.18</v>
      </c>
      <c r="E2742" s="47">
        <v>31.379999000000002</v>
      </c>
      <c r="F2742" s="47">
        <v>31.379999000000002</v>
      </c>
      <c r="G2742" s="47">
        <v>33600</v>
      </c>
    </row>
    <row r="2743" spans="1:7" x14ac:dyDescent="0.25">
      <c r="A2743" s="48">
        <v>44181</v>
      </c>
      <c r="B2743" s="47">
        <v>31.5</v>
      </c>
      <c r="C2743" s="47">
        <v>31.5</v>
      </c>
      <c r="D2743" s="47">
        <v>30.799999</v>
      </c>
      <c r="E2743" s="47">
        <v>30.799999</v>
      </c>
      <c r="F2743" s="47">
        <v>30.799999</v>
      </c>
      <c r="G2743" s="47">
        <v>16900</v>
      </c>
    </row>
    <row r="2744" spans="1:7" x14ac:dyDescent="0.25">
      <c r="A2744" s="48">
        <v>44182</v>
      </c>
      <c r="B2744" s="47">
        <v>30.99</v>
      </c>
      <c r="C2744" s="47">
        <v>31.1</v>
      </c>
      <c r="D2744" s="47">
        <v>30.66</v>
      </c>
      <c r="E2744" s="47">
        <v>30.66</v>
      </c>
      <c r="F2744" s="47">
        <v>30.66</v>
      </c>
      <c r="G2744" s="47">
        <v>59100</v>
      </c>
    </row>
    <row r="2745" spans="1:7" x14ac:dyDescent="0.25">
      <c r="A2745" s="48">
        <v>44183</v>
      </c>
      <c r="B2745" s="47">
        <v>30.93</v>
      </c>
      <c r="C2745" s="47">
        <v>31.389999</v>
      </c>
      <c r="D2745" s="47">
        <v>30.85</v>
      </c>
      <c r="E2745" s="47">
        <v>31.049999</v>
      </c>
      <c r="F2745" s="47">
        <v>31.049999</v>
      </c>
      <c r="G2745" s="47">
        <v>19300</v>
      </c>
    </row>
    <row r="2746" spans="1:7" x14ac:dyDescent="0.25">
      <c r="A2746" s="48">
        <v>44186</v>
      </c>
      <c r="B2746" s="47">
        <v>33.040000999999997</v>
      </c>
      <c r="C2746" s="47">
        <v>33.040000999999997</v>
      </c>
      <c r="D2746" s="47">
        <v>31.58</v>
      </c>
      <c r="E2746" s="47">
        <v>31.58</v>
      </c>
      <c r="F2746" s="47">
        <v>31.58</v>
      </c>
      <c r="G2746" s="47">
        <v>63600</v>
      </c>
    </row>
    <row r="2747" spans="1:7" x14ac:dyDescent="0.25">
      <c r="A2747" s="48">
        <v>44187</v>
      </c>
      <c r="B2747" s="47">
        <v>31.809999000000001</v>
      </c>
      <c r="C2747" s="47">
        <v>31.809999000000001</v>
      </c>
      <c r="D2747" s="47">
        <v>31.459999</v>
      </c>
      <c r="E2747" s="47">
        <v>31.65</v>
      </c>
      <c r="F2747" s="47">
        <v>31.65</v>
      </c>
      <c r="G2747" s="47">
        <v>23700</v>
      </c>
    </row>
    <row r="2748" spans="1:7" x14ac:dyDescent="0.25">
      <c r="A2748" s="48">
        <v>44188</v>
      </c>
      <c r="B2748" s="47">
        <v>31.32</v>
      </c>
      <c r="C2748" s="47">
        <v>31.469999000000001</v>
      </c>
      <c r="D2748" s="47">
        <v>30.780000999999999</v>
      </c>
      <c r="E2748" s="47">
        <v>30.885000000000002</v>
      </c>
      <c r="F2748" s="47">
        <v>30.885000000000002</v>
      </c>
      <c r="G2748" s="47">
        <v>20100</v>
      </c>
    </row>
    <row r="2749" spans="1:7" x14ac:dyDescent="0.25">
      <c r="A2749" s="48">
        <v>44189</v>
      </c>
      <c r="B2749" s="47">
        <v>30.82</v>
      </c>
      <c r="C2749" s="47">
        <v>30.959999</v>
      </c>
      <c r="D2749" s="47">
        <v>30.527000000000001</v>
      </c>
      <c r="E2749" s="47">
        <v>30.959999</v>
      </c>
      <c r="F2749" s="47">
        <v>30.959999</v>
      </c>
      <c r="G2749" s="47">
        <v>6900</v>
      </c>
    </row>
    <row r="2750" spans="1:7" x14ac:dyDescent="0.25">
      <c r="A2750" s="48">
        <v>44193</v>
      </c>
      <c r="B2750" s="47">
        <v>30.92</v>
      </c>
      <c r="C2750" s="47">
        <v>30.92</v>
      </c>
      <c r="D2750" s="47">
        <v>30.375</v>
      </c>
      <c r="E2750" s="47">
        <v>30.52</v>
      </c>
      <c r="F2750" s="47">
        <v>30.52</v>
      </c>
      <c r="G2750" s="47">
        <v>3500</v>
      </c>
    </row>
    <row r="2751" spans="1:7" x14ac:dyDescent="0.25">
      <c r="A2751" s="48">
        <v>44194</v>
      </c>
      <c r="B2751" s="47">
        <v>30.34</v>
      </c>
      <c r="C2751" s="47">
        <v>31.48</v>
      </c>
      <c r="D2751" s="47">
        <v>30.240998999999999</v>
      </c>
      <c r="E2751" s="47">
        <v>31.360001</v>
      </c>
      <c r="F2751" s="47">
        <v>31.360001</v>
      </c>
      <c r="G2751" s="47">
        <v>50500</v>
      </c>
    </row>
    <row r="2752" spans="1:7" x14ac:dyDescent="0.25">
      <c r="A2752" s="48">
        <v>44195</v>
      </c>
      <c r="B2752" s="47">
        <v>31.25</v>
      </c>
      <c r="C2752" s="47">
        <v>31.25</v>
      </c>
      <c r="D2752" s="47">
        <v>30.629999000000002</v>
      </c>
      <c r="E2752" s="47">
        <v>30.719999000000001</v>
      </c>
      <c r="F2752" s="47">
        <v>30.719999000000001</v>
      </c>
      <c r="G2752" s="47">
        <v>5400</v>
      </c>
    </row>
    <row r="2753" spans="1:7" x14ac:dyDescent="0.25">
      <c r="A2753" s="48">
        <v>44196</v>
      </c>
      <c r="B2753" s="47">
        <v>30.68</v>
      </c>
      <c r="C2753" s="47">
        <v>30.85</v>
      </c>
      <c r="D2753" s="47">
        <v>30.299999</v>
      </c>
      <c r="E2753" s="47">
        <v>30.77</v>
      </c>
      <c r="F2753" s="47">
        <v>30.77</v>
      </c>
      <c r="G2753" s="47">
        <v>9300</v>
      </c>
    </row>
    <row r="2754" spans="1:7" x14ac:dyDescent="0.25">
      <c r="A2754" s="48">
        <v>44200</v>
      </c>
      <c r="B2754" s="47">
        <v>30.52</v>
      </c>
      <c r="C2754" s="47">
        <v>32.060001</v>
      </c>
      <c r="D2754" s="47">
        <v>30.52</v>
      </c>
      <c r="E2754" s="47">
        <v>31.66</v>
      </c>
      <c r="F2754" s="47">
        <v>31.66</v>
      </c>
      <c r="G2754" s="47">
        <v>40500</v>
      </c>
    </row>
    <row r="2755" spans="1:7" x14ac:dyDescent="0.25">
      <c r="A2755" s="48">
        <v>44201</v>
      </c>
      <c r="B2755" s="47">
        <v>32.110000999999997</v>
      </c>
      <c r="C2755" s="47">
        <v>32.110000999999997</v>
      </c>
      <c r="D2755" s="47">
        <v>30.91</v>
      </c>
      <c r="E2755" s="47">
        <v>31</v>
      </c>
      <c r="F2755" s="47">
        <v>31</v>
      </c>
      <c r="G2755" s="47">
        <v>21600</v>
      </c>
    </row>
    <row r="2756" spans="1:7" x14ac:dyDescent="0.25">
      <c r="A2756" s="48">
        <v>44202</v>
      </c>
      <c r="B2756" s="47">
        <v>30.76</v>
      </c>
      <c r="C2756" s="47">
        <v>31.139999</v>
      </c>
      <c r="D2756" s="47">
        <v>30.18</v>
      </c>
      <c r="E2756" s="47">
        <v>30.74</v>
      </c>
      <c r="F2756" s="47">
        <v>30.74</v>
      </c>
      <c r="G2756" s="47">
        <v>15700</v>
      </c>
    </row>
    <row r="2757" spans="1:7" x14ac:dyDescent="0.25">
      <c r="A2757" s="48">
        <v>44203</v>
      </c>
      <c r="B2757" s="47">
        <v>30.469999000000001</v>
      </c>
      <c r="C2757" s="47">
        <v>30.48</v>
      </c>
      <c r="D2757" s="47">
        <v>30.08</v>
      </c>
      <c r="E2757" s="47">
        <v>30.32</v>
      </c>
      <c r="F2757" s="47">
        <v>30.32</v>
      </c>
      <c r="G2757" s="47">
        <v>110800</v>
      </c>
    </row>
    <row r="2758" spans="1:7" x14ac:dyDescent="0.25">
      <c r="A2758" s="48">
        <v>44204</v>
      </c>
      <c r="B2758" s="47">
        <v>30.1</v>
      </c>
      <c r="C2758" s="47">
        <v>30.690000999999999</v>
      </c>
      <c r="D2758" s="47">
        <v>30.1</v>
      </c>
      <c r="E2758" s="47">
        <v>30.288</v>
      </c>
      <c r="F2758" s="47">
        <v>30.288</v>
      </c>
      <c r="G2758" s="47">
        <v>6900</v>
      </c>
    </row>
    <row r="2759" spans="1:7" x14ac:dyDescent="0.25">
      <c r="A2759" s="48">
        <v>44207</v>
      </c>
      <c r="B2759" s="47">
        <v>30.92</v>
      </c>
      <c r="C2759" s="47">
        <v>31.41</v>
      </c>
      <c r="D2759" s="47">
        <v>30.59</v>
      </c>
      <c r="E2759" s="47">
        <v>31.41</v>
      </c>
      <c r="F2759" s="47">
        <v>31.41</v>
      </c>
      <c r="G2759" s="47">
        <v>23300</v>
      </c>
    </row>
    <row r="2760" spans="1:7" x14ac:dyDescent="0.25">
      <c r="A2760" s="48">
        <v>44208</v>
      </c>
      <c r="B2760" s="47">
        <v>31.184999000000001</v>
      </c>
      <c r="C2760" s="47">
        <v>31.57</v>
      </c>
      <c r="D2760" s="47">
        <v>30.93</v>
      </c>
      <c r="E2760" s="47">
        <v>30.93</v>
      </c>
      <c r="F2760" s="47">
        <v>30.93</v>
      </c>
      <c r="G2760" s="47">
        <v>12500</v>
      </c>
    </row>
    <row r="2761" spans="1:7" x14ac:dyDescent="0.25">
      <c r="A2761" s="48">
        <v>44209</v>
      </c>
      <c r="B2761" s="47">
        <v>31.1</v>
      </c>
      <c r="C2761" s="47">
        <v>31.274000000000001</v>
      </c>
      <c r="D2761" s="47">
        <v>30.780000999999999</v>
      </c>
      <c r="E2761" s="47">
        <v>30.91</v>
      </c>
      <c r="F2761" s="47">
        <v>30.91</v>
      </c>
      <c r="G2761" s="47">
        <v>8500</v>
      </c>
    </row>
    <row r="2762" spans="1:7" x14ac:dyDescent="0.25">
      <c r="A2762" s="48">
        <v>44210</v>
      </c>
      <c r="B2762" s="47">
        <v>30.639999</v>
      </c>
      <c r="C2762" s="47">
        <v>31.335999999999999</v>
      </c>
      <c r="D2762" s="47">
        <v>30.639999</v>
      </c>
      <c r="E2762" s="47">
        <v>31.335999999999999</v>
      </c>
      <c r="F2762" s="47">
        <v>31.335999999999999</v>
      </c>
      <c r="G2762" s="47">
        <v>8100</v>
      </c>
    </row>
    <row r="2763" spans="1:7" x14ac:dyDescent="0.25">
      <c r="A2763" s="48">
        <v>44211</v>
      </c>
      <c r="B2763" s="47">
        <v>31.809999000000001</v>
      </c>
      <c r="C2763" s="47">
        <v>32.310001</v>
      </c>
      <c r="D2763" s="47">
        <v>31.530000999999999</v>
      </c>
      <c r="E2763" s="47">
        <v>31.99</v>
      </c>
      <c r="F2763" s="47">
        <v>31.99</v>
      </c>
      <c r="G2763" s="47">
        <v>9200</v>
      </c>
    </row>
    <row r="2764" spans="1:7" x14ac:dyDescent="0.25">
      <c r="A2764" s="48">
        <v>44215</v>
      </c>
      <c r="B2764" s="47">
        <v>31.690000999999999</v>
      </c>
      <c r="C2764" s="47">
        <v>31.9</v>
      </c>
      <c r="D2764" s="47">
        <v>31.549999</v>
      </c>
      <c r="E2764" s="47">
        <v>31.809999000000001</v>
      </c>
      <c r="F2764" s="47">
        <v>31.809999000000001</v>
      </c>
      <c r="G2764" s="47">
        <v>16100</v>
      </c>
    </row>
    <row r="2765" spans="1:7" x14ac:dyDescent="0.25">
      <c r="A2765" s="48">
        <v>44216</v>
      </c>
      <c r="B2765" s="47">
        <v>31.809999000000001</v>
      </c>
      <c r="C2765" s="47">
        <v>31.82</v>
      </c>
      <c r="D2765" s="47">
        <v>31.700001</v>
      </c>
      <c r="E2765" s="47">
        <v>31.809999000000001</v>
      </c>
      <c r="F2765" s="47">
        <v>31.809999000000001</v>
      </c>
      <c r="G2765" s="47">
        <v>48200</v>
      </c>
    </row>
    <row r="2766" spans="1:7" x14ac:dyDescent="0.25">
      <c r="A2766" s="48">
        <v>44217</v>
      </c>
      <c r="B2766" s="47">
        <v>31.76</v>
      </c>
      <c r="C2766" s="47">
        <v>32.150002000000001</v>
      </c>
      <c r="D2766" s="47">
        <v>31.76</v>
      </c>
      <c r="E2766" s="47">
        <v>32</v>
      </c>
      <c r="F2766" s="47">
        <v>32</v>
      </c>
      <c r="G2766" s="47">
        <v>32300</v>
      </c>
    </row>
    <row r="2767" spans="1:7" x14ac:dyDescent="0.25">
      <c r="A2767" s="48">
        <v>44218</v>
      </c>
      <c r="B2767" s="47">
        <v>32.330002</v>
      </c>
      <c r="C2767" s="47">
        <v>32.529998999999997</v>
      </c>
      <c r="D2767" s="47">
        <v>32</v>
      </c>
      <c r="E2767" s="47">
        <v>32.07</v>
      </c>
      <c r="F2767" s="47">
        <v>32.07</v>
      </c>
      <c r="G2767" s="47">
        <v>16500</v>
      </c>
    </row>
    <row r="2768" spans="1:7" x14ac:dyDescent="0.25">
      <c r="A2768" s="48">
        <v>44221</v>
      </c>
      <c r="B2768" s="47">
        <v>32.349997999999999</v>
      </c>
      <c r="C2768" s="47">
        <v>33.229999999999997</v>
      </c>
      <c r="D2768" s="47">
        <v>32.340000000000003</v>
      </c>
      <c r="E2768" s="47">
        <v>32.669998</v>
      </c>
      <c r="F2768" s="47">
        <v>32.669998</v>
      </c>
      <c r="G2768" s="47">
        <v>33400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693415-974F-4D24-9845-F517DF6BDBB9}">
  <sheetPr codeName="Sheet31"/>
  <dimension ref="A1:N928"/>
  <sheetViews>
    <sheetView topLeftCell="A827" workbookViewId="0">
      <selection activeCell="A843" sqref="A843:G928"/>
    </sheetView>
  </sheetViews>
  <sheetFormatPr defaultRowHeight="15" x14ac:dyDescent="0.25"/>
  <cols>
    <col min="1" max="1" width="14.85546875" customWidth="1"/>
    <col min="9" max="9" width="10.7109375" bestFit="1" customWidth="1"/>
    <col min="10" max="10" width="12.85546875" customWidth="1"/>
    <col min="11" max="12" width="11.85546875" customWidth="1"/>
    <col min="13" max="13" width="12.5703125" customWidth="1"/>
    <col min="14" max="14" width="10.7109375" bestFit="1" customWidth="1"/>
  </cols>
  <sheetData>
    <row r="1" spans="1:14" x14ac:dyDescent="0.25">
      <c r="A1" t="s">
        <v>42</v>
      </c>
      <c r="B1" t="s">
        <v>34</v>
      </c>
      <c r="C1" t="s">
        <v>35</v>
      </c>
      <c r="D1" t="s">
        <v>36</v>
      </c>
      <c r="E1" t="s">
        <v>37</v>
      </c>
      <c r="F1" t="s">
        <v>39</v>
      </c>
      <c r="G1" t="s">
        <v>38</v>
      </c>
      <c r="H1" s="3" t="s">
        <v>98</v>
      </c>
      <c r="I1" s="3"/>
      <c r="J1" s="3"/>
      <c r="K1" s="3"/>
    </row>
    <row r="2" spans="1:14" x14ac:dyDescent="0.25">
      <c r="A2" s="24">
        <v>43159</v>
      </c>
      <c r="B2">
        <v>766.50001999999995</v>
      </c>
      <c r="C2">
        <v>860</v>
      </c>
      <c r="D2">
        <v>764.00001999999995</v>
      </c>
      <c r="E2">
        <v>855.99998000000005</v>
      </c>
      <c r="F2">
        <v>855.99998000000005</v>
      </c>
      <c r="G2">
        <v>953670</v>
      </c>
      <c r="I2" s="47"/>
      <c r="J2" s="47"/>
      <c r="K2" s="47"/>
      <c r="L2" s="47"/>
      <c r="M2" s="47"/>
      <c r="N2" s="47"/>
    </row>
    <row r="3" spans="1:14" x14ac:dyDescent="0.25">
      <c r="A3" s="24">
        <v>43160</v>
      </c>
      <c r="B3">
        <v>856.50001999999995</v>
      </c>
      <c r="C3">
        <v>1003.00003</v>
      </c>
      <c r="D3">
        <v>841.50001999999995</v>
      </c>
      <c r="E3">
        <v>941.99996999999996</v>
      </c>
      <c r="F3">
        <v>941.99996999999996</v>
      </c>
      <c r="G3">
        <v>1566140</v>
      </c>
      <c r="I3" s="47"/>
      <c r="J3" s="47"/>
      <c r="K3" s="47"/>
      <c r="L3" s="47"/>
      <c r="M3" s="47"/>
      <c r="N3" s="47"/>
    </row>
    <row r="4" spans="1:14" x14ac:dyDescent="0.25">
      <c r="A4" s="24">
        <v>43161</v>
      </c>
      <c r="B4">
        <v>1013.00003</v>
      </c>
      <c r="C4">
        <v>1044.4999699999998</v>
      </c>
      <c r="D4">
        <v>875</v>
      </c>
      <c r="E4">
        <v>887.5</v>
      </c>
      <c r="F4">
        <v>887.5</v>
      </c>
      <c r="G4">
        <v>1226220</v>
      </c>
      <c r="I4" s="47"/>
      <c r="J4" s="47"/>
      <c r="K4" s="47"/>
      <c r="L4" s="47"/>
      <c r="M4" s="47"/>
      <c r="N4" s="47"/>
    </row>
    <row r="5" spans="1:14" x14ac:dyDescent="0.25">
      <c r="A5" s="24">
        <v>43164</v>
      </c>
      <c r="B5">
        <v>910.99998000000005</v>
      </c>
      <c r="C5">
        <v>913.00003000000004</v>
      </c>
      <c r="D5">
        <v>816.99996999999996</v>
      </c>
      <c r="E5">
        <v>826.99996999999996</v>
      </c>
      <c r="F5">
        <v>826.99996999999996</v>
      </c>
      <c r="G5">
        <v>649590</v>
      </c>
      <c r="I5" s="47"/>
      <c r="J5" s="47"/>
      <c r="K5" s="47"/>
      <c r="L5" s="47"/>
      <c r="M5" s="47"/>
      <c r="N5" s="47"/>
    </row>
    <row r="6" spans="1:14" x14ac:dyDescent="0.25">
      <c r="A6" s="24">
        <v>43165</v>
      </c>
      <c r="B6">
        <v>816.99996999999996</v>
      </c>
      <c r="C6">
        <v>881.50001999999995</v>
      </c>
      <c r="D6">
        <v>816.99996999999996</v>
      </c>
      <c r="E6">
        <v>835.99998000000005</v>
      </c>
      <c r="F6">
        <v>835.99998000000005</v>
      </c>
      <c r="G6">
        <v>589750</v>
      </c>
      <c r="I6" s="47"/>
      <c r="J6" s="47"/>
      <c r="K6" s="47"/>
      <c r="L6" s="47"/>
      <c r="M6" s="47"/>
      <c r="N6" s="47"/>
    </row>
    <row r="7" spans="1:14" x14ac:dyDescent="0.25">
      <c r="A7" s="24">
        <v>43166</v>
      </c>
      <c r="B7">
        <v>886.50001999999995</v>
      </c>
      <c r="C7">
        <v>895.99998000000005</v>
      </c>
      <c r="D7">
        <v>815.50003000000004</v>
      </c>
      <c r="E7">
        <v>823.00003000000004</v>
      </c>
      <c r="F7">
        <v>823.00003000000004</v>
      </c>
      <c r="G7">
        <v>675860</v>
      </c>
      <c r="I7" s="47"/>
      <c r="J7" s="47"/>
      <c r="K7" s="47"/>
      <c r="L7" s="47"/>
      <c r="M7" s="47"/>
      <c r="N7" s="47"/>
    </row>
    <row r="8" spans="1:14" x14ac:dyDescent="0.25">
      <c r="A8" s="24">
        <v>43167</v>
      </c>
      <c r="B8">
        <v>804.49996999999996</v>
      </c>
      <c r="C8">
        <v>818.00003000000004</v>
      </c>
      <c r="D8">
        <v>775</v>
      </c>
      <c r="E8">
        <v>776.99996999999996</v>
      </c>
      <c r="F8">
        <v>776.99996999999996</v>
      </c>
      <c r="G8">
        <v>529800</v>
      </c>
      <c r="I8" s="47"/>
      <c r="J8" s="47"/>
      <c r="K8" s="47"/>
      <c r="L8" s="47"/>
      <c r="M8" s="47"/>
      <c r="N8" s="47"/>
    </row>
    <row r="9" spans="1:14" x14ac:dyDescent="0.25">
      <c r="A9" s="24">
        <v>43168</v>
      </c>
      <c r="B9">
        <v>756.99996999999996</v>
      </c>
      <c r="C9">
        <v>757.5</v>
      </c>
      <c r="D9">
        <v>683.49998000000005</v>
      </c>
      <c r="E9">
        <v>683.49998000000005</v>
      </c>
      <c r="F9">
        <v>683.49998000000005</v>
      </c>
      <c r="G9">
        <v>503850</v>
      </c>
      <c r="I9" s="47"/>
      <c r="J9" s="47"/>
      <c r="K9" s="47"/>
      <c r="L9" s="47"/>
      <c r="M9" s="47"/>
      <c r="N9" s="47"/>
    </row>
    <row r="10" spans="1:14" x14ac:dyDescent="0.25">
      <c r="A10" s="24">
        <v>43171</v>
      </c>
      <c r="B10">
        <v>700.99998000000005</v>
      </c>
      <c r="C10">
        <v>738.00003000000004</v>
      </c>
      <c r="D10">
        <v>693.49998000000005</v>
      </c>
      <c r="E10">
        <v>726.50001999999995</v>
      </c>
      <c r="F10">
        <v>726.50001999999995</v>
      </c>
      <c r="G10">
        <v>344830</v>
      </c>
      <c r="I10" s="47"/>
      <c r="J10" s="47"/>
      <c r="K10" s="47"/>
      <c r="L10" s="47"/>
      <c r="M10" s="47"/>
      <c r="N10" s="47"/>
    </row>
    <row r="11" spans="1:14" x14ac:dyDescent="0.25">
      <c r="A11" s="24">
        <v>43172</v>
      </c>
      <c r="B11">
        <v>708.00003000000004</v>
      </c>
      <c r="C11">
        <v>765</v>
      </c>
      <c r="D11">
        <v>698.00003000000004</v>
      </c>
      <c r="E11">
        <v>748.49998000000005</v>
      </c>
      <c r="F11">
        <v>748.49998000000005</v>
      </c>
      <c r="G11">
        <v>675140</v>
      </c>
      <c r="I11" s="47"/>
      <c r="J11" s="47"/>
      <c r="K11" s="47"/>
      <c r="L11" s="47"/>
      <c r="M11" s="47"/>
      <c r="N11" s="47"/>
    </row>
    <row r="12" spans="1:14" x14ac:dyDescent="0.25">
      <c r="A12" s="24">
        <v>43173</v>
      </c>
      <c r="B12">
        <v>730.50003000000004</v>
      </c>
      <c r="C12">
        <v>790</v>
      </c>
      <c r="D12">
        <v>728.49998000000005</v>
      </c>
      <c r="E12">
        <v>772.5</v>
      </c>
      <c r="F12">
        <v>772.5</v>
      </c>
      <c r="G12">
        <v>710890</v>
      </c>
      <c r="I12" s="47"/>
      <c r="J12" s="47"/>
      <c r="K12" s="47"/>
      <c r="L12" s="47"/>
      <c r="M12" s="47"/>
      <c r="N12" s="47"/>
    </row>
    <row r="13" spans="1:14" x14ac:dyDescent="0.25">
      <c r="A13" s="24">
        <v>43174</v>
      </c>
      <c r="B13">
        <v>756.99996999999996</v>
      </c>
      <c r="C13">
        <v>784.00001999999995</v>
      </c>
      <c r="D13">
        <v>725.50003000000004</v>
      </c>
      <c r="E13">
        <v>736.99996999999996</v>
      </c>
      <c r="F13">
        <v>736.99996999999996</v>
      </c>
      <c r="G13">
        <v>529210</v>
      </c>
      <c r="I13" s="47"/>
      <c r="J13" s="47"/>
      <c r="K13" s="47"/>
      <c r="L13" s="47"/>
      <c r="M13" s="47"/>
      <c r="N13" s="47"/>
    </row>
    <row r="14" spans="1:14" x14ac:dyDescent="0.25">
      <c r="A14" s="24">
        <v>43175</v>
      </c>
      <c r="B14">
        <v>728.00003000000004</v>
      </c>
      <c r="C14">
        <v>731.99996999999996</v>
      </c>
      <c r="D14">
        <v>692.5</v>
      </c>
      <c r="E14">
        <v>718.00003000000004</v>
      </c>
      <c r="F14">
        <v>718.00003000000004</v>
      </c>
      <c r="G14">
        <v>476260</v>
      </c>
      <c r="I14" s="47"/>
      <c r="J14" s="47"/>
      <c r="K14" s="47"/>
      <c r="L14" s="47"/>
      <c r="M14" s="47"/>
      <c r="N14" s="47"/>
    </row>
    <row r="15" spans="1:14" x14ac:dyDescent="0.25">
      <c r="A15" s="24">
        <v>43178</v>
      </c>
      <c r="B15">
        <v>740</v>
      </c>
      <c r="C15">
        <v>871.99996999999996</v>
      </c>
      <c r="D15">
        <v>738.49998000000005</v>
      </c>
      <c r="E15">
        <v>820</v>
      </c>
      <c r="F15">
        <v>820</v>
      </c>
      <c r="G15">
        <v>1174750</v>
      </c>
      <c r="I15" s="47"/>
      <c r="J15" s="47"/>
      <c r="K15" s="47"/>
      <c r="L15" s="47"/>
      <c r="M15" s="47"/>
      <c r="N15" s="47"/>
    </row>
    <row r="16" spans="1:14" x14ac:dyDescent="0.25">
      <c r="A16" s="24">
        <v>43179</v>
      </c>
      <c r="B16">
        <v>806.99996999999996</v>
      </c>
      <c r="C16">
        <v>826.50001999999995</v>
      </c>
      <c r="D16">
        <v>785.50003000000004</v>
      </c>
      <c r="E16">
        <v>793.49998000000005</v>
      </c>
      <c r="F16">
        <v>793.49998000000005</v>
      </c>
      <c r="G16">
        <v>570760</v>
      </c>
      <c r="I16" s="47"/>
      <c r="J16" s="47"/>
      <c r="K16" s="47"/>
      <c r="L16" s="47"/>
      <c r="M16" s="47"/>
      <c r="N16" s="47"/>
    </row>
    <row r="17" spans="1:14" x14ac:dyDescent="0.25">
      <c r="A17" s="24">
        <v>43180</v>
      </c>
      <c r="B17">
        <v>785</v>
      </c>
      <c r="C17">
        <v>790.99998000000005</v>
      </c>
      <c r="D17">
        <v>715</v>
      </c>
      <c r="E17">
        <v>779.49996999999996</v>
      </c>
      <c r="F17">
        <v>779.49996999999996</v>
      </c>
      <c r="G17">
        <v>860120</v>
      </c>
      <c r="I17" s="47"/>
      <c r="J17" s="47"/>
      <c r="K17" s="47"/>
      <c r="L17" s="47"/>
      <c r="M17" s="47"/>
      <c r="N17" s="47"/>
    </row>
    <row r="18" spans="1:14" x14ac:dyDescent="0.25">
      <c r="A18" s="24">
        <v>43181</v>
      </c>
      <c r="B18">
        <v>851.99996999999996</v>
      </c>
      <c r="C18">
        <v>945.99998000000005</v>
      </c>
      <c r="D18">
        <v>819.49996999999996</v>
      </c>
      <c r="E18">
        <v>934.00001999999995</v>
      </c>
      <c r="F18">
        <v>934.00001999999995</v>
      </c>
      <c r="G18">
        <v>1540530</v>
      </c>
      <c r="I18" s="47"/>
      <c r="J18" s="47"/>
      <c r="K18" s="47"/>
      <c r="L18" s="47"/>
      <c r="M18" s="47"/>
      <c r="N18" s="47"/>
    </row>
    <row r="19" spans="1:14" x14ac:dyDescent="0.25">
      <c r="A19" s="24">
        <v>43182</v>
      </c>
      <c r="B19">
        <v>910</v>
      </c>
      <c r="C19">
        <v>1015.9999800000001</v>
      </c>
      <c r="D19">
        <v>875.50003000000004</v>
      </c>
      <c r="E19">
        <v>1011.99997</v>
      </c>
      <c r="F19">
        <v>1011.99997</v>
      </c>
      <c r="G19">
        <v>1493740</v>
      </c>
      <c r="I19" s="47"/>
      <c r="J19" s="47"/>
      <c r="K19" s="47"/>
      <c r="L19" s="47"/>
      <c r="M19" s="47"/>
      <c r="N19" s="47"/>
    </row>
    <row r="20" spans="1:14" x14ac:dyDescent="0.25">
      <c r="A20" s="24">
        <v>43185</v>
      </c>
      <c r="B20">
        <v>905.50003000000004</v>
      </c>
      <c r="C20">
        <v>995.50003000000004</v>
      </c>
      <c r="D20">
        <v>895.99998000000005</v>
      </c>
      <c r="E20">
        <v>898.49998000000005</v>
      </c>
      <c r="F20">
        <v>898.49998000000005</v>
      </c>
      <c r="G20">
        <v>687500</v>
      </c>
      <c r="I20" s="47"/>
      <c r="J20" s="47"/>
      <c r="K20" s="47"/>
      <c r="L20" s="47"/>
      <c r="M20" s="47"/>
      <c r="N20" s="47"/>
    </row>
    <row r="21" spans="1:14" x14ac:dyDescent="0.25">
      <c r="A21" s="24">
        <v>43186</v>
      </c>
      <c r="B21">
        <v>898.00003000000004</v>
      </c>
      <c r="C21">
        <v>1028.0000300000002</v>
      </c>
      <c r="D21">
        <v>898.00003000000004</v>
      </c>
      <c r="E21">
        <v>1005</v>
      </c>
      <c r="F21">
        <v>1005</v>
      </c>
      <c r="G21">
        <v>804010</v>
      </c>
      <c r="I21" s="47"/>
      <c r="J21" s="47"/>
      <c r="K21" s="47"/>
      <c r="L21" s="47"/>
      <c r="M21" s="47"/>
      <c r="N21" s="47"/>
    </row>
    <row r="22" spans="1:14" x14ac:dyDescent="0.25">
      <c r="A22" s="24">
        <v>43187</v>
      </c>
      <c r="B22">
        <v>986.99996999999996</v>
      </c>
      <c r="C22">
        <v>1079.0000199999999</v>
      </c>
      <c r="D22">
        <v>973.49998000000005</v>
      </c>
      <c r="E22">
        <v>1033.4999800000001</v>
      </c>
      <c r="F22">
        <v>1033.4999800000001</v>
      </c>
      <c r="G22">
        <v>1368330</v>
      </c>
      <c r="I22" s="47"/>
      <c r="J22" s="47"/>
      <c r="K22" s="47"/>
      <c r="L22" s="47"/>
      <c r="M22" s="47"/>
      <c r="N22" s="47"/>
    </row>
    <row r="23" spans="1:14" x14ac:dyDescent="0.25">
      <c r="A23" s="24">
        <v>43188</v>
      </c>
      <c r="B23">
        <v>998.00003000000004</v>
      </c>
      <c r="C23">
        <v>1016.5000199999999</v>
      </c>
      <c r="D23">
        <v>919.00001999999995</v>
      </c>
      <c r="E23">
        <v>926.50001999999995</v>
      </c>
      <c r="F23">
        <v>926.50001999999995</v>
      </c>
      <c r="G23">
        <v>629240</v>
      </c>
      <c r="I23" s="47"/>
      <c r="J23" s="47"/>
      <c r="K23" s="47"/>
      <c r="L23" s="47"/>
      <c r="M23" s="47"/>
      <c r="N23" s="47"/>
    </row>
    <row r="24" spans="1:14" x14ac:dyDescent="0.25">
      <c r="A24" s="24">
        <v>43192</v>
      </c>
      <c r="B24">
        <v>968.00003000000004</v>
      </c>
      <c r="C24">
        <v>1120</v>
      </c>
      <c r="D24">
        <v>953.49998000000005</v>
      </c>
      <c r="E24">
        <v>1059.0000199999999</v>
      </c>
      <c r="F24">
        <v>1059.0000199999999</v>
      </c>
      <c r="G24">
        <v>917840</v>
      </c>
      <c r="I24" s="47"/>
      <c r="J24" s="47"/>
      <c r="K24" s="47"/>
      <c r="L24" s="47"/>
      <c r="M24" s="47"/>
      <c r="N24" s="47"/>
    </row>
    <row r="25" spans="1:14" x14ac:dyDescent="0.25">
      <c r="A25" s="24">
        <v>43193</v>
      </c>
      <c r="B25">
        <v>1021.5000199999999</v>
      </c>
      <c r="C25">
        <v>1065</v>
      </c>
      <c r="D25">
        <v>988.49998000000005</v>
      </c>
      <c r="E25">
        <v>992.5</v>
      </c>
      <c r="F25">
        <v>992.5</v>
      </c>
      <c r="G25">
        <v>853940</v>
      </c>
      <c r="I25" s="47"/>
      <c r="J25" s="47"/>
      <c r="K25" s="47"/>
      <c r="L25" s="47"/>
      <c r="M25" s="47"/>
      <c r="N25" s="47"/>
    </row>
    <row r="26" spans="1:14" x14ac:dyDescent="0.25">
      <c r="A26" s="24">
        <v>43194</v>
      </c>
      <c r="B26">
        <v>1105.9999800000001</v>
      </c>
      <c r="C26">
        <v>1108.4999800000001</v>
      </c>
      <c r="D26">
        <v>957.5</v>
      </c>
      <c r="E26">
        <v>966.50001999999995</v>
      </c>
      <c r="F26">
        <v>966.50001999999995</v>
      </c>
      <c r="G26">
        <v>843880</v>
      </c>
      <c r="I26" s="47"/>
      <c r="J26" s="47"/>
      <c r="K26" s="47"/>
      <c r="L26" s="47"/>
      <c r="M26" s="47"/>
      <c r="N26" s="47"/>
    </row>
    <row r="27" spans="1:14" x14ac:dyDescent="0.25">
      <c r="A27" s="24">
        <v>43195</v>
      </c>
      <c r="B27">
        <v>945.99998000000005</v>
      </c>
      <c r="C27">
        <v>965.50003000000004</v>
      </c>
      <c r="D27">
        <v>906.99996999999996</v>
      </c>
      <c r="E27">
        <v>915</v>
      </c>
      <c r="F27">
        <v>915</v>
      </c>
      <c r="G27">
        <v>507060</v>
      </c>
      <c r="I27" s="47"/>
      <c r="J27" s="47"/>
      <c r="K27" s="47"/>
      <c r="L27" s="47"/>
      <c r="M27" s="47"/>
      <c r="N27" s="47"/>
    </row>
    <row r="28" spans="1:14" x14ac:dyDescent="0.25">
      <c r="A28" s="24">
        <v>43196</v>
      </c>
      <c r="B28">
        <v>956.99996999999996</v>
      </c>
      <c r="C28">
        <v>1056.9999699999998</v>
      </c>
      <c r="D28">
        <v>921.50001999999995</v>
      </c>
      <c r="E28">
        <v>995.99998000000005</v>
      </c>
      <c r="F28">
        <v>995.99998000000005</v>
      </c>
      <c r="G28">
        <v>985140</v>
      </c>
      <c r="I28" s="47"/>
      <c r="J28" s="47"/>
      <c r="K28" s="47"/>
      <c r="L28" s="47"/>
      <c r="M28" s="47"/>
      <c r="N28" s="47"/>
    </row>
    <row r="29" spans="1:14" x14ac:dyDescent="0.25">
      <c r="A29" s="24">
        <v>43199</v>
      </c>
      <c r="B29">
        <v>973.00003000000004</v>
      </c>
      <c r="C29">
        <v>1008.4999800000001</v>
      </c>
      <c r="D29">
        <v>952.5</v>
      </c>
      <c r="E29">
        <v>1000</v>
      </c>
      <c r="F29">
        <v>1000</v>
      </c>
      <c r="G29">
        <v>548150</v>
      </c>
      <c r="I29" s="47"/>
      <c r="J29" s="47"/>
      <c r="K29" s="47"/>
      <c r="L29" s="47"/>
      <c r="M29" s="47"/>
      <c r="N29" s="47"/>
    </row>
    <row r="30" spans="1:14" x14ac:dyDescent="0.25">
      <c r="A30" s="24">
        <v>43200</v>
      </c>
      <c r="B30">
        <v>953.49998000000005</v>
      </c>
      <c r="C30">
        <v>1000.9999800000001</v>
      </c>
      <c r="D30">
        <v>947.5</v>
      </c>
      <c r="E30">
        <v>960.99998000000005</v>
      </c>
      <c r="F30">
        <v>960.99998000000005</v>
      </c>
      <c r="G30">
        <v>651260</v>
      </c>
      <c r="I30" s="47"/>
      <c r="J30" s="47"/>
      <c r="K30" s="47"/>
      <c r="L30" s="47"/>
      <c r="M30" s="47"/>
      <c r="N30" s="47"/>
    </row>
    <row r="31" spans="1:14" x14ac:dyDescent="0.25">
      <c r="A31" s="24">
        <v>43201</v>
      </c>
      <c r="B31">
        <v>999.00001999999995</v>
      </c>
      <c r="C31">
        <v>999.49996999999996</v>
      </c>
      <c r="D31">
        <v>955.99998000000005</v>
      </c>
      <c r="E31">
        <v>973.00003000000004</v>
      </c>
      <c r="F31">
        <v>973.00003000000004</v>
      </c>
      <c r="G31">
        <v>517000</v>
      </c>
      <c r="I31" s="47"/>
      <c r="J31" s="47"/>
      <c r="K31" s="47"/>
      <c r="L31" s="47"/>
      <c r="M31" s="47"/>
      <c r="N31" s="47"/>
    </row>
    <row r="32" spans="1:14" x14ac:dyDescent="0.25">
      <c r="A32" s="24">
        <v>43202</v>
      </c>
      <c r="B32">
        <v>946.50001999999995</v>
      </c>
      <c r="C32">
        <v>951.50001999999995</v>
      </c>
      <c r="D32">
        <v>902.5</v>
      </c>
      <c r="E32">
        <v>913.00003000000004</v>
      </c>
      <c r="F32">
        <v>913.00003000000004</v>
      </c>
      <c r="G32">
        <v>468130</v>
      </c>
      <c r="I32" s="47"/>
      <c r="J32" s="47"/>
      <c r="K32" s="47"/>
      <c r="L32" s="47"/>
      <c r="M32" s="47"/>
      <c r="N32" s="47"/>
    </row>
    <row r="33" spans="1:14" x14ac:dyDescent="0.25">
      <c r="A33" s="24">
        <v>43203</v>
      </c>
      <c r="B33">
        <v>879.49996999999996</v>
      </c>
      <c r="C33">
        <v>903.00003000000004</v>
      </c>
      <c r="D33">
        <v>854.00001999999995</v>
      </c>
      <c r="E33">
        <v>863.00003000000004</v>
      </c>
      <c r="F33">
        <v>863.00003000000004</v>
      </c>
      <c r="G33">
        <v>593040</v>
      </c>
      <c r="I33" s="47"/>
      <c r="J33" s="47"/>
      <c r="K33" s="47"/>
      <c r="L33" s="47"/>
      <c r="M33" s="47"/>
      <c r="N33" s="47"/>
    </row>
    <row r="34" spans="1:14" x14ac:dyDescent="0.25">
      <c r="A34" s="24">
        <v>43206</v>
      </c>
      <c r="B34">
        <v>835</v>
      </c>
      <c r="C34">
        <v>835</v>
      </c>
      <c r="D34">
        <v>790.99998000000005</v>
      </c>
      <c r="E34">
        <v>797.5</v>
      </c>
      <c r="F34">
        <v>797.5</v>
      </c>
      <c r="G34">
        <v>412040</v>
      </c>
      <c r="I34" s="47"/>
      <c r="J34" s="47"/>
      <c r="K34" s="47"/>
      <c r="L34" s="47"/>
      <c r="M34" s="47"/>
      <c r="N34" s="47"/>
    </row>
    <row r="35" spans="1:14" x14ac:dyDescent="0.25">
      <c r="A35" s="24">
        <v>43207</v>
      </c>
      <c r="B35">
        <v>775</v>
      </c>
      <c r="C35">
        <v>783.00003000000004</v>
      </c>
      <c r="D35">
        <v>707.5</v>
      </c>
      <c r="E35">
        <v>725.50003000000004</v>
      </c>
      <c r="F35">
        <v>725.50003000000004</v>
      </c>
      <c r="G35">
        <v>422820</v>
      </c>
      <c r="I35" s="47"/>
      <c r="J35" s="47"/>
      <c r="K35" s="47"/>
      <c r="L35" s="47"/>
      <c r="M35" s="47"/>
      <c r="N35" s="47"/>
    </row>
    <row r="36" spans="1:14" x14ac:dyDescent="0.25">
      <c r="A36" s="24">
        <v>43208</v>
      </c>
      <c r="B36">
        <v>746.99996999999996</v>
      </c>
      <c r="C36">
        <v>789.00001999999995</v>
      </c>
      <c r="D36">
        <v>718.49998000000005</v>
      </c>
      <c r="E36">
        <v>729.49996999999996</v>
      </c>
      <c r="F36">
        <v>729.49996999999996</v>
      </c>
      <c r="G36">
        <v>385330</v>
      </c>
      <c r="I36" s="47"/>
      <c r="J36" s="47"/>
      <c r="K36" s="47"/>
      <c r="L36" s="47"/>
      <c r="M36" s="47"/>
      <c r="N36" s="47"/>
    </row>
    <row r="37" spans="1:14" x14ac:dyDescent="0.25">
      <c r="A37" s="24">
        <v>43209</v>
      </c>
      <c r="B37">
        <v>755.99998000000005</v>
      </c>
      <c r="C37">
        <v>784.00001999999995</v>
      </c>
      <c r="D37">
        <v>734.49996999999996</v>
      </c>
      <c r="E37">
        <v>745.99998000000005</v>
      </c>
      <c r="F37">
        <v>745.99998000000005</v>
      </c>
      <c r="G37">
        <v>597230</v>
      </c>
      <c r="I37" s="47"/>
      <c r="J37" s="47"/>
      <c r="K37" s="47"/>
      <c r="L37" s="47"/>
      <c r="M37" s="47"/>
      <c r="N37" s="47"/>
    </row>
    <row r="38" spans="1:14" x14ac:dyDescent="0.25">
      <c r="A38" s="24">
        <v>43210</v>
      </c>
      <c r="B38">
        <v>743.49998000000005</v>
      </c>
      <c r="C38">
        <v>791.50001999999995</v>
      </c>
      <c r="D38">
        <v>731.99996999999996</v>
      </c>
      <c r="E38">
        <v>779.00001999999995</v>
      </c>
      <c r="F38">
        <v>779.00001999999995</v>
      </c>
      <c r="G38">
        <v>643010</v>
      </c>
      <c r="I38" s="47"/>
      <c r="J38" s="47"/>
      <c r="K38" s="47"/>
      <c r="L38" s="47"/>
      <c r="M38" s="47"/>
      <c r="N38" s="47"/>
    </row>
    <row r="39" spans="1:14" x14ac:dyDescent="0.25">
      <c r="A39" s="24">
        <v>43213</v>
      </c>
      <c r="B39">
        <v>764.49996999999996</v>
      </c>
      <c r="C39">
        <v>791.99996999999996</v>
      </c>
      <c r="D39">
        <v>738.49998000000005</v>
      </c>
      <c r="E39">
        <v>765.99998000000005</v>
      </c>
      <c r="F39">
        <v>765.99998000000005</v>
      </c>
      <c r="G39">
        <v>538030</v>
      </c>
      <c r="I39" s="47"/>
      <c r="J39" s="47"/>
      <c r="K39" s="47"/>
      <c r="L39" s="47"/>
      <c r="M39" s="47"/>
      <c r="N39" s="47"/>
    </row>
    <row r="40" spans="1:14" x14ac:dyDescent="0.25">
      <c r="A40" s="24">
        <v>43214</v>
      </c>
      <c r="B40">
        <v>739.00001999999995</v>
      </c>
      <c r="C40">
        <v>870.99998000000005</v>
      </c>
      <c r="D40">
        <v>729.00001999999995</v>
      </c>
      <c r="E40">
        <v>823.49998000000005</v>
      </c>
      <c r="F40">
        <v>823.49998000000005</v>
      </c>
      <c r="G40">
        <v>1012980</v>
      </c>
      <c r="I40" s="47"/>
      <c r="J40" s="47"/>
      <c r="K40" s="47"/>
      <c r="L40" s="47"/>
      <c r="M40" s="47"/>
      <c r="N40" s="47"/>
    </row>
    <row r="41" spans="1:14" x14ac:dyDescent="0.25">
      <c r="A41" s="24">
        <v>43215</v>
      </c>
      <c r="B41">
        <v>829.00001999999995</v>
      </c>
      <c r="C41">
        <v>874.49996999999996</v>
      </c>
      <c r="D41">
        <v>826.99996999999996</v>
      </c>
      <c r="E41">
        <v>835.50003000000004</v>
      </c>
      <c r="F41">
        <v>835.50003000000004</v>
      </c>
      <c r="G41">
        <v>789610</v>
      </c>
      <c r="I41" s="47"/>
      <c r="J41" s="47"/>
      <c r="K41" s="47"/>
      <c r="L41" s="47"/>
      <c r="M41" s="47"/>
      <c r="N41" s="47"/>
    </row>
    <row r="42" spans="1:14" x14ac:dyDescent="0.25">
      <c r="A42" s="24">
        <v>43216</v>
      </c>
      <c r="B42">
        <v>805.50003000000004</v>
      </c>
      <c r="C42">
        <v>820</v>
      </c>
      <c r="D42">
        <v>763.00003000000004</v>
      </c>
      <c r="E42">
        <v>774.49996999999996</v>
      </c>
      <c r="F42">
        <v>774.49996999999996</v>
      </c>
      <c r="G42">
        <v>462640</v>
      </c>
      <c r="I42" s="47"/>
      <c r="J42" s="47"/>
      <c r="K42" s="47"/>
      <c r="L42" s="47"/>
      <c r="M42" s="47"/>
      <c r="N42" s="47"/>
    </row>
    <row r="43" spans="1:14" x14ac:dyDescent="0.25">
      <c r="A43" s="24">
        <v>43217</v>
      </c>
      <c r="B43">
        <v>759.49996999999996</v>
      </c>
      <c r="C43">
        <v>795.50003000000004</v>
      </c>
      <c r="D43">
        <v>746.50001999999995</v>
      </c>
      <c r="E43">
        <v>750.99998000000005</v>
      </c>
      <c r="F43">
        <v>750.99998000000005</v>
      </c>
      <c r="G43">
        <v>490470</v>
      </c>
      <c r="I43" s="47"/>
      <c r="J43" s="47"/>
      <c r="K43" s="47"/>
      <c r="L43" s="47"/>
      <c r="M43" s="47"/>
      <c r="N43" s="47"/>
    </row>
    <row r="44" spans="1:14" x14ac:dyDescent="0.25">
      <c r="A44" s="24">
        <v>43220</v>
      </c>
      <c r="B44">
        <v>740</v>
      </c>
      <c r="C44">
        <v>760</v>
      </c>
      <c r="D44">
        <v>720</v>
      </c>
      <c r="E44">
        <v>754.00001999999995</v>
      </c>
      <c r="F44">
        <v>754.00001999999995</v>
      </c>
      <c r="G44">
        <v>428250</v>
      </c>
      <c r="I44" s="47"/>
      <c r="J44" s="47"/>
      <c r="K44" s="47"/>
      <c r="L44" s="47"/>
      <c r="M44" s="47"/>
      <c r="N44" s="47"/>
    </row>
    <row r="45" spans="1:14" x14ac:dyDescent="0.25">
      <c r="A45" s="24">
        <v>43221</v>
      </c>
      <c r="B45">
        <v>765</v>
      </c>
      <c r="C45">
        <v>777.5</v>
      </c>
      <c r="D45">
        <v>734.00001999999995</v>
      </c>
      <c r="E45">
        <v>737.5</v>
      </c>
      <c r="F45">
        <v>737.5</v>
      </c>
      <c r="G45">
        <v>435030</v>
      </c>
      <c r="I45" s="47"/>
      <c r="J45" s="47"/>
      <c r="K45" s="47"/>
      <c r="L45" s="47"/>
      <c r="M45" s="47"/>
      <c r="N45" s="47"/>
    </row>
    <row r="46" spans="1:14" x14ac:dyDescent="0.25">
      <c r="A46" s="24">
        <v>43222</v>
      </c>
      <c r="B46">
        <v>734.00001999999995</v>
      </c>
      <c r="C46">
        <v>735</v>
      </c>
      <c r="D46">
        <v>697.5</v>
      </c>
      <c r="E46">
        <v>728.49998000000005</v>
      </c>
      <c r="F46">
        <v>728.49998000000005</v>
      </c>
      <c r="G46">
        <v>410680</v>
      </c>
      <c r="I46" s="47"/>
      <c r="J46" s="47"/>
      <c r="K46" s="47"/>
      <c r="L46" s="47"/>
      <c r="M46" s="47"/>
      <c r="N46" s="47"/>
    </row>
    <row r="47" spans="1:14" x14ac:dyDescent="0.25">
      <c r="A47" s="24">
        <v>43223</v>
      </c>
      <c r="B47">
        <v>749.00001999999995</v>
      </c>
      <c r="C47">
        <v>818.49998000000005</v>
      </c>
      <c r="D47">
        <v>739.49996999999996</v>
      </c>
      <c r="E47">
        <v>750.50003000000004</v>
      </c>
      <c r="F47">
        <v>750.50003000000004</v>
      </c>
      <c r="G47">
        <v>777910</v>
      </c>
      <c r="I47" s="47"/>
      <c r="J47" s="47"/>
      <c r="K47" s="47"/>
      <c r="L47" s="47"/>
      <c r="M47" s="47"/>
      <c r="N47" s="47"/>
    </row>
    <row r="48" spans="1:14" x14ac:dyDescent="0.25">
      <c r="A48" s="24">
        <v>43224</v>
      </c>
      <c r="B48">
        <v>766.99996999999996</v>
      </c>
      <c r="C48">
        <v>775.99998000000005</v>
      </c>
      <c r="D48">
        <v>710.50003000000004</v>
      </c>
      <c r="E48">
        <v>715.50003000000004</v>
      </c>
      <c r="F48">
        <v>715.50003000000004</v>
      </c>
      <c r="G48">
        <v>444860</v>
      </c>
      <c r="I48" s="47"/>
      <c r="J48" s="47"/>
      <c r="K48" s="47"/>
      <c r="L48" s="47"/>
      <c r="M48" s="47"/>
      <c r="N48" s="47"/>
    </row>
    <row r="49" spans="1:14" x14ac:dyDescent="0.25">
      <c r="A49" s="24">
        <v>43227</v>
      </c>
      <c r="B49">
        <v>710</v>
      </c>
      <c r="C49">
        <v>720.99998000000005</v>
      </c>
      <c r="D49">
        <v>698.00003000000004</v>
      </c>
      <c r="E49">
        <v>709.49996999999996</v>
      </c>
      <c r="F49">
        <v>709.49996999999996</v>
      </c>
      <c r="G49">
        <v>316630</v>
      </c>
      <c r="I49" s="47"/>
      <c r="J49" s="47"/>
      <c r="K49" s="47"/>
      <c r="L49" s="47"/>
      <c r="M49" s="47"/>
      <c r="N49" s="47"/>
    </row>
    <row r="50" spans="1:14" x14ac:dyDescent="0.25">
      <c r="A50" s="24">
        <v>43228</v>
      </c>
      <c r="B50">
        <v>716.50001999999995</v>
      </c>
      <c r="C50">
        <v>727.5</v>
      </c>
      <c r="D50">
        <v>702.5</v>
      </c>
      <c r="E50">
        <v>705.99998000000005</v>
      </c>
      <c r="F50">
        <v>705.99998000000005</v>
      </c>
      <c r="G50">
        <v>424140</v>
      </c>
      <c r="I50" s="47"/>
      <c r="J50" s="47"/>
      <c r="K50" s="47"/>
      <c r="L50" s="47"/>
      <c r="M50" s="47"/>
      <c r="N50" s="47"/>
    </row>
    <row r="51" spans="1:14" x14ac:dyDescent="0.25">
      <c r="A51" s="24">
        <v>43229</v>
      </c>
      <c r="B51">
        <v>696.50001999999995</v>
      </c>
      <c r="C51">
        <v>701.50001999999995</v>
      </c>
      <c r="D51">
        <v>661.50001999999995</v>
      </c>
      <c r="E51">
        <v>663.00003000000004</v>
      </c>
      <c r="F51">
        <v>663.00003000000004</v>
      </c>
      <c r="G51">
        <v>363910</v>
      </c>
      <c r="I51" s="47"/>
      <c r="J51" s="47"/>
      <c r="K51" s="47"/>
      <c r="L51" s="47"/>
      <c r="M51" s="47"/>
      <c r="N51" s="47"/>
    </row>
    <row r="52" spans="1:14" x14ac:dyDescent="0.25">
      <c r="A52" s="24">
        <v>43230</v>
      </c>
      <c r="B52">
        <v>656.99996999999996</v>
      </c>
      <c r="C52">
        <v>656.99996999999996</v>
      </c>
      <c r="D52">
        <v>610</v>
      </c>
      <c r="E52">
        <v>616.50001999999995</v>
      </c>
      <c r="F52">
        <v>616.50001999999995</v>
      </c>
      <c r="G52">
        <v>394810</v>
      </c>
      <c r="I52" s="47"/>
      <c r="J52" s="47"/>
      <c r="K52" s="47"/>
      <c r="L52" s="47"/>
      <c r="M52" s="47"/>
      <c r="N52" s="47"/>
    </row>
    <row r="53" spans="1:14" x14ac:dyDescent="0.25">
      <c r="A53" s="24">
        <v>43231</v>
      </c>
      <c r="B53">
        <v>617.99999000000003</v>
      </c>
      <c r="C53">
        <v>627.5</v>
      </c>
      <c r="D53">
        <v>601.50001999999995</v>
      </c>
      <c r="E53">
        <v>601.50001999999995</v>
      </c>
      <c r="F53">
        <v>601.50001999999995</v>
      </c>
      <c r="G53">
        <v>322310</v>
      </c>
      <c r="I53" s="47"/>
      <c r="J53" s="47"/>
      <c r="K53" s="47"/>
      <c r="L53" s="47"/>
      <c r="M53" s="47"/>
      <c r="N53" s="47"/>
    </row>
    <row r="54" spans="1:14" x14ac:dyDescent="0.25">
      <c r="A54" s="24">
        <v>43234</v>
      </c>
      <c r="B54">
        <v>591.50001999999995</v>
      </c>
      <c r="C54">
        <v>592.99999000000003</v>
      </c>
      <c r="D54">
        <v>568.49998000000005</v>
      </c>
      <c r="E54">
        <v>572.00000999999997</v>
      </c>
      <c r="F54">
        <v>572.00000999999997</v>
      </c>
      <c r="G54">
        <v>371240</v>
      </c>
      <c r="I54" s="47"/>
      <c r="J54" s="47"/>
      <c r="K54" s="47"/>
      <c r="L54" s="47"/>
      <c r="M54" s="47"/>
      <c r="N54" s="47"/>
    </row>
    <row r="55" spans="1:14" x14ac:dyDescent="0.25">
      <c r="A55" s="24">
        <v>43235</v>
      </c>
      <c r="B55">
        <v>606.50001999999995</v>
      </c>
      <c r="C55">
        <v>645.99998000000005</v>
      </c>
      <c r="D55">
        <v>604.00001999999995</v>
      </c>
      <c r="E55">
        <v>632.5</v>
      </c>
      <c r="F55">
        <v>632.5</v>
      </c>
      <c r="G55">
        <v>732050</v>
      </c>
      <c r="I55" s="47"/>
      <c r="J55" s="47"/>
      <c r="K55" s="47"/>
      <c r="L55" s="47"/>
      <c r="M55" s="47"/>
      <c r="N55" s="47"/>
    </row>
    <row r="56" spans="1:14" x14ac:dyDescent="0.25">
      <c r="A56" s="24">
        <v>43236</v>
      </c>
      <c r="B56">
        <v>620</v>
      </c>
      <c r="C56">
        <v>620</v>
      </c>
      <c r="D56">
        <v>593.49998000000005</v>
      </c>
      <c r="E56">
        <v>597.99999000000003</v>
      </c>
      <c r="F56">
        <v>597.99999000000003</v>
      </c>
      <c r="G56">
        <v>369150</v>
      </c>
      <c r="I56" s="47"/>
      <c r="J56" s="47"/>
      <c r="K56" s="47"/>
      <c r="L56" s="47"/>
      <c r="M56" s="47"/>
      <c r="N56" s="47"/>
    </row>
    <row r="57" spans="1:14" x14ac:dyDescent="0.25">
      <c r="A57" s="24">
        <v>43237</v>
      </c>
      <c r="B57">
        <v>595.49999000000003</v>
      </c>
      <c r="C57">
        <v>607.00000999999997</v>
      </c>
      <c r="D57">
        <v>572.99999000000003</v>
      </c>
      <c r="E57">
        <v>577.00000999999997</v>
      </c>
      <c r="F57">
        <v>577.00000999999997</v>
      </c>
      <c r="G57">
        <v>365370</v>
      </c>
      <c r="I57" s="47"/>
      <c r="J57" s="47"/>
      <c r="K57" s="47"/>
      <c r="L57" s="47"/>
      <c r="M57" s="47"/>
      <c r="N57" s="47"/>
    </row>
    <row r="58" spans="1:14" x14ac:dyDescent="0.25">
      <c r="A58" s="24">
        <v>43238</v>
      </c>
      <c r="B58">
        <v>586.50001999999995</v>
      </c>
      <c r="C58">
        <v>602.5</v>
      </c>
      <c r="D58">
        <v>578.49998000000005</v>
      </c>
      <c r="E58">
        <v>587.5</v>
      </c>
      <c r="F58">
        <v>587.5</v>
      </c>
      <c r="G58">
        <v>330830</v>
      </c>
      <c r="I58" s="47"/>
      <c r="J58" s="47"/>
      <c r="K58" s="47"/>
      <c r="L58" s="47"/>
      <c r="M58" s="47"/>
      <c r="N58" s="47"/>
    </row>
    <row r="59" spans="1:14" x14ac:dyDescent="0.25">
      <c r="A59" s="24">
        <v>43241</v>
      </c>
      <c r="B59">
        <v>555</v>
      </c>
      <c r="C59">
        <v>569.00001999999995</v>
      </c>
      <c r="D59">
        <v>540.99998000000005</v>
      </c>
      <c r="E59">
        <v>559.50000999999997</v>
      </c>
      <c r="F59">
        <v>559.50000999999997</v>
      </c>
      <c r="G59">
        <v>342770</v>
      </c>
      <c r="I59" s="47"/>
      <c r="J59" s="47"/>
      <c r="K59" s="47"/>
      <c r="L59" s="47"/>
      <c r="M59" s="47"/>
      <c r="N59" s="47"/>
    </row>
    <row r="60" spans="1:14" x14ac:dyDescent="0.25">
      <c r="A60" s="24">
        <v>43242</v>
      </c>
      <c r="B60">
        <v>552.00000999999997</v>
      </c>
      <c r="C60">
        <v>570.99998000000005</v>
      </c>
      <c r="D60">
        <v>548.49998000000005</v>
      </c>
      <c r="E60">
        <v>568.49998000000005</v>
      </c>
      <c r="F60">
        <v>568.49998000000005</v>
      </c>
      <c r="G60">
        <v>306250</v>
      </c>
      <c r="I60" s="47"/>
      <c r="J60" s="47"/>
      <c r="K60" s="47"/>
      <c r="L60" s="47"/>
      <c r="M60" s="47"/>
      <c r="N60" s="47"/>
    </row>
    <row r="61" spans="1:14" x14ac:dyDescent="0.25">
      <c r="A61" s="24">
        <v>43243</v>
      </c>
      <c r="B61">
        <v>593.49998000000005</v>
      </c>
      <c r="C61">
        <v>606.50001999999995</v>
      </c>
      <c r="D61">
        <v>550.49999000000003</v>
      </c>
      <c r="E61">
        <v>552.99999000000003</v>
      </c>
      <c r="F61">
        <v>552.99999000000003</v>
      </c>
      <c r="G61">
        <v>477110</v>
      </c>
      <c r="I61" s="47"/>
      <c r="J61" s="47"/>
      <c r="K61" s="47"/>
      <c r="L61" s="47"/>
      <c r="M61" s="47"/>
      <c r="N61" s="47"/>
    </row>
    <row r="62" spans="1:14" x14ac:dyDescent="0.25">
      <c r="A62" s="24">
        <v>43244</v>
      </c>
      <c r="B62">
        <v>556.50001999999995</v>
      </c>
      <c r="C62">
        <v>594.00001999999995</v>
      </c>
      <c r="D62">
        <v>545</v>
      </c>
      <c r="E62">
        <v>548.49998000000005</v>
      </c>
      <c r="F62">
        <v>548.49998000000005</v>
      </c>
      <c r="G62">
        <v>525230</v>
      </c>
      <c r="I62" s="47"/>
      <c r="J62" s="47"/>
      <c r="K62" s="47"/>
      <c r="L62" s="47"/>
      <c r="M62" s="47"/>
      <c r="N62" s="47"/>
    </row>
    <row r="63" spans="1:14" x14ac:dyDescent="0.25">
      <c r="A63" s="24">
        <v>43245</v>
      </c>
      <c r="B63">
        <v>562.00000999999997</v>
      </c>
      <c r="C63">
        <v>567.5</v>
      </c>
      <c r="D63">
        <v>543.49998000000005</v>
      </c>
      <c r="E63">
        <v>559.00001999999995</v>
      </c>
      <c r="F63">
        <v>559.00001999999995</v>
      </c>
      <c r="G63">
        <v>352780</v>
      </c>
      <c r="I63" s="47"/>
      <c r="J63" s="47"/>
      <c r="K63" s="47"/>
      <c r="L63" s="47"/>
      <c r="M63" s="47"/>
      <c r="N63" s="47"/>
    </row>
    <row r="64" spans="1:14" x14ac:dyDescent="0.25">
      <c r="A64" s="24">
        <v>43249</v>
      </c>
      <c r="B64">
        <v>597.00000999999997</v>
      </c>
      <c r="C64">
        <v>689.00001999999995</v>
      </c>
      <c r="D64">
        <v>579.00001999999995</v>
      </c>
      <c r="E64">
        <v>660.50003000000004</v>
      </c>
      <c r="F64">
        <v>660.50003000000004</v>
      </c>
      <c r="G64">
        <v>998140</v>
      </c>
      <c r="I64" s="47"/>
      <c r="J64" s="47"/>
      <c r="K64" s="47"/>
      <c r="L64" s="47"/>
      <c r="M64" s="47"/>
      <c r="N64" s="47"/>
    </row>
    <row r="65" spans="1:14" x14ac:dyDescent="0.25">
      <c r="A65" s="24">
        <v>43250</v>
      </c>
      <c r="B65">
        <v>634.50000999999997</v>
      </c>
      <c r="C65">
        <v>637.5</v>
      </c>
      <c r="D65">
        <v>600.99998000000005</v>
      </c>
      <c r="E65">
        <v>612.5</v>
      </c>
      <c r="F65">
        <v>612.5</v>
      </c>
      <c r="G65">
        <v>465270</v>
      </c>
      <c r="I65" s="47"/>
      <c r="J65" s="47"/>
      <c r="K65" s="47"/>
      <c r="L65" s="47"/>
      <c r="M65" s="47"/>
      <c r="N65" s="47"/>
    </row>
    <row r="66" spans="1:14" x14ac:dyDescent="0.25">
      <c r="A66" s="24">
        <v>43251</v>
      </c>
      <c r="B66">
        <v>620</v>
      </c>
      <c r="C66">
        <v>649.00001999999995</v>
      </c>
      <c r="D66">
        <v>610</v>
      </c>
      <c r="E66">
        <v>625.49999000000003</v>
      </c>
      <c r="F66">
        <v>625.49999000000003</v>
      </c>
      <c r="G66">
        <v>517390</v>
      </c>
      <c r="I66" s="47"/>
      <c r="J66" s="47"/>
      <c r="K66" s="47"/>
      <c r="L66" s="47"/>
      <c r="M66" s="47"/>
      <c r="N66" s="47"/>
    </row>
    <row r="67" spans="1:14" x14ac:dyDescent="0.25">
      <c r="A67" s="24">
        <v>43252</v>
      </c>
      <c r="B67">
        <v>587.5</v>
      </c>
      <c r="C67">
        <v>589.50000999999997</v>
      </c>
      <c r="D67">
        <v>570.49999000000003</v>
      </c>
      <c r="E67">
        <v>585.49999000000003</v>
      </c>
      <c r="F67">
        <v>585.49999000000003</v>
      </c>
      <c r="G67">
        <v>365350</v>
      </c>
      <c r="I67" s="47"/>
      <c r="J67" s="47"/>
      <c r="K67" s="47"/>
      <c r="L67" s="47"/>
      <c r="M67" s="47"/>
      <c r="N67" s="47"/>
    </row>
    <row r="68" spans="1:14" x14ac:dyDescent="0.25">
      <c r="A68" s="24">
        <v>43255</v>
      </c>
      <c r="B68">
        <v>565.99998000000005</v>
      </c>
      <c r="C68">
        <v>569.50000999999997</v>
      </c>
      <c r="D68">
        <v>547.5</v>
      </c>
      <c r="E68">
        <v>549.50000999999997</v>
      </c>
      <c r="F68">
        <v>549.50000999999997</v>
      </c>
      <c r="G68">
        <v>308830</v>
      </c>
      <c r="I68" s="47"/>
      <c r="J68" s="47"/>
      <c r="K68" s="47"/>
      <c r="L68" s="47"/>
      <c r="M68" s="47"/>
      <c r="N68" s="47"/>
    </row>
    <row r="69" spans="1:14" x14ac:dyDescent="0.25">
      <c r="A69" s="24">
        <v>43256</v>
      </c>
      <c r="B69">
        <v>550.99998000000005</v>
      </c>
      <c r="C69">
        <v>559.00001999999995</v>
      </c>
      <c r="D69">
        <v>537.5</v>
      </c>
      <c r="E69">
        <v>540</v>
      </c>
      <c r="F69">
        <v>540</v>
      </c>
      <c r="G69">
        <v>324740</v>
      </c>
      <c r="I69" s="47"/>
      <c r="J69" s="47"/>
      <c r="K69" s="47"/>
      <c r="L69" s="47"/>
      <c r="M69" s="47"/>
      <c r="N69" s="47"/>
    </row>
    <row r="70" spans="1:14" x14ac:dyDescent="0.25">
      <c r="A70" s="24">
        <v>43257</v>
      </c>
      <c r="B70">
        <v>532.5</v>
      </c>
      <c r="C70">
        <v>536.50001999999995</v>
      </c>
      <c r="D70">
        <v>507.99999000000003</v>
      </c>
      <c r="E70">
        <v>508.49997999999999</v>
      </c>
      <c r="F70">
        <v>508.49997999999999</v>
      </c>
      <c r="G70">
        <v>396940</v>
      </c>
      <c r="I70" s="47"/>
      <c r="J70" s="47"/>
      <c r="K70" s="47"/>
      <c r="L70" s="47"/>
      <c r="M70" s="47"/>
      <c r="N70" s="47"/>
    </row>
    <row r="71" spans="1:14" x14ac:dyDescent="0.25">
      <c r="A71" s="24">
        <v>43258</v>
      </c>
      <c r="B71">
        <v>505</v>
      </c>
      <c r="C71">
        <v>546.50001999999995</v>
      </c>
      <c r="D71">
        <v>504.00002000000001</v>
      </c>
      <c r="E71">
        <v>519.50000999999997</v>
      </c>
      <c r="F71">
        <v>519.50000999999997</v>
      </c>
      <c r="G71">
        <v>502280</v>
      </c>
      <c r="I71" s="47"/>
      <c r="J71" s="47"/>
      <c r="K71" s="47"/>
      <c r="L71" s="47"/>
      <c r="M71" s="47"/>
      <c r="N71" s="47"/>
    </row>
    <row r="72" spans="1:14" x14ac:dyDescent="0.25">
      <c r="A72" s="24">
        <v>43259</v>
      </c>
      <c r="B72">
        <v>536.50001999999995</v>
      </c>
      <c r="C72">
        <v>538.49998000000005</v>
      </c>
      <c r="D72">
        <v>510.99997999999999</v>
      </c>
      <c r="E72">
        <v>514.50000999999997</v>
      </c>
      <c r="F72">
        <v>514.50000999999997</v>
      </c>
      <c r="G72">
        <v>381480</v>
      </c>
      <c r="I72" s="47"/>
      <c r="J72" s="47"/>
      <c r="K72" s="47"/>
      <c r="L72" s="47"/>
      <c r="M72" s="47"/>
      <c r="N72" s="47"/>
    </row>
    <row r="73" spans="1:14" x14ac:dyDescent="0.25">
      <c r="A73" s="24">
        <v>43262</v>
      </c>
      <c r="B73">
        <v>516.50001999999995</v>
      </c>
      <c r="C73">
        <v>519.50000999999997</v>
      </c>
      <c r="D73">
        <v>499.00002000000001</v>
      </c>
      <c r="E73">
        <v>502.5</v>
      </c>
      <c r="F73">
        <v>502.5</v>
      </c>
      <c r="G73">
        <v>368940</v>
      </c>
      <c r="I73" s="47"/>
      <c r="J73" s="47"/>
      <c r="K73" s="47"/>
      <c r="L73" s="47"/>
      <c r="M73" s="47"/>
      <c r="N73" s="47"/>
    </row>
    <row r="74" spans="1:14" x14ac:dyDescent="0.25">
      <c r="A74" s="24">
        <v>43263</v>
      </c>
      <c r="B74">
        <v>497.99999000000003</v>
      </c>
      <c r="C74">
        <v>510.99997999999999</v>
      </c>
      <c r="D74">
        <v>493.49997999999999</v>
      </c>
      <c r="E74">
        <v>501.50002000000001</v>
      </c>
      <c r="F74">
        <v>501.50002000000001</v>
      </c>
      <c r="G74">
        <v>358870</v>
      </c>
      <c r="I74" s="47"/>
      <c r="J74" s="47"/>
      <c r="K74" s="47"/>
      <c r="L74" s="47"/>
      <c r="M74" s="47"/>
      <c r="N74" s="47"/>
    </row>
    <row r="75" spans="1:14" x14ac:dyDescent="0.25">
      <c r="A75" s="24">
        <v>43264</v>
      </c>
      <c r="B75">
        <v>492.00000999999997</v>
      </c>
      <c r="C75">
        <v>512.00000999999997</v>
      </c>
      <c r="D75">
        <v>488.49997999999999</v>
      </c>
      <c r="E75">
        <v>510.49999000000003</v>
      </c>
      <c r="F75">
        <v>510.49999000000003</v>
      </c>
      <c r="G75">
        <v>521370</v>
      </c>
      <c r="I75" s="47"/>
      <c r="J75" s="47"/>
      <c r="K75" s="47"/>
      <c r="L75" s="47"/>
      <c r="M75" s="47"/>
      <c r="N75" s="47"/>
    </row>
    <row r="76" spans="1:14" x14ac:dyDescent="0.25">
      <c r="A76" s="24">
        <v>43265</v>
      </c>
      <c r="B76">
        <v>490</v>
      </c>
      <c r="C76">
        <v>497.00000999999997</v>
      </c>
      <c r="D76">
        <v>475.99997999999999</v>
      </c>
      <c r="E76">
        <v>487.5</v>
      </c>
      <c r="F76">
        <v>487.5</v>
      </c>
      <c r="G76">
        <v>468200</v>
      </c>
      <c r="I76" s="47"/>
      <c r="J76" s="47"/>
      <c r="K76" s="47"/>
      <c r="L76" s="47"/>
      <c r="M76" s="47"/>
      <c r="N76" s="47"/>
    </row>
    <row r="77" spans="1:14" x14ac:dyDescent="0.25">
      <c r="A77" s="24">
        <v>43266</v>
      </c>
      <c r="B77">
        <v>499.50000999999997</v>
      </c>
      <c r="C77">
        <v>512.5</v>
      </c>
      <c r="D77">
        <v>489.50000999999997</v>
      </c>
      <c r="E77">
        <v>492.5</v>
      </c>
      <c r="F77">
        <v>492.5</v>
      </c>
      <c r="G77">
        <v>542060</v>
      </c>
      <c r="I77" s="47"/>
      <c r="J77" s="47"/>
      <c r="K77" s="47"/>
      <c r="L77" s="47"/>
      <c r="M77" s="47"/>
      <c r="N77" s="47"/>
    </row>
    <row r="78" spans="1:14" x14ac:dyDescent="0.25">
      <c r="A78" s="24">
        <v>43269</v>
      </c>
      <c r="B78">
        <v>514.50000999999997</v>
      </c>
      <c r="C78">
        <v>524.00001999999995</v>
      </c>
      <c r="D78">
        <v>481.50002000000001</v>
      </c>
      <c r="E78">
        <v>482.99999000000003</v>
      </c>
      <c r="F78">
        <v>482.99999000000003</v>
      </c>
      <c r="G78">
        <v>462720</v>
      </c>
      <c r="I78" s="47"/>
      <c r="J78" s="47"/>
      <c r="K78" s="47"/>
      <c r="L78" s="47"/>
      <c r="M78" s="47"/>
      <c r="N78" s="47"/>
    </row>
    <row r="79" spans="1:14" x14ac:dyDescent="0.25">
      <c r="A79" s="24">
        <v>43270</v>
      </c>
      <c r="B79">
        <v>530.99998000000005</v>
      </c>
      <c r="C79">
        <v>544.50000999999997</v>
      </c>
      <c r="D79">
        <v>510.49999000000003</v>
      </c>
      <c r="E79">
        <v>517.00000999999997</v>
      </c>
      <c r="F79">
        <v>517.00000999999997</v>
      </c>
      <c r="G79">
        <v>837260</v>
      </c>
      <c r="I79" s="47"/>
      <c r="J79" s="47"/>
      <c r="K79" s="47"/>
      <c r="L79" s="47"/>
      <c r="M79" s="47"/>
      <c r="N79" s="47"/>
    </row>
    <row r="80" spans="1:14" x14ac:dyDescent="0.25">
      <c r="A80" s="24">
        <v>43271</v>
      </c>
      <c r="B80">
        <v>503.49997999999999</v>
      </c>
      <c r="C80">
        <v>504.50000999999997</v>
      </c>
      <c r="D80">
        <v>492.00000999999997</v>
      </c>
      <c r="E80">
        <v>500.49999000000003</v>
      </c>
      <c r="F80">
        <v>500.49999000000003</v>
      </c>
      <c r="G80">
        <v>362330</v>
      </c>
      <c r="I80" s="47"/>
      <c r="J80" s="47"/>
      <c r="K80" s="47"/>
      <c r="L80" s="47"/>
      <c r="M80" s="47"/>
      <c r="N80" s="47"/>
    </row>
    <row r="81" spans="1:14" x14ac:dyDescent="0.25">
      <c r="A81" s="24">
        <v>43272</v>
      </c>
      <c r="B81">
        <v>505</v>
      </c>
      <c r="C81">
        <v>565.49999000000003</v>
      </c>
      <c r="D81">
        <v>504.50000999999997</v>
      </c>
      <c r="E81">
        <v>549.00001999999995</v>
      </c>
      <c r="F81">
        <v>549.00001999999995</v>
      </c>
      <c r="G81">
        <v>808770</v>
      </c>
      <c r="I81" s="47"/>
      <c r="J81" s="47"/>
      <c r="K81" s="47"/>
      <c r="L81" s="47"/>
      <c r="M81" s="47"/>
      <c r="N81" s="47"/>
    </row>
    <row r="82" spans="1:14" x14ac:dyDescent="0.25">
      <c r="A82" s="24">
        <v>43273</v>
      </c>
      <c r="B82">
        <v>522.99999000000003</v>
      </c>
      <c r="C82">
        <v>535.99998000000005</v>
      </c>
      <c r="D82">
        <v>515.49999000000003</v>
      </c>
      <c r="E82">
        <v>527.00000999999997</v>
      </c>
      <c r="F82">
        <v>527.00000999999997</v>
      </c>
      <c r="G82">
        <v>418110</v>
      </c>
      <c r="I82" s="47"/>
      <c r="J82" s="47"/>
      <c r="K82" s="47"/>
      <c r="L82" s="47"/>
      <c r="M82" s="47"/>
      <c r="N82" s="47"/>
    </row>
    <row r="83" spans="1:14" x14ac:dyDescent="0.25">
      <c r="A83" s="24">
        <v>43276</v>
      </c>
      <c r="B83">
        <v>552.5</v>
      </c>
      <c r="C83">
        <v>682.5</v>
      </c>
      <c r="D83">
        <v>551.50001999999995</v>
      </c>
      <c r="E83">
        <v>641.99996999999996</v>
      </c>
      <c r="F83">
        <v>641.99996999999996</v>
      </c>
      <c r="G83">
        <v>1446290</v>
      </c>
      <c r="I83" s="47"/>
      <c r="J83" s="47"/>
      <c r="K83" s="47"/>
      <c r="L83" s="47"/>
      <c r="M83" s="47"/>
      <c r="N83" s="47"/>
    </row>
    <row r="84" spans="1:14" x14ac:dyDescent="0.25">
      <c r="A84" s="24">
        <v>43277</v>
      </c>
      <c r="B84">
        <v>604.00001999999995</v>
      </c>
      <c r="C84">
        <v>639.50000999999997</v>
      </c>
      <c r="D84">
        <v>585</v>
      </c>
      <c r="E84">
        <v>605</v>
      </c>
      <c r="F84">
        <v>605</v>
      </c>
      <c r="G84">
        <v>713630</v>
      </c>
      <c r="I84" s="47"/>
      <c r="J84" s="47"/>
      <c r="K84" s="47"/>
      <c r="L84" s="47"/>
      <c r="M84" s="47"/>
      <c r="N84" s="47"/>
    </row>
    <row r="85" spans="1:14" x14ac:dyDescent="0.25">
      <c r="A85" s="24">
        <v>43278</v>
      </c>
      <c r="B85">
        <v>595.49999000000003</v>
      </c>
      <c r="C85">
        <v>676.99996999999996</v>
      </c>
      <c r="D85">
        <v>572.5</v>
      </c>
      <c r="E85">
        <v>657.5</v>
      </c>
      <c r="F85">
        <v>657.5</v>
      </c>
      <c r="G85">
        <v>1051480</v>
      </c>
      <c r="I85" s="47"/>
      <c r="J85" s="47"/>
      <c r="K85" s="47"/>
      <c r="L85" s="47"/>
      <c r="M85" s="47"/>
      <c r="N85" s="47"/>
    </row>
    <row r="86" spans="1:14" x14ac:dyDescent="0.25">
      <c r="A86" s="24">
        <v>43279</v>
      </c>
      <c r="B86">
        <v>664.00001999999995</v>
      </c>
      <c r="C86">
        <v>705</v>
      </c>
      <c r="D86">
        <v>627.5</v>
      </c>
      <c r="E86">
        <v>641.99996999999996</v>
      </c>
      <c r="F86">
        <v>641.99996999999996</v>
      </c>
      <c r="G86">
        <v>903400</v>
      </c>
      <c r="I86" s="47"/>
      <c r="J86" s="47"/>
      <c r="K86" s="47"/>
      <c r="L86" s="47"/>
      <c r="M86" s="47"/>
      <c r="N86" s="47"/>
    </row>
    <row r="87" spans="1:14" x14ac:dyDescent="0.25">
      <c r="A87" s="24">
        <v>43280</v>
      </c>
      <c r="B87">
        <v>609.00001999999995</v>
      </c>
      <c r="C87">
        <v>617.5</v>
      </c>
      <c r="D87">
        <v>585</v>
      </c>
      <c r="E87">
        <v>617.00000999999997</v>
      </c>
      <c r="F87">
        <v>617.00000999999997</v>
      </c>
      <c r="G87">
        <v>687700</v>
      </c>
      <c r="I87" s="47"/>
      <c r="J87" s="47"/>
      <c r="K87" s="47"/>
      <c r="L87" s="47"/>
      <c r="M87" s="47"/>
      <c r="N87" s="47"/>
    </row>
    <row r="88" spans="1:14" x14ac:dyDescent="0.25">
      <c r="A88" s="24">
        <v>43283</v>
      </c>
      <c r="B88">
        <v>660.50003000000004</v>
      </c>
      <c r="C88">
        <v>671.50001999999995</v>
      </c>
      <c r="D88">
        <v>616.50001999999995</v>
      </c>
      <c r="E88">
        <v>618.49998000000005</v>
      </c>
      <c r="F88">
        <v>618.49998000000005</v>
      </c>
      <c r="G88">
        <v>645480</v>
      </c>
      <c r="I88" s="47"/>
      <c r="J88" s="47"/>
      <c r="K88" s="47"/>
      <c r="L88" s="47"/>
      <c r="M88" s="47"/>
      <c r="N88" s="47"/>
    </row>
    <row r="89" spans="1:14" x14ac:dyDescent="0.25">
      <c r="A89" s="24">
        <v>43284</v>
      </c>
      <c r="B89">
        <v>598.49998000000005</v>
      </c>
      <c r="C89">
        <v>636.50001999999995</v>
      </c>
      <c r="D89">
        <v>590.99998000000005</v>
      </c>
      <c r="E89">
        <v>625.99998000000005</v>
      </c>
      <c r="F89">
        <v>625.99998000000005</v>
      </c>
      <c r="G89">
        <v>355910</v>
      </c>
      <c r="I89" s="47"/>
      <c r="J89" s="47"/>
      <c r="K89" s="47"/>
      <c r="L89" s="47"/>
      <c r="M89" s="47"/>
      <c r="N89" s="47"/>
    </row>
    <row r="90" spans="1:14" x14ac:dyDescent="0.25">
      <c r="A90" s="24">
        <v>43286</v>
      </c>
      <c r="B90">
        <v>602.5</v>
      </c>
      <c r="C90">
        <v>627.5</v>
      </c>
      <c r="D90">
        <v>592.00000999999997</v>
      </c>
      <c r="E90">
        <v>592.99999000000003</v>
      </c>
      <c r="F90">
        <v>592.99999000000003</v>
      </c>
      <c r="G90">
        <v>509900</v>
      </c>
      <c r="I90" s="47"/>
      <c r="J90" s="47"/>
      <c r="K90" s="47"/>
      <c r="L90" s="47"/>
      <c r="M90" s="47"/>
      <c r="N90" s="47"/>
    </row>
    <row r="91" spans="1:14" x14ac:dyDescent="0.25">
      <c r="A91" s="24">
        <v>43287</v>
      </c>
      <c r="B91">
        <v>592.99999000000003</v>
      </c>
      <c r="C91">
        <v>594.50000999999997</v>
      </c>
      <c r="D91">
        <v>545</v>
      </c>
      <c r="E91">
        <v>549.50000999999997</v>
      </c>
      <c r="F91">
        <v>549.50000999999997</v>
      </c>
      <c r="G91">
        <v>607640</v>
      </c>
      <c r="I91" s="47"/>
      <c r="J91" s="47"/>
      <c r="K91" s="47"/>
      <c r="L91" s="47"/>
      <c r="M91" s="47"/>
      <c r="N91" s="47"/>
    </row>
    <row r="92" spans="1:14" x14ac:dyDescent="0.25">
      <c r="A92" s="24">
        <v>43290</v>
      </c>
      <c r="B92">
        <v>525</v>
      </c>
      <c r="C92">
        <v>525.99998000000005</v>
      </c>
      <c r="D92">
        <v>499.00002000000001</v>
      </c>
      <c r="E92">
        <v>503.49997999999999</v>
      </c>
      <c r="F92">
        <v>503.49997999999999</v>
      </c>
      <c r="G92">
        <v>507730</v>
      </c>
      <c r="I92" s="47"/>
      <c r="J92" s="47"/>
      <c r="K92" s="47"/>
      <c r="L92" s="47"/>
      <c r="M92" s="47"/>
      <c r="N92" s="47"/>
    </row>
    <row r="93" spans="1:14" x14ac:dyDescent="0.25">
      <c r="A93" s="24">
        <v>43291</v>
      </c>
      <c r="B93">
        <v>499.00002000000001</v>
      </c>
      <c r="C93">
        <v>512.00000999999997</v>
      </c>
      <c r="D93">
        <v>487.99999000000003</v>
      </c>
      <c r="E93">
        <v>490.99997999999999</v>
      </c>
      <c r="F93">
        <v>490.99997999999999</v>
      </c>
      <c r="G93">
        <v>556410</v>
      </c>
      <c r="I93" s="47"/>
      <c r="J93" s="47"/>
      <c r="K93" s="47"/>
      <c r="L93" s="47"/>
      <c r="M93" s="47"/>
      <c r="N93" s="47"/>
    </row>
    <row r="94" spans="1:14" x14ac:dyDescent="0.25">
      <c r="A94" s="24">
        <v>43292</v>
      </c>
      <c r="B94">
        <v>525</v>
      </c>
      <c r="C94">
        <v>527.5</v>
      </c>
      <c r="D94">
        <v>503.49997999999999</v>
      </c>
      <c r="E94">
        <v>514.50000999999997</v>
      </c>
      <c r="F94">
        <v>514.50000999999997</v>
      </c>
      <c r="G94">
        <v>723630</v>
      </c>
      <c r="I94" s="47"/>
      <c r="J94" s="47"/>
      <c r="K94" s="47"/>
      <c r="L94" s="47"/>
      <c r="M94" s="47"/>
      <c r="N94" s="47"/>
    </row>
    <row r="95" spans="1:14" x14ac:dyDescent="0.25">
      <c r="A95" s="24">
        <v>43293</v>
      </c>
      <c r="B95">
        <v>500</v>
      </c>
      <c r="C95">
        <v>509.00002000000001</v>
      </c>
      <c r="D95">
        <v>486.50002000000001</v>
      </c>
      <c r="E95">
        <v>488.49997999999999</v>
      </c>
      <c r="F95">
        <v>488.49997999999999</v>
      </c>
      <c r="G95">
        <v>492940</v>
      </c>
      <c r="I95" s="47"/>
      <c r="J95" s="47"/>
      <c r="K95" s="47"/>
      <c r="L95" s="47"/>
      <c r="M95" s="47"/>
      <c r="N95" s="47"/>
    </row>
    <row r="96" spans="1:14" x14ac:dyDescent="0.25">
      <c r="A96" s="24">
        <v>43294</v>
      </c>
      <c r="B96">
        <v>494.50000999999997</v>
      </c>
      <c r="C96">
        <v>501.50002000000001</v>
      </c>
      <c r="D96">
        <v>477.99999000000003</v>
      </c>
      <c r="E96">
        <v>480.49999000000003</v>
      </c>
      <c r="F96">
        <v>480.49999000000003</v>
      </c>
      <c r="G96">
        <v>514400</v>
      </c>
      <c r="I96" s="47"/>
      <c r="J96" s="47"/>
      <c r="K96" s="47"/>
      <c r="L96" s="47"/>
      <c r="M96" s="47"/>
      <c r="N96" s="47"/>
    </row>
    <row r="97" spans="1:14" x14ac:dyDescent="0.25">
      <c r="A97" s="24">
        <v>43297</v>
      </c>
      <c r="B97">
        <v>475.49999000000003</v>
      </c>
      <c r="C97">
        <v>487.5</v>
      </c>
      <c r="D97">
        <v>470</v>
      </c>
      <c r="E97">
        <v>475.49999000000003</v>
      </c>
      <c r="F97">
        <v>475.49999000000003</v>
      </c>
      <c r="G97">
        <v>547270</v>
      </c>
      <c r="I97" s="47"/>
      <c r="J97" s="47"/>
      <c r="K97" s="47"/>
      <c r="L97" s="47"/>
      <c r="M97" s="47"/>
      <c r="N97" s="47"/>
    </row>
    <row r="98" spans="1:14" x14ac:dyDescent="0.25">
      <c r="A98" s="24">
        <v>43298</v>
      </c>
      <c r="B98">
        <v>485</v>
      </c>
      <c r="C98">
        <v>488.49997999999999</v>
      </c>
      <c r="D98">
        <v>457.99999000000003</v>
      </c>
      <c r="E98">
        <v>466.50002000000001</v>
      </c>
      <c r="F98">
        <v>466.50002000000001</v>
      </c>
      <c r="G98">
        <v>512140</v>
      </c>
      <c r="I98" s="47"/>
      <c r="J98" s="47"/>
      <c r="K98" s="47"/>
      <c r="L98" s="47"/>
      <c r="M98" s="47"/>
      <c r="N98" s="47"/>
    </row>
    <row r="99" spans="1:14" x14ac:dyDescent="0.25">
      <c r="A99" s="24">
        <v>43299</v>
      </c>
      <c r="B99">
        <v>460.49999000000003</v>
      </c>
      <c r="C99">
        <v>476.50002000000001</v>
      </c>
      <c r="D99">
        <v>452.5</v>
      </c>
      <c r="E99">
        <v>459.50000999999997</v>
      </c>
      <c r="F99">
        <v>459.50000999999997</v>
      </c>
      <c r="G99">
        <v>405210</v>
      </c>
      <c r="I99" s="47"/>
      <c r="J99" s="47"/>
      <c r="K99" s="47"/>
      <c r="L99" s="47"/>
      <c r="M99" s="47"/>
      <c r="N99" s="47"/>
    </row>
    <row r="100" spans="1:14" x14ac:dyDescent="0.25">
      <c r="A100" s="24">
        <v>43300</v>
      </c>
      <c r="B100">
        <v>473.49997999999999</v>
      </c>
      <c r="C100">
        <v>482.00000999999997</v>
      </c>
      <c r="D100">
        <v>462.5</v>
      </c>
      <c r="E100">
        <v>473.49997999999999</v>
      </c>
      <c r="F100">
        <v>473.49997999999999</v>
      </c>
      <c r="G100">
        <v>440600</v>
      </c>
      <c r="I100" s="47"/>
      <c r="J100" s="47"/>
      <c r="K100" s="47"/>
      <c r="L100" s="47"/>
      <c r="M100" s="47"/>
      <c r="N100" s="47"/>
    </row>
    <row r="101" spans="1:14" x14ac:dyDescent="0.25">
      <c r="A101" s="24">
        <v>43301</v>
      </c>
      <c r="B101">
        <v>482.5</v>
      </c>
      <c r="C101">
        <v>485.49999000000003</v>
      </c>
      <c r="D101">
        <v>467.99999000000003</v>
      </c>
      <c r="E101">
        <v>476.50002000000001</v>
      </c>
      <c r="F101">
        <v>476.50002000000001</v>
      </c>
      <c r="G101">
        <v>437580</v>
      </c>
      <c r="I101" s="47"/>
      <c r="J101" s="47"/>
      <c r="K101" s="47"/>
      <c r="L101" s="47"/>
      <c r="M101" s="47"/>
      <c r="N101" s="47"/>
    </row>
    <row r="102" spans="1:14" x14ac:dyDescent="0.25">
      <c r="A102" s="24">
        <v>43304</v>
      </c>
      <c r="B102">
        <v>477.00000999999997</v>
      </c>
      <c r="C102">
        <v>487.99999000000003</v>
      </c>
      <c r="D102">
        <v>467.5</v>
      </c>
      <c r="E102">
        <v>472.5</v>
      </c>
      <c r="F102">
        <v>472.5</v>
      </c>
      <c r="G102">
        <v>362900</v>
      </c>
      <c r="I102" s="47"/>
      <c r="J102" s="47"/>
      <c r="K102" s="47"/>
      <c r="L102" s="47"/>
      <c r="M102" s="47"/>
      <c r="N102" s="47"/>
    </row>
    <row r="103" spans="1:14" x14ac:dyDescent="0.25">
      <c r="A103" s="24">
        <v>43305</v>
      </c>
      <c r="B103">
        <v>452.99999000000003</v>
      </c>
      <c r="C103">
        <v>486.50002000000001</v>
      </c>
      <c r="D103">
        <v>451.50002000000001</v>
      </c>
      <c r="E103">
        <v>460.99997999999999</v>
      </c>
      <c r="F103">
        <v>460.99997999999999</v>
      </c>
      <c r="G103">
        <v>588650</v>
      </c>
      <c r="I103" s="47"/>
      <c r="J103" s="47"/>
      <c r="K103" s="47"/>
      <c r="L103" s="47"/>
      <c r="M103" s="47"/>
      <c r="N103" s="47"/>
    </row>
    <row r="104" spans="1:14" x14ac:dyDescent="0.25">
      <c r="A104" s="24">
        <v>43306</v>
      </c>
      <c r="B104">
        <v>469.50000999999997</v>
      </c>
      <c r="C104">
        <v>471.50002000000001</v>
      </c>
      <c r="D104">
        <v>450.49999000000003</v>
      </c>
      <c r="E104">
        <v>457.00000999999997</v>
      </c>
      <c r="F104">
        <v>457.00000999999997</v>
      </c>
      <c r="G104">
        <v>424650</v>
      </c>
      <c r="I104" s="47"/>
      <c r="J104" s="47"/>
      <c r="K104" s="47"/>
      <c r="L104" s="47"/>
      <c r="M104" s="47"/>
      <c r="N104" s="47"/>
    </row>
    <row r="105" spans="1:14" x14ac:dyDescent="0.25">
      <c r="A105" s="24">
        <v>43307</v>
      </c>
      <c r="B105">
        <v>458.49997999999999</v>
      </c>
      <c r="C105">
        <v>467.99999000000003</v>
      </c>
      <c r="D105">
        <v>451.50002000000001</v>
      </c>
      <c r="E105">
        <v>459.50000999999997</v>
      </c>
      <c r="F105">
        <v>459.50000999999997</v>
      </c>
      <c r="G105">
        <v>367400</v>
      </c>
      <c r="I105" s="47"/>
      <c r="J105" s="47"/>
      <c r="K105" s="47"/>
      <c r="L105" s="47"/>
      <c r="M105" s="47"/>
      <c r="N105" s="47"/>
    </row>
    <row r="106" spans="1:14" x14ac:dyDescent="0.25">
      <c r="A106" s="24">
        <v>43308</v>
      </c>
      <c r="B106">
        <v>454.00002000000001</v>
      </c>
      <c r="C106">
        <v>498.49997999999999</v>
      </c>
      <c r="D106">
        <v>452.99999000000003</v>
      </c>
      <c r="E106">
        <v>478.49997999999999</v>
      </c>
      <c r="F106">
        <v>478.49997999999999</v>
      </c>
      <c r="G106">
        <v>784040</v>
      </c>
      <c r="I106" s="47"/>
      <c r="J106" s="47"/>
      <c r="K106" s="47"/>
      <c r="L106" s="47"/>
      <c r="M106" s="47"/>
      <c r="N106" s="47"/>
    </row>
    <row r="107" spans="1:14" x14ac:dyDescent="0.25">
      <c r="A107" s="24">
        <v>43311</v>
      </c>
      <c r="B107">
        <v>472.5</v>
      </c>
      <c r="C107">
        <v>507.5</v>
      </c>
      <c r="D107">
        <v>470.99997999999999</v>
      </c>
      <c r="E107">
        <v>499.00002000000001</v>
      </c>
      <c r="F107">
        <v>499.00002000000001</v>
      </c>
      <c r="G107">
        <v>662270</v>
      </c>
      <c r="I107" s="47"/>
      <c r="J107" s="47"/>
      <c r="K107" s="47"/>
      <c r="L107" s="47"/>
      <c r="M107" s="47"/>
      <c r="N107" s="47"/>
    </row>
    <row r="108" spans="1:14" x14ac:dyDescent="0.25">
      <c r="A108" s="24">
        <v>43312</v>
      </c>
      <c r="B108">
        <v>478.49997999999999</v>
      </c>
      <c r="C108">
        <v>487.99999000000003</v>
      </c>
      <c r="D108">
        <v>472.5</v>
      </c>
      <c r="E108">
        <v>478.49997999999999</v>
      </c>
      <c r="F108">
        <v>478.49997999999999</v>
      </c>
      <c r="G108">
        <v>510830</v>
      </c>
      <c r="I108" s="47"/>
      <c r="J108" s="47"/>
      <c r="K108" s="47"/>
      <c r="L108" s="47"/>
      <c r="M108" s="47"/>
      <c r="N108" s="47"/>
    </row>
    <row r="109" spans="1:14" x14ac:dyDescent="0.25">
      <c r="A109" s="24">
        <v>43313</v>
      </c>
      <c r="B109">
        <v>467.5</v>
      </c>
      <c r="C109">
        <v>481.50002000000001</v>
      </c>
      <c r="D109">
        <v>458.49997999999999</v>
      </c>
      <c r="E109">
        <v>470.49999000000003</v>
      </c>
      <c r="F109">
        <v>470.49999000000003</v>
      </c>
      <c r="G109">
        <v>554090</v>
      </c>
      <c r="I109" s="47"/>
      <c r="J109" s="47"/>
      <c r="K109" s="47"/>
      <c r="L109" s="47"/>
      <c r="M109" s="47"/>
      <c r="N109" s="47"/>
    </row>
    <row r="110" spans="1:14" x14ac:dyDescent="0.25">
      <c r="A110" s="24">
        <v>43314</v>
      </c>
      <c r="B110">
        <v>495.99997999999999</v>
      </c>
      <c r="C110">
        <v>502.00000999999997</v>
      </c>
      <c r="D110">
        <v>459.00002000000001</v>
      </c>
      <c r="E110">
        <v>464.00002000000001</v>
      </c>
      <c r="F110">
        <v>464.00002000000001</v>
      </c>
      <c r="G110">
        <v>566850</v>
      </c>
      <c r="I110" s="47"/>
      <c r="J110" s="47"/>
      <c r="K110" s="47"/>
      <c r="L110" s="47"/>
      <c r="M110" s="47"/>
      <c r="N110" s="47"/>
    </row>
    <row r="111" spans="1:14" x14ac:dyDescent="0.25">
      <c r="A111" s="24">
        <v>43315</v>
      </c>
      <c r="B111">
        <v>459.50000999999997</v>
      </c>
      <c r="C111">
        <v>463.49997999999999</v>
      </c>
      <c r="D111">
        <v>445.49999000000003</v>
      </c>
      <c r="E111">
        <v>452.99999000000003</v>
      </c>
      <c r="F111">
        <v>452.99999000000003</v>
      </c>
      <c r="G111">
        <v>481500</v>
      </c>
      <c r="I111" s="47"/>
      <c r="J111" s="47"/>
      <c r="K111" s="47"/>
      <c r="L111" s="47"/>
      <c r="M111" s="47"/>
      <c r="N111" s="47"/>
    </row>
    <row r="112" spans="1:14" x14ac:dyDescent="0.25">
      <c r="A112" s="24">
        <v>43318</v>
      </c>
      <c r="B112">
        <v>446.50002000000001</v>
      </c>
      <c r="C112">
        <v>450.99997999999999</v>
      </c>
      <c r="D112">
        <v>425.99997999999999</v>
      </c>
      <c r="E112">
        <v>427.99999000000003</v>
      </c>
      <c r="F112">
        <v>427.99999000000003</v>
      </c>
      <c r="G112">
        <v>444060</v>
      </c>
      <c r="I112" s="47"/>
      <c r="J112" s="47"/>
      <c r="K112" s="47"/>
      <c r="L112" s="47"/>
      <c r="M112" s="47"/>
      <c r="N112" s="47"/>
    </row>
    <row r="113" spans="1:14" x14ac:dyDescent="0.25">
      <c r="A113" s="24">
        <v>43319</v>
      </c>
      <c r="B113">
        <v>418.49997999999999</v>
      </c>
      <c r="C113">
        <v>421.50002000000001</v>
      </c>
      <c r="D113">
        <v>410.99997999999999</v>
      </c>
      <c r="E113">
        <v>414.50000999999997</v>
      </c>
      <c r="F113">
        <v>414.50000999999997</v>
      </c>
      <c r="G113">
        <v>320660</v>
      </c>
      <c r="I113" s="47"/>
      <c r="J113" s="47"/>
      <c r="K113" s="47"/>
      <c r="L113" s="47"/>
      <c r="M113" s="47"/>
      <c r="N113" s="47"/>
    </row>
    <row r="114" spans="1:14" x14ac:dyDescent="0.25">
      <c r="A114" s="24">
        <v>43320</v>
      </c>
      <c r="B114">
        <v>413.49997999999999</v>
      </c>
      <c r="C114">
        <v>417.00000999999997</v>
      </c>
      <c r="D114">
        <v>400</v>
      </c>
      <c r="E114">
        <v>404.50000999999997</v>
      </c>
      <c r="F114">
        <v>404.50000999999997</v>
      </c>
      <c r="G114">
        <v>376120</v>
      </c>
      <c r="I114" s="47"/>
      <c r="J114" s="47"/>
      <c r="K114" s="47"/>
      <c r="L114" s="47"/>
      <c r="M114" s="47"/>
      <c r="N114" s="47"/>
    </row>
    <row r="115" spans="1:14" x14ac:dyDescent="0.25">
      <c r="A115" s="24">
        <v>43321</v>
      </c>
      <c r="B115">
        <v>404.00002000000001</v>
      </c>
      <c r="C115">
        <v>414.00002000000001</v>
      </c>
      <c r="D115">
        <v>397.5</v>
      </c>
      <c r="E115">
        <v>412.99999000000003</v>
      </c>
      <c r="F115">
        <v>412.99999000000003</v>
      </c>
      <c r="G115">
        <v>316520</v>
      </c>
      <c r="I115" s="47"/>
      <c r="J115" s="47"/>
      <c r="K115" s="47"/>
      <c r="L115" s="47"/>
      <c r="M115" s="47"/>
      <c r="N115" s="47"/>
    </row>
    <row r="116" spans="1:14" x14ac:dyDescent="0.25">
      <c r="A116" s="24">
        <v>43322</v>
      </c>
      <c r="B116">
        <v>439.50000999999997</v>
      </c>
      <c r="C116">
        <v>457.5</v>
      </c>
      <c r="D116">
        <v>430.99997999999999</v>
      </c>
      <c r="E116">
        <v>442.99999000000003</v>
      </c>
      <c r="F116">
        <v>442.99999000000003</v>
      </c>
      <c r="G116">
        <v>965420</v>
      </c>
      <c r="I116" s="47"/>
      <c r="J116" s="47"/>
      <c r="K116" s="47"/>
      <c r="L116" s="47"/>
      <c r="M116" s="47"/>
      <c r="N116" s="47"/>
    </row>
    <row r="117" spans="1:14" x14ac:dyDescent="0.25">
      <c r="A117" s="24">
        <v>43325</v>
      </c>
      <c r="B117">
        <v>450</v>
      </c>
      <c r="C117">
        <v>484.00002000000001</v>
      </c>
      <c r="D117">
        <v>427.99999000000003</v>
      </c>
      <c r="E117">
        <v>482.5</v>
      </c>
      <c r="F117">
        <v>482.5</v>
      </c>
      <c r="G117">
        <v>893190</v>
      </c>
      <c r="I117" s="47"/>
      <c r="J117" s="47"/>
      <c r="K117" s="47"/>
      <c r="L117" s="47"/>
      <c r="M117" s="47"/>
      <c r="N117" s="47"/>
    </row>
    <row r="118" spans="1:14" x14ac:dyDescent="0.25">
      <c r="A118" s="24">
        <v>43326</v>
      </c>
      <c r="B118">
        <v>467.00000999999997</v>
      </c>
      <c r="C118">
        <v>479.00002000000001</v>
      </c>
      <c r="D118">
        <v>445</v>
      </c>
      <c r="E118">
        <v>445.99997999999999</v>
      </c>
      <c r="F118">
        <v>445.99997999999999</v>
      </c>
      <c r="G118">
        <v>526210</v>
      </c>
      <c r="I118" s="47"/>
      <c r="J118" s="47"/>
      <c r="K118" s="47"/>
      <c r="L118" s="47"/>
      <c r="M118" s="47"/>
      <c r="N118" s="47"/>
    </row>
    <row r="119" spans="1:14" x14ac:dyDescent="0.25">
      <c r="A119" s="24">
        <v>43327</v>
      </c>
      <c r="B119">
        <v>480</v>
      </c>
      <c r="C119">
        <v>534.00001999999995</v>
      </c>
      <c r="D119">
        <v>477.5</v>
      </c>
      <c r="E119">
        <v>487.99999000000003</v>
      </c>
      <c r="F119">
        <v>487.99999000000003</v>
      </c>
      <c r="G119">
        <v>1491820</v>
      </c>
      <c r="I119" s="47"/>
      <c r="J119" s="47"/>
      <c r="K119" s="47"/>
      <c r="L119" s="47"/>
      <c r="M119" s="47"/>
      <c r="N119" s="47"/>
    </row>
    <row r="120" spans="1:14" x14ac:dyDescent="0.25">
      <c r="A120" s="24">
        <v>43328</v>
      </c>
      <c r="B120">
        <v>462.00000999999997</v>
      </c>
      <c r="C120">
        <v>462.00000999999997</v>
      </c>
      <c r="D120">
        <v>437.99999000000003</v>
      </c>
      <c r="E120">
        <v>449.00002000000001</v>
      </c>
      <c r="F120">
        <v>449.00002000000001</v>
      </c>
      <c r="G120">
        <v>583550</v>
      </c>
      <c r="I120" s="47"/>
      <c r="J120" s="47"/>
      <c r="K120" s="47"/>
      <c r="L120" s="47"/>
      <c r="M120" s="47"/>
      <c r="N120" s="47"/>
    </row>
    <row r="121" spans="1:14" x14ac:dyDescent="0.25">
      <c r="A121" s="24">
        <v>43329</v>
      </c>
      <c r="B121">
        <v>457.99999000000003</v>
      </c>
      <c r="C121">
        <v>464.00002000000001</v>
      </c>
      <c r="D121">
        <v>428.49997999999999</v>
      </c>
      <c r="E121">
        <v>430.99997999999999</v>
      </c>
      <c r="F121">
        <v>430.99997999999999</v>
      </c>
      <c r="G121">
        <v>555600</v>
      </c>
      <c r="I121" s="47"/>
      <c r="J121" s="47"/>
      <c r="K121" s="47"/>
      <c r="L121" s="47"/>
      <c r="M121" s="47"/>
      <c r="N121" s="47"/>
    </row>
    <row r="122" spans="1:14" x14ac:dyDescent="0.25">
      <c r="A122" s="24">
        <v>43332</v>
      </c>
      <c r="B122">
        <v>417.5</v>
      </c>
      <c r="C122">
        <v>424.00002000000001</v>
      </c>
      <c r="D122">
        <v>413.49997999999999</v>
      </c>
      <c r="E122">
        <v>418.49997999999999</v>
      </c>
      <c r="F122">
        <v>418.49997999999999</v>
      </c>
      <c r="G122">
        <v>384580</v>
      </c>
      <c r="I122" s="47"/>
      <c r="J122" s="47"/>
      <c r="K122" s="47"/>
      <c r="L122" s="47"/>
      <c r="M122" s="47"/>
      <c r="N122" s="47"/>
    </row>
    <row r="123" spans="1:14" x14ac:dyDescent="0.25">
      <c r="A123" s="24">
        <v>43333</v>
      </c>
      <c r="B123">
        <v>415</v>
      </c>
      <c r="C123">
        <v>432.5</v>
      </c>
      <c r="D123">
        <v>410.49999000000003</v>
      </c>
      <c r="E123">
        <v>432.5</v>
      </c>
      <c r="F123">
        <v>432.5</v>
      </c>
      <c r="G123">
        <v>518530</v>
      </c>
      <c r="I123" s="47"/>
      <c r="J123" s="47"/>
      <c r="K123" s="47"/>
      <c r="L123" s="47"/>
      <c r="M123" s="47"/>
      <c r="N123" s="47"/>
    </row>
    <row r="124" spans="1:14" x14ac:dyDescent="0.25">
      <c r="A124" s="24">
        <v>43334</v>
      </c>
      <c r="B124">
        <v>430.99997999999999</v>
      </c>
      <c r="C124">
        <v>432.00000999999997</v>
      </c>
      <c r="D124">
        <v>417.99999000000003</v>
      </c>
      <c r="E124">
        <v>424.50000999999997</v>
      </c>
      <c r="F124">
        <v>424.50000999999997</v>
      </c>
      <c r="G124">
        <v>550610</v>
      </c>
      <c r="I124" s="47"/>
      <c r="J124" s="47"/>
      <c r="K124" s="47"/>
      <c r="L124" s="47"/>
      <c r="M124" s="47"/>
      <c r="N124" s="47"/>
    </row>
    <row r="125" spans="1:14" x14ac:dyDescent="0.25">
      <c r="A125" s="24">
        <v>43335</v>
      </c>
      <c r="B125">
        <v>417.5</v>
      </c>
      <c r="C125">
        <v>430.49999000000003</v>
      </c>
      <c r="D125">
        <v>410.49999000000003</v>
      </c>
      <c r="E125">
        <v>420</v>
      </c>
      <c r="F125">
        <v>420</v>
      </c>
      <c r="G125">
        <v>679320</v>
      </c>
      <c r="I125" s="47"/>
      <c r="J125" s="47"/>
      <c r="K125" s="47"/>
      <c r="L125" s="47"/>
      <c r="M125" s="47"/>
      <c r="N125" s="47"/>
    </row>
    <row r="126" spans="1:14" x14ac:dyDescent="0.25">
      <c r="A126" s="24">
        <v>43336</v>
      </c>
      <c r="B126">
        <v>411.50002000000001</v>
      </c>
      <c r="C126">
        <v>417.99999000000003</v>
      </c>
      <c r="D126">
        <v>406.50002000000001</v>
      </c>
      <c r="E126">
        <v>415.99997999999999</v>
      </c>
      <c r="F126">
        <v>415.99997999999999</v>
      </c>
      <c r="G126">
        <v>448220</v>
      </c>
      <c r="I126" s="47"/>
      <c r="J126" s="47"/>
      <c r="K126" s="47"/>
      <c r="L126" s="47"/>
      <c r="M126" s="47"/>
      <c r="N126" s="47"/>
    </row>
    <row r="127" spans="1:14" x14ac:dyDescent="0.25">
      <c r="A127" s="24">
        <v>43339</v>
      </c>
      <c r="B127">
        <v>407.5</v>
      </c>
      <c r="C127">
        <v>418.49997999999999</v>
      </c>
      <c r="D127">
        <v>405.49999000000003</v>
      </c>
      <c r="E127">
        <v>417.99999000000003</v>
      </c>
      <c r="F127">
        <v>417.99999000000003</v>
      </c>
      <c r="G127">
        <v>347860</v>
      </c>
      <c r="I127" s="47"/>
      <c r="J127" s="47"/>
      <c r="K127" s="47"/>
      <c r="L127" s="47"/>
      <c r="M127" s="47"/>
      <c r="N127" s="47"/>
    </row>
    <row r="128" spans="1:14" x14ac:dyDescent="0.25">
      <c r="A128" s="24">
        <v>43340</v>
      </c>
      <c r="B128">
        <v>410.99997999999999</v>
      </c>
      <c r="C128">
        <v>424.50000999999997</v>
      </c>
      <c r="D128">
        <v>410.49999000000003</v>
      </c>
      <c r="E128">
        <v>417.99999000000003</v>
      </c>
      <c r="F128">
        <v>417.99999000000003</v>
      </c>
      <c r="G128">
        <v>425600</v>
      </c>
      <c r="I128" s="47"/>
      <c r="J128" s="47"/>
      <c r="K128" s="47"/>
      <c r="L128" s="47"/>
      <c r="M128" s="47"/>
      <c r="N128" s="47"/>
    </row>
    <row r="129" spans="1:14" x14ac:dyDescent="0.25">
      <c r="A129" s="24">
        <v>43341</v>
      </c>
      <c r="B129">
        <v>416.50002000000001</v>
      </c>
      <c r="C129">
        <v>423.49997999999999</v>
      </c>
      <c r="D129">
        <v>410</v>
      </c>
      <c r="E129">
        <v>417.5</v>
      </c>
      <c r="F129">
        <v>417.5</v>
      </c>
      <c r="G129">
        <v>402860</v>
      </c>
      <c r="I129" s="47"/>
      <c r="J129" s="47"/>
      <c r="K129" s="47"/>
      <c r="L129" s="47"/>
      <c r="M129" s="47"/>
      <c r="N129" s="47"/>
    </row>
    <row r="130" spans="1:14" x14ac:dyDescent="0.25">
      <c r="A130" s="24">
        <v>43342</v>
      </c>
      <c r="B130">
        <v>418.49997999999999</v>
      </c>
      <c r="C130">
        <v>440.49999000000003</v>
      </c>
      <c r="D130">
        <v>411.50002000000001</v>
      </c>
      <c r="E130">
        <v>430.99997999999999</v>
      </c>
      <c r="F130">
        <v>430.99997999999999</v>
      </c>
      <c r="G130">
        <v>770330</v>
      </c>
      <c r="I130" s="47"/>
      <c r="J130" s="47"/>
      <c r="K130" s="47"/>
      <c r="L130" s="47"/>
      <c r="M130" s="47"/>
      <c r="N130" s="47"/>
    </row>
    <row r="131" spans="1:14" x14ac:dyDescent="0.25">
      <c r="A131" s="24">
        <v>43343</v>
      </c>
      <c r="B131">
        <v>436.50002000000001</v>
      </c>
      <c r="C131">
        <v>439.00002000000001</v>
      </c>
      <c r="D131">
        <v>416.50002000000001</v>
      </c>
      <c r="E131">
        <v>420.49999000000003</v>
      </c>
      <c r="F131">
        <v>420.49999000000003</v>
      </c>
      <c r="G131">
        <v>702610</v>
      </c>
      <c r="I131" s="47"/>
      <c r="J131" s="47"/>
      <c r="K131" s="47"/>
      <c r="L131" s="47"/>
      <c r="M131" s="47"/>
      <c r="N131" s="47"/>
    </row>
    <row r="132" spans="1:14" x14ac:dyDescent="0.25">
      <c r="A132" s="24">
        <v>43347</v>
      </c>
      <c r="B132">
        <v>425</v>
      </c>
      <c r="C132">
        <v>442.5</v>
      </c>
      <c r="D132">
        <v>422.00000999999997</v>
      </c>
      <c r="E132">
        <v>424.50000999999997</v>
      </c>
      <c r="F132">
        <v>424.50000999999997</v>
      </c>
      <c r="G132">
        <v>644590</v>
      </c>
      <c r="I132" s="47"/>
      <c r="J132" s="47"/>
      <c r="K132" s="47"/>
      <c r="L132" s="47"/>
      <c r="M132" s="47"/>
      <c r="N132" s="47"/>
    </row>
    <row r="133" spans="1:14" x14ac:dyDescent="0.25">
      <c r="A133" s="24">
        <v>43348</v>
      </c>
      <c r="B133">
        <v>429.50000999999997</v>
      </c>
      <c r="C133">
        <v>447.00000999999997</v>
      </c>
      <c r="D133">
        <v>425</v>
      </c>
      <c r="E133">
        <v>429.00002000000001</v>
      </c>
      <c r="F133">
        <v>429.00002000000001</v>
      </c>
      <c r="G133">
        <v>671260</v>
      </c>
      <c r="I133" s="47"/>
      <c r="J133" s="47"/>
      <c r="K133" s="47"/>
      <c r="L133" s="47"/>
      <c r="M133" s="47"/>
      <c r="N133" s="47"/>
    </row>
    <row r="134" spans="1:14" x14ac:dyDescent="0.25">
      <c r="A134" s="24">
        <v>43349</v>
      </c>
      <c r="B134">
        <v>430</v>
      </c>
      <c r="C134">
        <v>462.00000999999997</v>
      </c>
      <c r="D134">
        <v>427.00000999999997</v>
      </c>
      <c r="E134">
        <v>448.49997999999999</v>
      </c>
      <c r="F134">
        <v>448.49997999999999</v>
      </c>
      <c r="G134">
        <v>867580</v>
      </c>
      <c r="I134" s="47"/>
      <c r="J134" s="47"/>
      <c r="K134" s="47"/>
      <c r="L134" s="47"/>
      <c r="M134" s="47"/>
      <c r="N134" s="47"/>
    </row>
    <row r="135" spans="1:14" x14ac:dyDescent="0.25">
      <c r="A135" s="24">
        <v>43350</v>
      </c>
      <c r="B135">
        <v>462.5</v>
      </c>
      <c r="C135">
        <v>470.99997999999999</v>
      </c>
      <c r="D135">
        <v>447.00000999999997</v>
      </c>
      <c r="E135">
        <v>460.49999000000003</v>
      </c>
      <c r="F135">
        <v>460.49999000000003</v>
      </c>
      <c r="G135">
        <v>783580</v>
      </c>
      <c r="I135" s="47"/>
      <c r="J135" s="47"/>
      <c r="K135" s="47"/>
      <c r="L135" s="47"/>
      <c r="M135" s="47"/>
      <c r="N135" s="47"/>
    </row>
    <row r="136" spans="1:14" x14ac:dyDescent="0.25">
      <c r="A136" s="24">
        <v>43353</v>
      </c>
      <c r="B136">
        <v>446.50002000000001</v>
      </c>
      <c r="C136">
        <v>449.00002000000001</v>
      </c>
      <c r="D136">
        <v>435.99997999999999</v>
      </c>
      <c r="E136">
        <v>440.99997999999999</v>
      </c>
      <c r="F136">
        <v>440.99997999999999</v>
      </c>
      <c r="G136">
        <v>481850</v>
      </c>
      <c r="I136" s="47"/>
      <c r="J136" s="47"/>
      <c r="K136" s="47"/>
      <c r="L136" s="47"/>
      <c r="M136" s="47"/>
      <c r="N136" s="47"/>
    </row>
    <row r="137" spans="1:14" x14ac:dyDescent="0.25">
      <c r="A137" s="24">
        <v>43354</v>
      </c>
      <c r="B137">
        <v>448.49997999999999</v>
      </c>
      <c r="C137">
        <v>452.99999000000003</v>
      </c>
      <c r="D137">
        <v>420</v>
      </c>
      <c r="E137">
        <v>420.49999000000003</v>
      </c>
      <c r="F137">
        <v>420.49999000000003</v>
      </c>
      <c r="G137">
        <v>595980</v>
      </c>
      <c r="I137" s="47"/>
      <c r="J137" s="47"/>
      <c r="K137" s="47"/>
      <c r="L137" s="47"/>
      <c r="M137" s="47"/>
      <c r="N137" s="47"/>
    </row>
    <row r="138" spans="1:14" x14ac:dyDescent="0.25">
      <c r="A138" s="24">
        <v>43355</v>
      </c>
      <c r="B138">
        <v>419.00002000000001</v>
      </c>
      <c r="C138">
        <v>422.99999000000003</v>
      </c>
      <c r="D138">
        <v>409.00002000000001</v>
      </c>
      <c r="E138">
        <v>412.99999000000003</v>
      </c>
      <c r="F138">
        <v>412.99999000000003</v>
      </c>
      <c r="G138">
        <v>599350</v>
      </c>
      <c r="I138" s="47"/>
      <c r="J138" s="47"/>
      <c r="K138" s="47"/>
      <c r="L138" s="47"/>
      <c r="M138" s="47"/>
      <c r="N138" s="47"/>
    </row>
    <row r="139" spans="1:14" x14ac:dyDescent="0.25">
      <c r="A139" s="24">
        <v>43356</v>
      </c>
      <c r="B139">
        <v>400</v>
      </c>
      <c r="C139">
        <v>400.99997999999999</v>
      </c>
      <c r="D139">
        <v>394.00002000000001</v>
      </c>
      <c r="E139">
        <v>394.50000999999997</v>
      </c>
      <c r="F139">
        <v>394.50000999999997</v>
      </c>
      <c r="G139">
        <v>592670</v>
      </c>
      <c r="I139" s="47"/>
      <c r="J139" s="47"/>
      <c r="K139" s="47"/>
      <c r="L139" s="47"/>
      <c r="M139" s="47"/>
      <c r="N139" s="47"/>
    </row>
    <row r="140" spans="1:14" x14ac:dyDescent="0.25">
      <c r="A140" s="24">
        <v>43357</v>
      </c>
      <c r="B140">
        <v>392.99999000000003</v>
      </c>
      <c r="C140">
        <v>397.99999000000003</v>
      </c>
      <c r="D140">
        <v>382.00000999999997</v>
      </c>
      <c r="E140">
        <v>382.99999000000003</v>
      </c>
      <c r="F140">
        <v>382.99999000000003</v>
      </c>
      <c r="G140">
        <v>562710</v>
      </c>
      <c r="I140" s="47"/>
      <c r="J140" s="47"/>
      <c r="K140" s="47"/>
      <c r="L140" s="47"/>
      <c r="M140" s="47"/>
      <c r="N140" s="47"/>
    </row>
    <row r="141" spans="1:14" x14ac:dyDescent="0.25">
      <c r="A141" s="24">
        <v>43360</v>
      </c>
      <c r="B141">
        <v>382.5</v>
      </c>
      <c r="C141">
        <v>401.50002000000001</v>
      </c>
      <c r="D141">
        <v>380</v>
      </c>
      <c r="E141">
        <v>399.50000999999997</v>
      </c>
      <c r="F141">
        <v>399.50000999999997</v>
      </c>
      <c r="G141">
        <v>547600</v>
      </c>
      <c r="I141" s="47"/>
      <c r="J141" s="47"/>
      <c r="K141" s="47"/>
      <c r="L141" s="47"/>
      <c r="M141" s="47"/>
      <c r="N141" s="47"/>
    </row>
    <row r="142" spans="1:14" x14ac:dyDescent="0.25">
      <c r="A142" s="24">
        <v>43361</v>
      </c>
      <c r="B142">
        <v>395.40000999999995</v>
      </c>
      <c r="C142">
        <v>398.60001</v>
      </c>
      <c r="D142">
        <v>385.09998000000002</v>
      </c>
      <c r="E142">
        <v>397.99999000000003</v>
      </c>
      <c r="F142">
        <v>397.99999000000003</v>
      </c>
      <c r="G142">
        <v>1338200</v>
      </c>
      <c r="I142" s="47"/>
      <c r="J142" s="47"/>
      <c r="K142" s="47"/>
      <c r="L142" s="47"/>
      <c r="M142" s="47"/>
      <c r="N142" s="47"/>
    </row>
    <row r="143" spans="1:14" x14ac:dyDescent="0.25">
      <c r="A143" s="24">
        <v>43362</v>
      </c>
      <c r="B143">
        <v>380.20000000000005</v>
      </c>
      <c r="C143">
        <v>380.60001</v>
      </c>
      <c r="D143">
        <v>371.50002000000001</v>
      </c>
      <c r="E143">
        <v>376.30000999999999</v>
      </c>
      <c r="F143">
        <v>376.30000999999999</v>
      </c>
      <c r="G143">
        <v>1340490</v>
      </c>
      <c r="I143" s="47"/>
      <c r="J143" s="47"/>
      <c r="K143" s="47"/>
      <c r="L143" s="47"/>
      <c r="M143" s="47"/>
      <c r="N143" s="47"/>
    </row>
    <row r="144" spans="1:14" x14ac:dyDescent="0.25">
      <c r="A144" s="24">
        <v>43363</v>
      </c>
      <c r="B144">
        <v>368.2</v>
      </c>
      <c r="C144">
        <v>370.80002000000002</v>
      </c>
      <c r="D144">
        <v>362.70000000000005</v>
      </c>
      <c r="E144">
        <v>367.59998000000002</v>
      </c>
      <c r="F144">
        <v>367.59998000000002</v>
      </c>
      <c r="G144">
        <v>1351970</v>
      </c>
      <c r="I144" s="47"/>
      <c r="J144" s="47"/>
      <c r="K144" s="47"/>
      <c r="L144" s="47"/>
      <c r="M144" s="47"/>
      <c r="N144" s="47"/>
    </row>
    <row r="145" spans="1:14" x14ac:dyDescent="0.25">
      <c r="A145" s="24">
        <v>43364</v>
      </c>
      <c r="B145">
        <v>367.00000999999997</v>
      </c>
      <c r="C145">
        <v>370.09998000000002</v>
      </c>
      <c r="D145">
        <v>359.79999999999995</v>
      </c>
      <c r="E145">
        <v>368.40000000000003</v>
      </c>
      <c r="F145">
        <v>368.40000000000003</v>
      </c>
      <c r="G145">
        <v>1066260</v>
      </c>
      <c r="I145" s="47"/>
      <c r="J145" s="47"/>
      <c r="K145" s="47"/>
      <c r="L145" s="47"/>
      <c r="M145" s="47"/>
      <c r="N145" s="47"/>
    </row>
    <row r="146" spans="1:14" x14ac:dyDescent="0.25">
      <c r="A146" s="24">
        <v>43367</v>
      </c>
      <c r="B146">
        <v>371.19999000000001</v>
      </c>
      <c r="C146">
        <v>382.40001999999998</v>
      </c>
      <c r="D146">
        <v>366.59999999999997</v>
      </c>
      <c r="E146">
        <v>368.2</v>
      </c>
      <c r="F146">
        <v>368.2</v>
      </c>
      <c r="G146">
        <v>1303480</v>
      </c>
      <c r="I146" s="47"/>
      <c r="J146" s="47"/>
      <c r="K146" s="47"/>
      <c r="L146" s="47"/>
      <c r="M146" s="47"/>
      <c r="N146" s="47"/>
    </row>
    <row r="147" spans="1:14" x14ac:dyDescent="0.25">
      <c r="A147" s="24">
        <v>43368</v>
      </c>
      <c r="B147">
        <v>360.49999000000003</v>
      </c>
      <c r="C147">
        <v>375.29998999999998</v>
      </c>
      <c r="D147">
        <v>358.89999</v>
      </c>
      <c r="E147">
        <v>372.90000999999995</v>
      </c>
      <c r="F147">
        <v>372.90000999999995</v>
      </c>
      <c r="G147">
        <v>941890</v>
      </c>
      <c r="I147" s="47"/>
      <c r="J147" s="47"/>
      <c r="K147" s="47"/>
      <c r="L147" s="47"/>
      <c r="M147" s="47"/>
      <c r="N147" s="47"/>
    </row>
    <row r="148" spans="1:14" x14ac:dyDescent="0.25">
      <c r="A148" s="24">
        <v>43369</v>
      </c>
      <c r="B148">
        <v>366.39999</v>
      </c>
      <c r="C148">
        <v>383.49997999999999</v>
      </c>
      <c r="D148">
        <v>360.60001</v>
      </c>
      <c r="E148">
        <v>379.00002000000001</v>
      </c>
      <c r="F148">
        <v>379.00002000000001</v>
      </c>
      <c r="G148">
        <v>1272580</v>
      </c>
      <c r="I148" s="47"/>
      <c r="J148" s="47"/>
      <c r="K148" s="47"/>
      <c r="L148" s="47"/>
      <c r="M148" s="47"/>
      <c r="N148" s="47"/>
    </row>
    <row r="149" spans="1:14" x14ac:dyDescent="0.25">
      <c r="A149" s="24">
        <v>43370</v>
      </c>
      <c r="B149">
        <v>371.69997999999998</v>
      </c>
      <c r="C149">
        <v>373.30002000000002</v>
      </c>
      <c r="D149">
        <v>364.50000999999997</v>
      </c>
      <c r="E149">
        <v>368.10001</v>
      </c>
      <c r="F149">
        <v>368.10001</v>
      </c>
      <c r="G149">
        <v>1014160</v>
      </c>
      <c r="I149" s="47"/>
      <c r="J149" s="47"/>
      <c r="K149" s="47"/>
      <c r="L149" s="47"/>
      <c r="M149" s="47"/>
      <c r="N149" s="47"/>
    </row>
    <row r="150" spans="1:14" x14ac:dyDescent="0.25">
      <c r="A150" s="24">
        <v>43371</v>
      </c>
      <c r="B150">
        <v>375</v>
      </c>
      <c r="C150">
        <v>377.5</v>
      </c>
      <c r="D150">
        <v>367.40001999999998</v>
      </c>
      <c r="E150">
        <v>367.99999000000003</v>
      </c>
      <c r="F150">
        <v>367.99999000000003</v>
      </c>
      <c r="G150">
        <v>1151980</v>
      </c>
      <c r="I150" s="47"/>
      <c r="J150" s="47"/>
      <c r="K150" s="47"/>
      <c r="L150" s="47"/>
      <c r="M150" s="47"/>
      <c r="N150" s="47"/>
    </row>
    <row r="151" spans="1:14" x14ac:dyDescent="0.25">
      <c r="A151" s="24">
        <v>43374</v>
      </c>
      <c r="B151">
        <v>353.2</v>
      </c>
      <c r="C151">
        <v>368.69999000000001</v>
      </c>
      <c r="D151">
        <v>350.40000999999995</v>
      </c>
      <c r="E151">
        <v>361.19999000000001</v>
      </c>
      <c r="F151">
        <v>361.19999000000001</v>
      </c>
      <c r="G151">
        <v>1079720</v>
      </c>
      <c r="I151" s="47"/>
      <c r="J151" s="47"/>
      <c r="K151" s="47"/>
      <c r="L151" s="47"/>
      <c r="M151" s="47"/>
      <c r="N151" s="47"/>
    </row>
    <row r="152" spans="1:14" x14ac:dyDescent="0.25">
      <c r="A152" s="24">
        <v>43375</v>
      </c>
      <c r="B152">
        <v>362.59998000000002</v>
      </c>
      <c r="C152">
        <v>367.5</v>
      </c>
      <c r="D152">
        <v>355.80002000000002</v>
      </c>
      <c r="E152">
        <v>362.29999999999995</v>
      </c>
      <c r="F152">
        <v>362.29999999999995</v>
      </c>
      <c r="G152">
        <v>1058700</v>
      </c>
      <c r="I152" s="47"/>
      <c r="J152" s="47"/>
      <c r="K152" s="47"/>
      <c r="L152" s="47"/>
      <c r="M152" s="47"/>
      <c r="N152" s="47"/>
    </row>
    <row r="153" spans="1:14" x14ac:dyDescent="0.25">
      <c r="A153" s="24">
        <v>43376</v>
      </c>
      <c r="B153">
        <v>355.40000999999995</v>
      </c>
      <c r="C153">
        <v>364.90001999999998</v>
      </c>
      <c r="D153">
        <v>353.89999</v>
      </c>
      <c r="E153">
        <v>357.20001000000002</v>
      </c>
      <c r="F153">
        <v>357.20001000000002</v>
      </c>
      <c r="G153">
        <v>1011380</v>
      </c>
      <c r="I153" s="47"/>
      <c r="J153" s="47"/>
      <c r="K153" s="47"/>
      <c r="L153" s="47"/>
      <c r="M153" s="47"/>
      <c r="N153" s="47"/>
    </row>
    <row r="154" spans="1:14" x14ac:dyDescent="0.25">
      <c r="A154" s="24">
        <v>43377</v>
      </c>
      <c r="B154">
        <v>367.29999999999995</v>
      </c>
      <c r="C154">
        <v>412.00000999999997</v>
      </c>
      <c r="D154">
        <v>366.8</v>
      </c>
      <c r="E154">
        <v>390.40000999999995</v>
      </c>
      <c r="F154">
        <v>390.40000999999995</v>
      </c>
      <c r="G154">
        <v>2609400</v>
      </c>
      <c r="I154" s="47"/>
      <c r="J154" s="47"/>
      <c r="K154" s="47"/>
      <c r="L154" s="47"/>
      <c r="M154" s="47"/>
      <c r="N154" s="47"/>
    </row>
    <row r="155" spans="1:14" x14ac:dyDescent="0.25">
      <c r="A155" s="24">
        <v>43378</v>
      </c>
      <c r="B155">
        <v>382.99999000000003</v>
      </c>
      <c r="C155">
        <v>435.90000000000003</v>
      </c>
      <c r="D155">
        <v>373.89999</v>
      </c>
      <c r="E155">
        <v>402.90000999999995</v>
      </c>
      <c r="F155">
        <v>402.90000999999995</v>
      </c>
      <c r="G155">
        <v>3648710</v>
      </c>
      <c r="I155" s="47"/>
      <c r="J155" s="47"/>
      <c r="K155" s="47"/>
      <c r="L155" s="47"/>
      <c r="M155" s="47"/>
      <c r="N155" s="47"/>
    </row>
    <row r="156" spans="1:14" x14ac:dyDescent="0.25">
      <c r="A156" s="24">
        <v>43381</v>
      </c>
      <c r="B156">
        <v>418.80000999999999</v>
      </c>
      <c r="C156">
        <v>448.80000999999999</v>
      </c>
      <c r="D156">
        <v>405</v>
      </c>
      <c r="E156">
        <v>408.49997999999999</v>
      </c>
      <c r="F156">
        <v>408.49997999999999</v>
      </c>
      <c r="G156">
        <v>1832350</v>
      </c>
      <c r="I156" s="47"/>
      <c r="J156" s="47"/>
      <c r="K156" s="47"/>
      <c r="L156" s="47"/>
      <c r="M156" s="47"/>
      <c r="N156" s="47"/>
    </row>
    <row r="157" spans="1:14" x14ac:dyDescent="0.25">
      <c r="A157" s="24">
        <v>43382</v>
      </c>
      <c r="B157">
        <v>424.00002000000001</v>
      </c>
      <c r="C157">
        <v>433.80000999999999</v>
      </c>
      <c r="D157">
        <v>402.29999999999995</v>
      </c>
      <c r="E157">
        <v>419.50000999999997</v>
      </c>
      <c r="F157">
        <v>419.50000999999997</v>
      </c>
      <c r="G157">
        <v>1560100</v>
      </c>
      <c r="I157" s="47"/>
      <c r="J157" s="47"/>
      <c r="K157" s="47"/>
      <c r="L157" s="47"/>
      <c r="M157" s="47"/>
      <c r="N157" s="47"/>
    </row>
    <row r="158" spans="1:14" x14ac:dyDescent="0.25">
      <c r="A158" s="24">
        <v>43383</v>
      </c>
      <c r="B158">
        <v>430.49999000000003</v>
      </c>
      <c r="C158">
        <v>525.60001</v>
      </c>
      <c r="D158">
        <v>430.20000000000005</v>
      </c>
      <c r="E158">
        <v>523.10001</v>
      </c>
      <c r="F158">
        <v>523.10001</v>
      </c>
      <c r="G158">
        <v>2800150</v>
      </c>
      <c r="I158" s="47"/>
      <c r="J158" s="47"/>
      <c r="K158" s="47"/>
      <c r="L158" s="47"/>
      <c r="M158" s="47"/>
      <c r="N158" s="47"/>
    </row>
    <row r="159" spans="1:14" x14ac:dyDescent="0.25">
      <c r="A159" s="24">
        <v>43384</v>
      </c>
      <c r="B159">
        <v>512.20001000000002</v>
      </c>
      <c r="C159">
        <v>628.80001000000004</v>
      </c>
      <c r="D159">
        <v>491.59999999999997</v>
      </c>
      <c r="E159">
        <v>590.99998000000005</v>
      </c>
      <c r="F159">
        <v>590.99998000000005</v>
      </c>
      <c r="G159">
        <v>3430890</v>
      </c>
      <c r="I159" s="47"/>
      <c r="J159" s="47"/>
      <c r="K159" s="47"/>
      <c r="L159" s="47"/>
      <c r="M159" s="47"/>
      <c r="N159" s="47"/>
    </row>
    <row r="160" spans="1:14" x14ac:dyDescent="0.25">
      <c r="A160" s="24">
        <v>43385</v>
      </c>
      <c r="B160">
        <v>509.70001000000002</v>
      </c>
      <c r="C160">
        <v>601.89999</v>
      </c>
      <c r="D160">
        <v>507.5</v>
      </c>
      <c r="E160">
        <v>522.20001000000002</v>
      </c>
      <c r="F160">
        <v>522.20001000000002</v>
      </c>
      <c r="G160">
        <v>2017800</v>
      </c>
      <c r="I160" s="47"/>
      <c r="J160" s="47"/>
      <c r="K160" s="47"/>
      <c r="L160" s="47"/>
      <c r="M160" s="47"/>
      <c r="N160" s="47"/>
    </row>
    <row r="161" spans="1:14" x14ac:dyDescent="0.25">
      <c r="A161" s="24">
        <v>43388</v>
      </c>
      <c r="B161">
        <v>542.99999000000003</v>
      </c>
      <c r="C161">
        <v>561.50001999999995</v>
      </c>
      <c r="D161">
        <v>514.70001000000002</v>
      </c>
      <c r="E161">
        <v>534.39999</v>
      </c>
      <c r="F161">
        <v>534.39999</v>
      </c>
      <c r="G161">
        <v>1069810</v>
      </c>
      <c r="I161" s="47"/>
      <c r="J161" s="47"/>
      <c r="K161" s="47"/>
      <c r="L161" s="47"/>
      <c r="M161" s="47"/>
      <c r="N161" s="47"/>
    </row>
    <row r="162" spans="1:14" x14ac:dyDescent="0.25">
      <c r="A162" s="24">
        <v>43389</v>
      </c>
      <c r="B162">
        <v>507.99999000000003</v>
      </c>
      <c r="C162">
        <v>517.90000999999995</v>
      </c>
      <c r="D162">
        <v>475</v>
      </c>
      <c r="E162">
        <v>478.69999000000001</v>
      </c>
      <c r="F162">
        <v>478.69999000000001</v>
      </c>
      <c r="G162">
        <v>1175800</v>
      </c>
      <c r="I162" s="47"/>
      <c r="J162" s="47"/>
      <c r="K162" s="47"/>
      <c r="L162" s="47"/>
      <c r="M162" s="47"/>
      <c r="N162" s="47"/>
    </row>
    <row r="163" spans="1:14" x14ac:dyDescent="0.25">
      <c r="A163" s="24">
        <v>43390</v>
      </c>
      <c r="B163">
        <v>476.39999</v>
      </c>
      <c r="C163">
        <v>527.59998000000007</v>
      </c>
      <c r="D163">
        <v>476.39999</v>
      </c>
      <c r="E163">
        <v>487.29999999999995</v>
      </c>
      <c r="F163">
        <v>487.29999999999995</v>
      </c>
      <c r="G163">
        <v>1135040</v>
      </c>
      <c r="I163" s="47"/>
      <c r="J163" s="47"/>
      <c r="K163" s="47"/>
      <c r="L163" s="47"/>
      <c r="M163" s="47"/>
      <c r="N163" s="47"/>
    </row>
    <row r="164" spans="1:14" x14ac:dyDescent="0.25">
      <c r="A164" s="24">
        <v>43391</v>
      </c>
      <c r="B164">
        <v>495.80002000000002</v>
      </c>
      <c r="C164">
        <v>560.99998000000005</v>
      </c>
      <c r="D164">
        <v>494.79999999999995</v>
      </c>
      <c r="E164">
        <v>534.90001999999993</v>
      </c>
      <c r="F164">
        <v>534.90001999999993</v>
      </c>
      <c r="G164">
        <v>1770340</v>
      </c>
      <c r="I164" s="47"/>
      <c r="J164" s="47"/>
      <c r="K164" s="47"/>
      <c r="L164" s="47"/>
      <c r="M164" s="47"/>
      <c r="N164" s="47"/>
    </row>
    <row r="165" spans="1:14" x14ac:dyDescent="0.25">
      <c r="A165" s="24">
        <v>43392</v>
      </c>
      <c r="B165">
        <v>526.50001999999995</v>
      </c>
      <c r="C165">
        <v>555</v>
      </c>
      <c r="D165">
        <v>507.5</v>
      </c>
      <c r="E165">
        <v>527.59998000000007</v>
      </c>
      <c r="F165">
        <v>527.59998000000007</v>
      </c>
      <c r="G165">
        <v>1475810</v>
      </c>
      <c r="I165" s="47"/>
      <c r="J165" s="47"/>
      <c r="K165" s="47"/>
      <c r="L165" s="47"/>
      <c r="M165" s="47"/>
      <c r="N165" s="47"/>
    </row>
    <row r="166" spans="1:14" x14ac:dyDescent="0.25">
      <c r="A166" s="24">
        <v>43395</v>
      </c>
      <c r="B166">
        <v>521.30001000000004</v>
      </c>
      <c r="C166">
        <v>567.29999999999995</v>
      </c>
      <c r="D166">
        <v>519.70001000000002</v>
      </c>
      <c r="E166">
        <v>533.80001000000004</v>
      </c>
      <c r="F166">
        <v>533.80001000000004</v>
      </c>
      <c r="G166">
        <v>1143060</v>
      </c>
      <c r="I166" s="47"/>
      <c r="J166" s="47"/>
      <c r="K166" s="47"/>
      <c r="L166" s="47"/>
      <c r="M166" s="47"/>
      <c r="N166" s="47"/>
    </row>
    <row r="167" spans="1:14" x14ac:dyDescent="0.25">
      <c r="A167" s="24">
        <v>43396</v>
      </c>
      <c r="B167">
        <v>600.80002000000002</v>
      </c>
      <c r="C167">
        <v>626.79999999999995</v>
      </c>
      <c r="D167">
        <v>548.80001000000004</v>
      </c>
      <c r="E167">
        <v>563.20000000000005</v>
      </c>
      <c r="F167">
        <v>563.20000000000005</v>
      </c>
      <c r="G167">
        <v>1533700</v>
      </c>
      <c r="I167" s="47"/>
      <c r="J167" s="47"/>
      <c r="K167" s="47"/>
      <c r="L167" s="47"/>
      <c r="M167" s="47"/>
      <c r="N167" s="47"/>
    </row>
    <row r="168" spans="1:14" x14ac:dyDescent="0.25">
      <c r="A168" s="24">
        <v>43397</v>
      </c>
      <c r="B168">
        <v>558.40000000000009</v>
      </c>
      <c r="C168">
        <v>647.79998999999998</v>
      </c>
      <c r="D168">
        <v>553.80001000000004</v>
      </c>
      <c r="E168">
        <v>639.79999999999995</v>
      </c>
      <c r="F168">
        <v>639.79999999999995</v>
      </c>
      <c r="G168">
        <v>1822660</v>
      </c>
      <c r="I168" s="47"/>
      <c r="J168" s="47"/>
      <c r="K168" s="47"/>
      <c r="L168" s="47"/>
      <c r="M168" s="47"/>
      <c r="N168" s="47"/>
    </row>
    <row r="169" spans="1:14" x14ac:dyDescent="0.25">
      <c r="A169" s="24">
        <v>43398</v>
      </c>
      <c r="B169">
        <v>620.80002000000002</v>
      </c>
      <c r="C169">
        <v>649.1999800000001</v>
      </c>
      <c r="D169">
        <v>591.10001</v>
      </c>
      <c r="E169">
        <v>609.29999999999995</v>
      </c>
      <c r="F169">
        <v>609.29999999999995</v>
      </c>
      <c r="G169">
        <v>1220220</v>
      </c>
      <c r="I169" s="47"/>
      <c r="J169" s="47"/>
      <c r="K169" s="47"/>
      <c r="L169" s="47"/>
      <c r="M169" s="47"/>
      <c r="N169" s="47"/>
    </row>
    <row r="170" spans="1:14" x14ac:dyDescent="0.25">
      <c r="A170" s="24">
        <v>43399</v>
      </c>
      <c r="B170">
        <v>670.99998000000005</v>
      </c>
      <c r="C170">
        <v>702.69997000000001</v>
      </c>
      <c r="D170">
        <v>630</v>
      </c>
      <c r="E170">
        <v>665.50003000000004</v>
      </c>
      <c r="F170">
        <v>665.50003000000004</v>
      </c>
      <c r="G170">
        <v>1723760</v>
      </c>
      <c r="I170" s="47"/>
      <c r="J170" s="47"/>
      <c r="K170" s="47"/>
      <c r="L170" s="47"/>
      <c r="M170" s="47"/>
      <c r="N170" s="47"/>
    </row>
    <row r="171" spans="1:14" x14ac:dyDescent="0.25">
      <c r="A171" s="24">
        <v>43402</v>
      </c>
      <c r="B171">
        <v>629.00001999999995</v>
      </c>
      <c r="C171">
        <v>715.89995999999996</v>
      </c>
      <c r="D171">
        <v>612.29999999999995</v>
      </c>
      <c r="E171">
        <v>668.00003000000004</v>
      </c>
      <c r="F171">
        <v>668.00003000000004</v>
      </c>
      <c r="G171">
        <v>1344130</v>
      </c>
      <c r="I171" s="47"/>
      <c r="J171" s="47"/>
      <c r="K171" s="47"/>
      <c r="L171" s="47"/>
      <c r="M171" s="47"/>
      <c r="N171" s="47"/>
    </row>
    <row r="172" spans="1:14" x14ac:dyDescent="0.25">
      <c r="A172" s="24">
        <v>43403</v>
      </c>
      <c r="B172">
        <v>675.8000199999999</v>
      </c>
      <c r="C172">
        <v>685.50003000000004</v>
      </c>
      <c r="D172">
        <v>629.00001999999995</v>
      </c>
      <c r="E172">
        <v>633.20000000000005</v>
      </c>
      <c r="F172">
        <v>633.20000000000005</v>
      </c>
      <c r="G172">
        <v>998450</v>
      </c>
      <c r="I172" s="47"/>
      <c r="J172" s="47"/>
      <c r="K172" s="47"/>
      <c r="L172" s="47"/>
      <c r="M172" s="47"/>
      <c r="N172" s="47"/>
    </row>
    <row r="173" spans="1:14" x14ac:dyDescent="0.25">
      <c r="A173" s="24">
        <v>43404</v>
      </c>
      <c r="B173">
        <v>612.09999000000005</v>
      </c>
      <c r="C173">
        <v>627.5</v>
      </c>
      <c r="D173">
        <v>586.59999999999991</v>
      </c>
      <c r="E173">
        <v>602.29999999999995</v>
      </c>
      <c r="F173">
        <v>602.29999999999995</v>
      </c>
      <c r="G173">
        <v>793840</v>
      </c>
      <c r="I173" s="47"/>
      <c r="J173" s="47"/>
      <c r="K173" s="47"/>
      <c r="L173" s="47"/>
      <c r="M173" s="47"/>
      <c r="N173" s="47"/>
    </row>
    <row r="174" spans="1:14" x14ac:dyDescent="0.25">
      <c r="A174" s="24">
        <v>43405</v>
      </c>
      <c r="B174">
        <v>604.29999999999995</v>
      </c>
      <c r="C174">
        <v>619.70001000000002</v>
      </c>
      <c r="D174">
        <v>571.69997999999998</v>
      </c>
      <c r="E174">
        <v>574.70001000000002</v>
      </c>
      <c r="F174">
        <v>574.70001000000002</v>
      </c>
      <c r="G174">
        <v>705320</v>
      </c>
      <c r="I174" s="47"/>
      <c r="J174" s="47"/>
      <c r="K174" s="47"/>
      <c r="L174" s="47"/>
      <c r="M174" s="47"/>
      <c r="N174" s="47"/>
    </row>
    <row r="175" spans="1:14" x14ac:dyDescent="0.25">
      <c r="A175" s="24">
        <v>43406</v>
      </c>
      <c r="B175">
        <v>560.09998000000007</v>
      </c>
      <c r="C175">
        <v>612.70000000000005</v>
      </c>
      <c r="D175">
        <v>546.10001</v>
      </c>
      <c r="E175">
        <v>577.09999000000005</v>
      </c>
      <c r="F175">
        <v>577.09999000000005</v>
      </c>
      <c r="G175">
        <v>1021610</v>
      </c>
      <c r="I175" s="47"/>
      <c r="J175" s="47"/>
      <c r="K175" s="47"/>
      <c r="L175" s="47"/>
      <c r="M175" s="47"/>
      <c r="N175" s="47"/>
    </row>
    <row r="176" spans="1:14" x14ac:dyDescent="0.25">
      <c r="A176" s="24">
        <v>43409</v>
      </c>
      <c r="B176">
        <v>581.69997999999998</v>
      </c>
      <c r="C176">
        <v>587.90000999999995</v>
      </c>
      <c r="D176">
        <v>561.59999999999991</v>
      </c>
      <c r="E176">
        <v>571.50001999999995</v>
      </c>
      <c r="F176">
        <v>571.50001999999995</v>
      </c>
      <c r="G176">
        <v>423470</v>
      </c>
      <c r="I176" s="47"/>
      <c r="J176" s="47"/>
      <c r="K176" s="47"/>
      <c r="L176" s="47"/>
      <c r="M176" s="47"/>
      <c r="N176" s="47"/>
    </row>
    <row r="177" spans="1:14" x14ac:dyDescent="0.25">
      <c r="A177" s="24">
        <v>43410</v>
      </c>
      <c r="B177">
        <v>571.50001999999995</v>
      </c>
      <c r="C177">
        <v>573.49998000000005</v>
      </c>
      <c r="D177">
        <v>542.59998000000007</v>
      </c>
      <c r="E177">
        <v>542.99999000000003</v>
      </c>
      <c r="F177">
        <v>542.99999000000003</v>
      </c>
      <c r="G177">
        <v>414170</v>
      </c>
      <c r="I177" s="47"/>
      <c r="J177" s="47"/>
      <c r="K177" s="47"/>
      <c r="L177" s="47"/>
      <c r="M177" s="47"/>
      <c r="N177" s="47"/>
    </row>
    <row r="178" spans="1:14" x14ac:dyDescent="0.25">
      <c r="A178" s="24">
        <v>43411</v>
      </c>
      <c r="B178">
        <v>512.59998000000007</v>
      </c>
      <c r="C178">
        <v>513.89999</v>
      </c>
      <c r="D178">
        <v>483.49997999999999</v>
      </c>
      <c r="E178">
        <v>484.70001000000002</v>
      </c>
      <c r="F178">
        <v>484.70001000000002</v>
      </c>
      <c r="G178">
        <v>564160</v>
      </c>
      <c r="I178" s="47"/>
      <c r="J178" s="47"/>
      <c r="K178" s="47"/>
      <c r="L178" s="47"/>
      <c r="M178" s="47"/>
      <c r="N178" s="47"/>
    </row>
    <row r="179" spans="1:14" x14ac:dyDescent="0.25">
      <c r="A179" s="24">
        <v>43412</v>
      </c>
      <c r="B179">
        <v>484.19997999999998</v>
      </c>
      <c r="C179">
        <v>490.49999000000003</v>
      </c>
      <c r="D179">
        <v>462.00000999999997</v>
      </c>
      <c r="E179">
        <v>479.00002000000001</v>
      </c>
      <c r="F179">
        <v>479.00002000000001</v>
      </c>
      <c r="G179">
        <v>511310</v>
      </c>
      <c r="I179" s="47"/>
      <c r="J179" s="47"/>
      <c r="K179" s="47"/>
      <c r="L179" s="47"/>
      <c r="M179" s="47"/>
      <c r="N179" s="47"/>
    </row>
    <row r="180" spans="1:14" x14ac:dyDescent="0.25">
      <c r="A180" s="24">
        <v>43413</v>
      </c>
      <c r="B180">
        <v>491.8</v>
      </c>
      <c r="C180">
        <v>520.90000000000009</v>
      </c>
      <c r="D180">
        <v>486.50002000000001</v>
      </c>
      <c r="E180">
        <v>499.90001999999998</v>
      </c>
      <c r="F180">
        <v>499.90001999999998</v>
      </c>
      <c r="G180">
        <v>877380</v>
      </c>
      <c r="I180" s="47"/>
      <c r="J180" s="47"/>
      <c r="K180" s="47"/>
      <c r="L180" s="47"/>
      <c r="M180" s="47"/>
      <c r="N180" s="47"/>
    </row>
    <row r="181" spans="1:14" x14ac:dyDescent="0.25">
      <c r="A181" s="24">
        <v>43416</v>
      </c>
      <c r="B181">
        <v>501.8</v>
      </c>
      <c r="C181">
        <v>567.40001999999993</v>
      </c>
      <c r="D181">
        <v>499.00002000000001</v>
      </c>
      <c r="E181">
        <v>560.99998000000005</v>
      </c>
      <c r="F181">
        <v>560.99998000000005</v>
      </c>
      <c r="G181">
        <v>1102040</v>
      </c>
      <c r="I181" s="47"/>
      <c r="J181" s="47"/>
      <c r="K181" s="47"/>
      <c r="L181" s="47"/>
      <c r="M181" s="47"/>
      <c r="N181" s="47"/>
    </row>
    <row r="182" spans="1:14" x14ac:dyDescent="0.25">
      <c r="A182" s="24">
        <v>43417</v>
      </c>
      <c r="B182">
        <v>562.00000999999997</v>
      </c>
      <c r="C182">
        <v>591.89999</v>
      </c>
      <c r="D182">
        <v>545.40000999999995</v>
      </c>
      <c r="E182">
        <v>568.89999</v>
      </c>
      <c r="F182">
        <v>568.89999</v>
      </c>
      <c r="G182">
        <v>1265630</v>
      </c>
      <c r="I182" s="47"/>
      <c r="J182" s="47"/>
      <c r="K182" s="47"/>
      <c r="L182" s="47"/>
      <c r="M182" s="47"/>
      <c r="N182" s="47"/>
    </row>
    <row r="183" spans="1:14" x14ac:dyDescent="0.25">
      <c r="A183" s="24">
        <v>43418</v>
      </c>
      <c r="B183">
        <v>550.70000000000005</v>
      </c>
      <c r="C183">
        <v>615</v>
      </c>
      <c r="D183">
        <v>549.39999</v>
      </c>
      <c r="E183">
        <v>590.09998000000007</v>
      </c>
      <c r="F183">
        <v>590.09998000000007</v>
      </c>
      <c r="G183">
        <v>1030330</v>
      </c>
      <c r="I183" s="47"/>
      <c r="J183" s="47"/>
      <c r="K183" s="47"/>
      <c r="L183" s="47"/>
      <c r="M183" s="47"/>
      <c r="N183" s="47"/>
    </row>
    <row r="184" spans="1:14" x14ac:dyDescent="0.25">
      <c r="A184" s="24">
        <v>43419</v>
      </c>
      <c r="B184">
        <v>607.00000999999997</v>
      </c>
      <c r="C184">
        <v>629.00001999999995</v>
      </c>
      <c r="D184">
        <v>575.29998999999998</v>
      </c>
      <c r="E184">
        <v>581.39999</v>
      </c>
      <c r="F184">
        <v>581.39999</v>
      </c>
      <c r="G184">
        <v>903190</v>
      </c>
      <c r="I184" s="47"/>
      <c r="J184" s="47"/>
      <c r="K184" s="47"/>
      <c r="L184" s="47"/>
      <c r="M184" s="47"/>
      <c r="N184" s="47"/>
    </row>
    <row r="185" spans="1:14" x14ac:dyDescent="0.25">
      <c r="A185" s="24">
        <v>43420</v>
      </c>
      <c r="B185">
        <v>596.59999999999991</v>
      </c>
      <c r="C185">
        <v>604.00001999999995</v>
      </c>
      <c r="D185">
        <v>537.79998999999998</v>
      </c>
      <c r="E185">
        <v>541.19998999999996</v>
      </c>
      <c r="F185">
        <v>541.19998999999996</v>
      </c>
      <c r="G185">
        <v>691890</v>
      </c>
      <c r="I185" s="47"/>
      <c r="J185" s="47"/>
      <c r="K185" s="47"/>
      <c r="L185" s="47"/>
      <c r="M185" s="47"/>
      <c r="N185" s="47"/>
    </row>
    <row r="186" spans="1:14" x14ac:dyDescent="0.25">
      <c r="A186" s="24">
        <v>43423</v>
      </c>
      <c r="B186">
        <v>541.39999</v>
      </c>
      <c r="C186">
        <v>593.80001000000004</v>
      </c>
      <c r="D186">
        <v>534.59999000000005</v>
      </c>
      <c r="E186">
        <v>589.29999999999995</v>
      </c>
      <c r="F186">
        <v>589.29999999999995</v>
      </c>
      <c r="G186">
        <v>753210</v>
      </c>
      <c r="I186" s="47"/>
      <c r="J186" s="47"/>
      <c r="K186" s="47"/>
      <c r="L186" s="47"/>
      <c r="M186" s="47"/>
      <c r="N186" s="47"/>
    </row>
    <row r="187" spans="1:14" x14ac:dyDescent="0.25">
      <c r="A187" s="24">
        <v>43424</v>
      </c>
      <c r="B187">
        <v>642.69997000000001</v>
      </c>
      <c r="C187">
        <v>661.50001999999995</v>
      </c>
      <c r="D187">
        <v>623.60001</v>
      </c>
      <c r="E187">
        <v>638.40000000000009</v>
      </c>
      <c r="F187">
        <v>638.40000000000009</v>
      </c>
      <c r="G187">
        <v>973260</v>
      </c>
      <c r="I187" s="47"/>
      <c r="J187" s="47"/>
      <c r="K187" s="47"/>
      <c r="L187" s="47"/>
      <c r="M187" s="47"/>
      <c r="N187" s="47"/>
    </row>
    <row r="188" spans="1:14" x14ac:dyDescent="0.25">
      <c r="A188" s="24">
        <v>43425</v>
      </c>
      <c r="B188">
        <v>617.00000999999997</v>
      </c>
      <c r="C188">
        <v>629.29999999999995</v>
      </c>
      <c r="D188">
        <v>602.99999000000003</v>
      </c>
      <c r="E188">
        <v>614.90001999999993</v>
      </c>
      <c r="F188">
        <v>614.90001999999993</v>
      </c>
      <c r="G188">
        <v>414740</v>
      </c>
      <c r="I188" s="47"/>
      <c r="J188" s="47"/>
      <c r="K188" s="47"/>
      <c r="L188" s="47"/>
      <c r="M188" s="47"/>
      <c r="N188" s="47"/>
    </row>
    <row r="189" spans="1:14" x14ac:dyDescent="0.25">
      <c r="A189" s="24">
        <v>43427</v>
      </c>
      <c r="B189">
        <v>633.40000000000009</v>
      </c>
      <c r="C189">
        <v>640.29998999999998</v>
      </c>
      <c r="D189">
        <v>613.40000000000009</v>
      </c>
      <c r="E189">
        <v>622.79998999999998</v>
      </c>
      <c r="F189">
        <v>622.79998999999998</v>
      </c>
      <c r="G189">
        <v>241840</v>
      </c>
      <c r="I189" s="47"/>
      <c r="J189" s="47"/>
      <c r="K189" s="47"/>
      <c r="L189" s="47"/>
      <c r="M189" s="47"/>
      <c r="N189" s="47"/>
    </row>
    <row r="190" spans="1:14" x14ac:dyDescent="0.25">
      <c r="A190" s="24">
        <v>43430</v>
      </c>
      <c r="B190">
        <v>601.89999</v>
      </c>
      <c r="C190">
        <v>602.79998999999998</v>
      </c>
      <c r="D190">
        <v>569.29999999999995</v>
      </c>
      <c r="E190">
        <v>570.20000000000005</v>
      </c>
      <c r="F190">
        <v>570.20000000000005</v>
      </c>
      <c r="G190">
        <v>445290</v>
      </c>
      <c r="I190" s="47"/>
      <c r="J190" s="47"/>
      <c r="K190" s="47"/>
      <c r="L190" s="47"/>
      <c r="M190" s="47"/>
      <c r="N190" s="47"/>
    </row>
    <row r="191" spans="1:14" x14ac:dyDescent="0.25">
      <c r="A191" s="24">
        <v>43431</v>
      </c>
      <c r="B191">
        <v>579.39999</v>
      </c>
      <c r="C191">
        <v>587.59998000000007</v>
      </c>
      <c r="D191">
        <v>550.49999000000003</v>
      </c>
      <c r="E191">
        <v>553.80001000000004</v>
      </c>
      <c r="F191">
        <v>553.80001000000004</v>
      </c>
      <c r="G191">
        <v>457670</v>
      </c>
      <c r="I191" s="47"/>
      <c r="J191" s="47"/>
      <c r="K191" s="47"/>
      <c r="L191" s="47"/>
      <c r="M191" s="47"/>
      <c r="N191" s="47"/>
    </row>
    <row r="192" spans="1:14" x14ac:dyDescent="0.25">
      <c r="A192" s="24">
        <v>43432</v>
      </c>
      <c r="B192">
        <v>541.79999999999995</v>
      </c>
      <c r="C192">
        <v>561.89999</v>
      </c>
      <c r="D192">
        <v>522.00000999999997</v>
      </c>
      <c r="E192">
        <v>529.09999999999991</v>
      </c>
      <c r="F192">
        <v>529.09999999999991</v>
      </c>
      <c r="G192">
        <v>465870</v>
      </c>
      <c r="I192" s="47"/>
      <c r="J192" s="47"/>
      <c r="K192" s="47"/>
      <c r="L192" s="47"/>
      <c r="M192" s="47"/>
      <c r="N192" s="47"/>
    </row>
    <row r="193" spans="1:14" x14ac:dyDescent="0.25">
      <c r="A193" s="24">
        <v>43433</v>
      </c>
      <c r="B193">
        <v>542.79998999999998</v>
      </c>
      <c r="C193">
        <v>573.80001000000004</v>
      </c>
      <c r="D193">
        <v>532.5</v>
      </c>
      <c r="E193">
        <v>545.49999000000003</v>
      </c>
      <c r="F193">
        <v>545.49999000000003</v>
      </c>
      <c r="G193">
        <v>492280</v>
      </c>
      <c r="I193" s="47"/>
      <c r="J193" s="47"/>
      <c r="K193" s="47"/>
      <c r="L193" s="47"/>
      <c r="M193" s="47"/>
      <c r="N193" s="47"/>
    </row>
    <row r="194" spans="1:14" x14ac:dyDescent="0.25">
      <c r="A194" s="24">
        <v>43434</v>
      </c>
      <c r="B194">
        <v>550.40000999999995</v>
      </c>
      <c r="C194">
        <v>554.00001999999995</v>
      </c>
      <c r="D194">
        <v>516.50001999999995</v>
      </c>
      <c r="E194">
        <v>522.29999999999995</v>
      </c>
      <c r="F194">
        <v>522.29999999999995</v>
      </c>
      <c r="G194">
        <v>370760</v>
      </c>
      <c r="I194" s="47"/>
      <c r="J194" s="47"/>
      <c r="K194" s="47"/>
      <c r="L194" s="47"/>
      <c r="M194" s="47"/>
      <c r="N194" s="47"/>
    </row>
    <row r="195" spans="1:14" x14ac:dyDescent="0.25">
      <c r="A195" s="24">
        <v>43437</v>
      </c>
      <c r="B195">
        <v>465.09998000000002</v>
      </c>
      <c r="C195">
        <v>488.2</v>
      </c>
      <c r="D195">
        <v>461.69997999999998</v>
      </c>
      <c r="E195">
        <v>477.99999000000003</v>
      </c>
      <c r="F195">
        <v>477.99999000000003</v>
      </c>
      <c r="G195">
        <v>608170</v>
      </c>
      <c r="I195" s="47"/>
      <c r="J195" s="47"/>
      <c r="K195" s="47"/>
      <c r="L195" s="47"/>
      <c r="M195" s="47"/>
      <c r="N195" s="47"/>
    </row>
    <row r="196" spans="1:14" x14ac:dyDescent="0.25">
      <c r="A196" s="24">
        <v>43438</v>
      </c>
      <c r="B196">
        <v>485</v>
      </c>
      <c r="C196">
        <v>585.09998000000007</v>
      </c>
      <c r="D196">
        <v>470.80002000000002</v>
      </c>
      <c r="E196">
        <v>569.79999999999995</v>
      </c>
      <c r="F196">
        <v>569.79999999999995</v>
      </c>
      <c r="G196">
        <v>1206270</v>
      </c>
      <c r="I196" s="47"/>
      <c r="J196" s="47"/>
      <c r="K196" s="47"/>
      <c r="L196" s="47"/>
      <c r="M196" s="47"/>
      <c r="N196" s="47"/>
    </row>
    <row r="197" spans="1:14" x14ac:dyDescent="0.25">
      <c r="A197" s="24">
        <v>43440</v>
      </c>
      <c r="B197">
        <v>639.09999999999991</v>
      </c>
      <c r="C197">
        <v>685</v>
      </c>
      <c r="D197">
        <v>586.19998999999996</v>
      </c>
      <c r="E197">
        <v>588.69998999999996</v>
      </c>
      <c r="F197">
        <v>588.69998999999996</v>
      </c>
      <c r="G197">
        <v>1279150</v>
      </c>
      <c r="I197" s="47"/>
      <c r="J197" s="47"/>
      <c r="K197" s="47"/>
      <c r="L197" s="47"/>
      <c r="M197" s="47"/>
      <c r="N197" s="47"/>
    </row>
    <row r="198" spans="1:14" x14ac:dyDescent="0.25">
      <c r="A198" s="24">
        <v>43441</v>
      </c>
      <c r="B198">
        <v>593.89999</v>
      </c>
      <c r="C198">
        <v>670</v>
      </c>
      <c r="D198">
        <v>573.69998999999996</v>
      </c>
      <c r="E198">
        <v>653.60001</v>
      </c>
      <c r="F198">
        <v>653.60001</v>
      </c>
      <c r="G198">
        <v>1166470</v>
      </c>
      <c r="I198" s="47"/>
      <c r="J198" s="47"/>
      <c r="K198" s="47"/>
      <c r="L198" s="47"/>
      <c r="M198" s="47"/>
      <c r="N198" s="47"/>
    </row>
    <row r="199" spans="1:14" x14ac:dyDescent="0.25">
      <c r="A199" s="24">
        <v>43444</v>
      </c>
      <c r="B199">
        <v>656.39999</v>
      </c>
      <c r="C199">
        <v>705</v>
      </c>
      <c r="D199">
        <v>637.59998000000007</v>
      </c>
      <c r="E199">
        <v>651.60004000000004</v>
      </c>
      <c r="F199">
        <v>651.60004000000004</v>
      </c>
      <c r="G199">
        <v>911690</v>
      </c>
      <c r="I199" s="47"/>
      <c r="J199" s="47"/>
      <c r="K199" s="47"/>
      <c r="L199" s="47"/>
      <c r="M199" s="47"/>
      <c r="N199" s="47"/>
    </row>
    <row r="200" spans="1:14" x14ac:dyDescent="0.25">
      <c r="A200" s="24">
        <v>43445</v>
      </c>
      <c r="B200">
        <v>616.30001000000004</v>
      </c>
      <c r="C200">
        <v>678.00003000000004</v>
      </c>
      <c r="D200">
        <v>612.70000000000005</v>
      </c>
      <c r="E200">
        <v>644.89998000000003</v>
      </c>
      <c r="F200">
        <v>644.89998000000003</v>
      </c>
      <c r="G200">
        <v>825770</v>
      </c>
      <c r="I200" s="47"/>
      <c r="J200" s="47"/>
      <c r="K200" s="47"/>
      <c r="L200" s="47"/>
      <c r="M200" s="47"/>
      <c r="N200" s="47"/>
    </row>
    <row r="201" spans="1:14" x14ac:dyDescent="0.25">
      <c r="A201" s="24">
        <v>43446</v>
      </c>
      <c r="B201">
        <v>617.20001000000002</v>
      </c>
      <c r="C201">
        <v>638.69998999999996</v>
      </c>
      <c r="D201">
        <v>606.10001</v>
      </c>
      <c r="E201">
        <v>637.09999000000005</v>
      </c>
      <c r="F201">
        <v>637.09999000000005</v>
      </c>
      <c r="G201">
        <v>634350</v>
      </c>
      <c r="I201" s="47"/>
      <c r="J201" s="47"/>
      <c r="K201" s="47"/>
      <c r="L201" s="47"/>
      <c r="M201" s="47"/>
      <c r="N201" s="47"/>
    </row>
    <row r="202" spans="1:14" x14ac:dyDescent="0.25">
      <c r="A202" s="24">
        <v>43447</v>
      </c>
      <c r="B202">
        <v>622.5</v>
      </c>
      <c r="C202">
        <v>644.59998999999993</v>
      </c>
      <c r="D202">
        <v>611.69997999999998</v>
      </c>
      <c r="E202">
        <v>622.40001999999993</v>
      </c>
      <c r="F202">
        <v>622.40001999999993</v>
      </c>
      <c r="G202">
        <v>597420</v>
      </c>
      <c r="I202" s="47"/>
      <c r="J202" s="47"/>
      <c r="K202" s="47"/>
      <c r="L202" s="47"/>
      <c r="M202" s="47"/>
      <c r="N202" s="47"/>
    </row>
    <row r="203" spans="1:14" x14ac:dyDescent="0.25">
      <c r="A203" s="24">
        <v>43448</v>
      </c>
      <c r="B203">
        <v>643.79997000000003</v>
      </c>
      <c r="C203">
        <v>666.90002000000004</v>
      </c>
      <c r="D203">
        <v>632.20001000000002</v>
      </c>
      <c r="E203">
        <v>658.70002999999997</v>
      </c>
      <c r="F203">
        <v>658.70002999999997</v>
      </c>
      <c r="G203">
        <v>664730</v>
      </c>
      <c r="I203" s="47"/>
      <c r="J203" s="47"/>
      <c r="K203" s="47"/>
      <c r="L203" s="47"/>
      <c r="M203" s="47"/>
      <c r="N203" s="47"/>
    </row>
    <row r="204" spans="1:14" x14ac:dyDescent="0.25">
      <c r="A204" s="24">
        <v>43451</v>
      </c>
      <c r="B204">
        <v>668.49998000000005</v>
      </c>
      <c r="C204">
        <v>729.40002000000004</v>
      </c>
      <c r="D204">
        <v>654.1999800000001</v>
      </c>
      <c r="E204">
        <v>710.69999999999993</v>
      </c>
      <c r="F204">
        <v>710.69999999999993</v>
      </c>
      <c r="G204">
        <v>902520</v>
      </c>
      <c r="I204" s="47"/>
      <c r="J204" s="47"/>
      <c r="K204" s="47"/>
      <c r="L204" s="47"/>
      <c r="M204" s="47"/>
      <c r="N204" s="47"/>
    </row>
    <row r="205" spans="1:14" x14ac:dyDescent="0.25">
      <c r="A205" s="24">
        <v>43452</v>
      </c>
      <c r="B205">
        <v>688.49998000000005</v>
      </c>
      <c r="C205">
        <v>743.79997000000003</v>
      </c>
      <c r="D205">
        <v>687.39998000000003</v>
      </c>
      <c r="E205">
        <v>717.09998999999993</v>
      </c>
      <c r="F205">
        <v>717.09998999999993</v>
      </c>
      <c r="G205">
        <v>692830</v>
      </c>
      <c r="I205" s="47"/>
      <c r="J205" s="47"/>
      <c r="K205" s="47"/>
      <c r="L205" s="47"/>
      <c r="M205" s="47"/>
      <c r="N205" s="47"/>
    </row>
    <row r="206" spans="1:14" x14ac:dyDescent="0.25">
      <c r="A206" s="24">
        <v>43453</v>
      </c>
      <c r="B206">
        <v>713.19999999999993</v>
      </c>
      <c r="C206">
        <v>742.90001000000007</v>
      </c>
      <c r="D206">
        <v>660</v>
      </c>
      <c r="E206">
        <v>708.09997999999996</v>
      </c>
      <c r="F206">
        <v>708.09997999999996</v>
      </c>
      <c r="G206">
        <v>1048100</v>
      </c>
      <c r="I206" s="47"/>
      <c r="J206" s="47"/>
      <c r="K206" s="47"/>
      <c r="L206" s="47"/>
      <c r="M206" s="47"/>
      <c r="N206" s="47"/>
    </row>
    <row r="207" spans="1:14" x14ac:dyDescent="0.25">
      <c r="A207" s="24">
        <v>43454</v>
      </c>
      <c r="B207">
        <v>737.20001000000002</v>
      </c>
      <c r="C207">
        <v>798.70002999999997</v>
      </c>
      <c r="D207">
        <v>718.09997999999996</v>
      </c>
      <c r="E207">
        <v>767.20001000000002</v>
      </c>
      <c r="F207">
        <v>767.20001000000002</v>
      </c>
      <c r="G207">
        <v>1439540</v>
      </c>
      <c r="I207" s="47"/>
      <c r="J207" s="47"/>
      <c r="K207" s="47"/>
      <c r="L207" s="47"/>
      <c r="M207" s="47"/>
      <c r="N207" s="47"/>
    </row>
    <row r="208" spans="1:14" x14ac:dyDescent="0.25">
      <c r="A208" s="24">
        <v>43455</v>
      </c>
      <c r="B208">
        <v>765.19997000000001</v>
      </c>
      <c r="C208">
        <v>837.69997000000001</v>
      </c>
      <c r="D208">
        <v>748.39995999999996</v>
      </c>
      <c r="E208">
        <v>825.89995999999996</v>
      </c>
      <c r="F208">
        <v>825.89995999999996</v>
      </c>
      <c r="G208">
        <v>1369360</v>
      </c>
      <c r="I208" s="47"/>
      <c r="J208" s="47"/>
      <c r="K208" s="47"/>
      <c r="L208" s="47"/>
      <c r="M208" s="47"/>
      <c r="N208" s="47"/>
    </row>
    <row r="209" spans="1:14" x14ac:dyDescent="0.25">
      <c r="A209" s="24">
        <v>43458</v>
      </c>
      <c r="B209">
        <v>837.30002999999999</v>
      </c>
      <c r="C209">
        <v>884.30000000000007</v>
      </c>
      <c r="D209">
        <v>831.10001</v>
      </c>
      <c r="E209">
        <v>880.8000199999999</v>
      </c>
      <c r="F209">
        <v>880.8000199999999</v>
      </c>
      <c r="G209">
        <v>803490</v>
      </c>
      <c r="I209" s="47"/>
      <c r="J209" s="47"/>
      <c r="K209" s="47"/>
      <c r="L209" s="47"/>
      <c r="M209" s="47"/>
      <c r="N209" s="47"/>
    </row>
    <row r="210" spans="1:14" x14ac:dyDescent="0.25">
      <c r="A210" s="24">
        <v>43460</v>
      </c>
      <c r="B210">
        <v>876.60004000000004</v>
      </c>
      <c r="C210">
        <v>909.00001999999995</v>
      </c>
      <c r="D210">
        <v>810.10001999999997</v>
      </c>
      <c r="E210">
        <v>814.89998000000003</v>
      </c>
      <c r="F210">
        <v>814.89998000000003</v>
      </c>
      <c r="G210">
        <v>974400</v>
      </c>
      <c r="I210" s="47"/>
      <c r="J210" s="47"/>
      <c r="K210" s="47"/>
      <c r="L210" s="47"/>
      <c r="M210" s="47"/>
      <c r="N210" s="47"/>
    </row>
    <row r="211" spans="1:14" x14ac:dyDescent="0.25">
      <c r="A211" s="24">
        <v>43461</v>
      </c>
      <c r="B211">
        <v>887.79998999999998</v>
      </c>
      <c r="C211">
        <v>949.49996999999996</v>
      </c>
      <c r="D211">
        <v>855.50003000000004</v>
      </c>
      <c r="E211">
        <v>865.29998999999998</v>
      </c>
      <c r="F211">
        <v>865.29998999999998</v>
      </c>
      <c r="G211">
        <v>1000750</v>
      </c>
      <c r="I211" s="47"/>
      <c r="J211" s="47"/>
      <c r="K211" s="47"/>
      <c r="L211" s="47"/>
      <c r="M211" s="47"/>
      <c r="N211" s="47"/>
    </row>
    <row r="212" spans="1:14" x14ac:dyDescent="0.25">
      <c r="A212" s="24">
        <v>43462</v>
      </c>
      <c r="B212">
        <v>867.5</v>
      </c>
      <c r="C212">
        <v>906.60004000000004</v>
      </c>
      <c r="D212">
        <v>835.99998000000005</v>
      </c>
      <c r="E212">
        <v>866.39999</v>
      </c>
      <c r="F212">
        <v>866.39999</v>
      </c>
      <c r="G212">
        <v>792240</v>
      </c>
      <c r="I212" s="47"/>
      <c r="J212" s="47"/>
      <c r="K212" s="47"/>
      <c r="L212" s="47"/>
      <c r="M212" s="47"/>
      <c r="N212" s="47"/>
    </row>
    <row r="213" spans="1:14" x14ac:dyDescent="0.25">
      <c r="A213" s="24">
        <v>43465</v>
      </c>
      <c r="B213">
        <v>830.8000199999999</v>
      </c>
      <c r="C213">
        <v>846.80000000000007</v>
      </c>
      <c r="D213">
        <v>815</v>
      </c>
      <c r="E213">
        <v>817.30002999999999</v>
      </c>
      <c r="F213">
        <v>817.30002999999999</v>
      </c>
      <c r="G213">
        <v>648500</v>
      </c>
      <c r="I213" s="47"/>
      <c r="J213" s="47"/>
      <c r="K213" s="47"/>
      <c r="L213" s="47"/>
      <c r="M213" s="47"/>
      <c r="N213" s="47"/>
    </row>
    <row r="214" spans="1:14" x14ac:dyDescent="0.25">
      <c r="A214" s="24">
        <v>43467</v>
      </c>
      <c r="B214">
        <v>860</v>
      </c>
      <c r="C214">
        <v>864.80002999999999</v>
      </c>
      <c r="D214">
        <v>774.30000000000007</v>
      </c>
      <c r="E214">
        <v>779.1999800000001</v>
      </c>
      <c r="F214">
        <v>779.1999800000001</v>
      </c>
      <c r="G214">
        <v>752910</v>
      </c>
      <c r="I214" s="47"/>
      <c r="J214" s="47"/>
      <c r="K214" s="47"/>
      <c r="L214" s="47"/>
      <c r="M214" s="47"/>
      <c r="N214" s="47"/>
    </row>
    <row r="215" spans="1:14" x14ac:dyDescent="0.25">
      <c r="A215" s="24">
        <v>43468</v>
      </c>
      <c r="B215">
        <v>803.09997999999996</v>
      </c>
      <c r="C215">
        <v>859.59998999999993</v>
      </c>
      <c r="D215">
        <v>799.00001999999995</v>
      </c>
      <c r="E215">
        <v>833.00003000000004</v>
      </c>
      <c r="F215">
        <v>833.00003000000004</v>
      </c>
      <c r="G215">
        <v>880810</v>
      </c>
      <c r="I215" s="47"/>
      <c r="J215" s="47"/>
      <c r="K215" s="47"/>
      <c r="L215" s="47"/>
      <c r="M215" s="47"/>
      <c r="N215" s="47"/>
    </row>
    <row r="216" spans="1:14" x14ac:dyDescent="0.25">
      <c r="A216" s="24">
        <v>43469</v>
      </c>
      <c r="B216">
        <v>782.5</v>
      </c>
      <c r="C216">
        <v>792.09998999999993</v>
      </c>
      <c r="D216">
        <v>731.80000000000007</v>
      </c>
      <c r="E216">
        <v>735.40001000000007</v>
      </c>
      <c r="F216">
        <v>735.40001000000007</v>
      </c>
      <c r="G216">
        <v>768810</v>
      </c>
      <c r="I216" s="47"/>
      <c r="J216" s="47"/>
      <c r="K216" s="47"/>
      <c r="L216" s="47"/>
      <c r="M216" s="47"/>
      <c r="N216" s="47"/>
    </row>
    <row r="217" spans="1:14" x14ac:dyDescent="0.25">
      <c r="A217" s="24">
        <v>43472</v>
      </c>
      <c r="B217">
        <v>724.00001999999995</v>
      </c>
      <c r="C217">
        <v>740.99998000000005</v>
      </c>
      <c r="D217">
        <v>695.89995999999996</v>
      </c>
      <c r="E217">
        <v>709.49996999999996</v>
      </c>
      <c r="F217">
        <v>709.49996999999996</v>
      </c>
      <c r="G217">
        <v>434850</v>
      </c>
      <c r="I217" s="47"/>
      <c r="J217" s="47"/>
      <c r="K217" s="47"/>
      <c r="L217" s="47"/>
      <c r="M217" s="47"/>
      <c r="N217" s="47"/>
    </row>
    <row r="218" spans="1:14" x14ac:dyDescent="0.25">
      <c r="A218" s="24">
        <v>43473</v>
      </c>
      <c r="B218">
        <v>691.39999</v>
      </c>
      <c r="C218">
        <v>727.5</v>
      </c>
      <c r="D218">
        <v>684.80002999999999</v>
      </c>
      <c r="E218">
        <v>688.00003000000004</v>
      </c>
      <c r="F218">
        <v>688.00003000000004</v>
      </c>
      <c r="G218">
        <v>554600</v>
      </c>
      <c r="I218" s="47"/>
      <c r="J218" s="47"/>
      <c r="K218" s="47"/>
      <c r="L218" s="47"/>
      <c r="M218" s="47"/>
      <c r="N218" s="47"/>
    </row>
    <row r="219" spans="1:14" x14ac:dyDescent="0.25">
      <c r="A219" s="24">
        <v>43474</v>
      </c>
      <c r="B219">
        <v>679.1999800000001</v>
      </c>
      <c r="C219">
        <v>687.5</v>
      </c>
      <c r="D219">
        <v>651.39999</v>
      </c>
      <c r="E219">
        <v>665.19997000000001</v>
      </c>
      <c r="F219">
        <v>665.19997000000001</v>
      </c>
      <c r="G219">
        <v>665050</v>
      </c>
      <c r="I219" s="47"/>
      <c r="J219" s="47"/>
      <c r="K219" s="47"/>
      <c r="L219" s="47"/>
      <c r="M219" s="47"/>
      <c r="N219" s="47"/>
    </row>
    <row r="220" spans="1:14" x14ac:dyDescent="0.25">
      <c r="A220" s="24">
        <v>43475</v>
      </c>
      <c r="B220">
        <v>680.99998000000005</v>
      </c>
      <c r="C220">
        <v>694.1999800000001</v>
      </c>
      <c r="D220">
        <v>653.3000199999999</v>
      </c>
      <c r="E220">
        <v>654.1999800000001</v>
      </c>
      <c r="F220">
        <v>654.1999800000001</v>
      </c>
      <c r="G220">
        <v>558950</v>
      </c>
      <c r="I220" s="47"/>
      <c r="J220" s="47"/>
      <c r="K220" s="47"/>
      <c r="L220" s="47"/>
      <c r="M220" s="47"/>
      <c r="N220" s="47"/>
    </row>
    <row r="221" spans="1:14" x14ac:dyDescent="0.25">
      <c r="A221" s="24">
        <v>43476</v>
      </c>
      <c r="B221">
        <v>668.60001</v>
      </c>
      <c r="C221">
        <v>670.29998999999998</v>
      </c>
      <c r="D221">
        <v>620.49999000000003</v>
      </c>
      <c r="E221">
        <v>620.49999000000003</v>
      </c>
      <c r="F221">
        <v>620.49999000000003</v>
      </c>
      <c r="G221">
        <v>478300</v>
      </c>
      <c r="I221" s="47"/>
      <c r="J221" s="47"/>
      <c r="K221" s="47"/>
      <c r="L221" s="47"/>
      <c r="M221" s="47"/>
      <c r="N221" s="47"/>
    </row>
    <row r="222" spans="1:14" x14ac:dyDescent="0.25">
      <c r="A222" s="24">
        <v>43479</v>
      </c>
      <c r="B222">
        <v>646.99996999999996</v>
      </c>
      <c r="C222">
        <v>648.19999999999993</v>
      </c>
      <c r="D222">
        <v>609.70001000000002</v>
      </c>
      <c r="E222">
        <v>623.60001</v>
      </c>
      <c r="F222">
        <v>623.60001</v>
      </c>
      <c r="G222">
        <v>389520</v>
      </c>
      <c r="I222" s="47"/>
      <c r="J222" s="47"/>
      <c r="K222" s="47"/>
      <c r="L222" s="47"/>
      <c r="M222" s="47"/>
      <c r="N222" s="47"/>
    </row>
    <row r="223" spans="1:14" x14ac:dyDescent="0.25">
      <c r="A223" s="24">
        <v>43480</v>
      </c>
      <c r="B223">
        <v>619.79999999999995</v>
      </c>
      <c r="C223">
        <v>619.79999999999995</v>
      </c>
      <c r="D223">
        <v>581.19998999999996</v>
      </c>
      <c r="E223">
        <v>582.59998000000007</v>
      </c>
      <c r="F223">
        <v>582.59998000000007</v>
      </c>
      <c r="G223">
        <v>453180</v>
      </c>
      <c r="I223" s="47"/>
      <c r="J223" s="47"/>
      <c r="K223" s="47"/>
      <c r="L223" s="47"/>
      <c r="M223" s="47"/>
      <c r="N223" s="47"/>
    </row>
    <row r="224" spans="1:14" x14ac:dyDescent="0.25">
      <c r="A224" s="24">
        <v>43481</v>
      </c>
      <c r="B224">
        <v>574.09999999999991</v>
      </c>
      <c r="C224">
        <v>599.50000999999997</v>
      </c>
      <c r="D224">
        <v>570.29998999999998</v>
      </c>
      <c r="E224">
        <v>598.40000000000009</v>
      </c>
      <c r="F224">
        <v>598.40000000000009</v>
      </c>
      <c r="G224">
        <v>499120</v>
      </c>
      <c r="I224" s="47"/>
      <c r="J224" s="47"/>
      <c r="K224" s="47"/>
      <c r="L224" s="47"/>
      <c r="M224" s="47"/>
      <c r="N224" s="47"/>
    </row>
    <row r="225" spans="1:14" x14ac:dyDescent="0.25">
      <c r="A225" s="24">
        <v>43482</v>
      </c>
      <c r="B225">
        <v>606.19998999999996</v>
      </c>
      <c r="C225">
        <v>607.40001999999993</v>
      </c>
      <c r="D225">
        <v>576.50001999999995</v>
      </c>
      <c r="E225">
        <v>589.70001000000002</v>
      </c>
      <c r="F225">
        <v>589.70001000000002</v>
      </c>
      <c r="G225">
        <v>475320</v>
      </c>
      <c r="I225" s="47"/>
      <c r="J225" s="47"/>
      <c r="K225" s="47"/>
      <c r="L225" s="47"/>
      <c r="M225" s="47"/>
      <c r="N225" s="47"/>
    </row>
    <row r="226" spans="1:14" x14ac:dyDescent="0.25">
      <c r="A226" s="24">
        <v>43483</v>
      </c>
      <c r="B226">
        <v>565</v>
      </c>
      <c r="C226">
        <v>578.49998000000005</v>
      </c>
      <c r="D226">
        <v>551.59999999999991</v>
      </c>
      <c r="E226">
        <v>568.49998000000005</v>
      </c>
      <c r="F226">
        <v>568.49998000000005</v>
      </c>
      <c r="G226">
        <v>550070</v>
      </c>
      <c r="I226" s="47"/>
      <c r="J226" s="47"/>
      <c r="K226" s="47"/>
      <c r="L226" s="47"/>
      <c r="M226" s="47"/>
      <c r="N226" s="47"/>
    </row>
    <row r="227" spans="1:14" x14ac:dyDescent="0.25">
      <c r="A227" s="24">
        <v>43487</v>
      </c>
      <c r="B227">
        <v>578.40000000000009</v>
      </c>
      <c r="C227">
        <v>655.99998000000005</v>
      </c>
      <c r="D227">
        <v>575.80002000000002</v>
      </c>
      <c r="E227">
        <v>645</v>
      </c>
      <c r="F227">
        <v>645</v>
      </c>
      <c r="G227">
        <v>926170</v>
      </c>
      <c r="I227" s="47"/>
      <c r="J227" s="47"/>
      <c r="K227" s="47"/>
      <c r="L227" s="47"/>
      <c r="M227" s="47"/>
      <c r="N227" s="47"/>
    </row>
    <row r="228" spans="1:14" x14ac:dyDescent="0.25">
      <c r="A228" s="24">
        <v>43488</v>
      </c>
      <c r="B228">
        <v>626.59999999999991</v>
      </c>
      <c r="C228">
        <v>695.19997000000001</v>
      </c>
      <c r="D228">
        <v>625.20000000000005</v>
      </c>
      <c r="E228">
        <v>635</v>
      </c>
      <c r="F228">
        <v>635</v>
      </c>
      <c r="G228">
        <v>1145640</v>
      </c>
      <c r="I228" s="47"/>
      <c r="J228" s="47"/>
      <c r="K228" s="47"/>
      <c r="L228" s="47"/>
      <c r="M228" s="47"/>
      <c r="N228" s="47"/>
    </row>
    <row r="229" spans="1:14" x14ac:dyDescent="0.25">
      <c r="A229" s="24">
        <v>43489</v>
      </c>
      <c r="B229">
        <v>637.99999000000003</v>
      </c>
      <c r="C229">
        <v>650.50003000000004</v>
      </c>
      <c r="D229">
        <v>601.50001999999995</v>
      </c>
      <c r="E229">
        <v>604.59999000000005</v>
      </c>
      <c r="F229">
        <v>604.59999000000005</v>
      </c>
      <c r="G229">
        <v>810760</v>
      </c>
      <c r="I229" s="47"/>
      <c r="J229" s="47"/>
      <c r="K229" s="47"/>
      <c r="L229" s="47"/>
      <c r="M229" s="47"/>
      <c r="N229" s="47"/>
    </row>
    <row r="230" spans="1:14" x14ac:dyDescent="0.25">
      <c r="A230" s="24">
        <v>43490</v>
      </c>
      <c r="B230">
        <v>583.40000000000009</v>
      </c>
      <c r="C230">
        <v>589.79999999999995</v>
      </c>
      <c r="D230">
        <v>566.69997999999998</v>
      </c>
      <c r="E230">
        <v>569.70001000000002</v>
      </c>
      <c r="F230">
        <v>569.70001000000002</v>
      </c>
      <c r="G230">
        <v>708970</v>
      </c>
      <c r="I230" s="47"/>
      <c r="J230" s="47"/>
      <c r="K230" s="47"/>
      <c r="L230" s="47"/>
      <c r="M230" s="47"/>
      <c r="N230" s="47"/>
    </row>
    <row r="231" spans="1:14" x14ac:dyDescent="0.25">
      <c r="A231" s="24">
        <v>43493</v>
      </c>
      <c r="B231">
        <v>601.19998999999996</v>
      </c>
      <c r="C231">
        <v>632.79998999999998</v>
      </c>
      <c r="D231">
        <v>599.79999999999995</v>
      </c>
      <c r="E231">
        <v>606.10001</v>
      </c>
      <c r="F231">
        <v>606.10001</v>
      </c>
      <c r="G231">
        <v>946790</v>
      </c>
      <c r="I231" s="47"/>
      <c r="J231" s="47"/>
      <c r="K231" s="47"/>
      <c r="L231" s="47"/>
      <c r="M231" s="47"/>
      <c r="N231" s="47"/>
    </row>
    <row r="232" spans="1:14" x14ac:dyDescent="0.25">
      <c r="A232" s="24">
        <v>43494</v>
      </c>
      <c r="B232">
        <v>593.69998999999996</v>
      </c>
      <c r="C232">
        <v>616.89999</v>
      </c>
      <c r="D232">
        <v>586.69997999999998</v>
      </c>
      <c r="E232">
        <v>601.39999</v>
      </c>
      <c r="F232">
        <v>601.39999</v>
      </c>
      <c r="G232">
        <v>800910</v>
      </c>
      <c r="I232" s="47"/>
      <c r="J232" s="47"/>
      <c r="K232" s="47"/>
      <c r="L232" s="47"/>
      <c r="M232" s="47"/>
      <c r="N232" s="47"/>
    </row>
    <row r="233" spans="1:14" x14ac:dyDescent="0.25">
      <c r="A233" s="24">
        <v>43495</v>
      </c>
      <c r="B233">
        <v>588.60001</v>
      </c>
      <c r="C233">
        <v>603.49998000000005</v>
      </c>
      <c r="D233">
        <v>561.19998999999996</v>
      </c>
      <c r="E233">
        <v>562.79998999999998</v>
      </c>
      <c r="F233">
        <v>562.79998999999998</v>
      </c>
      <c r="G233">
        <v>767820</v>
      </c>
      <c r="I233" s="47"/>
      <c r="J233" s="47"/>
      <c r="K233" s="47"/>
      <c r="L233" s="47"/>
      <c r="M233" s="47"/>
      <c r="N233" s="47"/>
    </row>
    <row r="234" spans="1:14" x14ac:dyDescent="0.25">
      <c r="A234" s="24">
        <v>43496</v>
      </c>
      <c r="B234">
        <v>561.30001000000004</v>
      </c>
      <c r="C234">
        <v>561.39999</v>
      </c>
      <c r="D234">
        <v>527.59998000000007</v>
      </c>
      <c r="E234">
        <v>528.89999</v>
      </c>
      <c r="F234">
        <v>528.89999</v>
      </c>
      <c r="G234">
        <v>624760</v>
      </c>
      <c r="I234" s="47"/>
      <c r="J234" s="47"/>
      <c r="K234" s="47"/>
      <c r="L234" s="47"/>
      <c r="M234" s="47"/>
      <c r="N234" s="47"/>
    </row>
    <row r="235" spans="1:14" x14ac:dyDescent="0.25">
      <c r="A235" s="24">
        <v>43497</v>
      </c>
      <c r="B235">
        <v>525.80002000000002</v>
      </c>
      <c r="C235">
        <v>532.40001999999993</v>
      </c>
      <c r="D235">
        <v>515.49999000000003</v>
      </c>
      <c r="E235">
        <v>520.29998999999998</v>
      </c>
      <c r="F235">
        <v>520.29998999999998</v>
      </c>
      <c r="G235">
        <v>674440</v>
      </c>
      <c r="I235" s="47"/>
      <c r="J235" s="47"/>
      <c r="K235" s="47"/>
      <c r="L235" s="47"/>
      <c r="M235" s="47"/>
      <c r="N235" s="47"/>
    </row>
    <row r="236" spans="1:14" x14ac:dyDescent="0.25">
      <c r="A236" s="24">
        <v>43500</v>
      </c>
      <c r="B236">
        <v>516.69997999999998</v>
      </c>
      <c r="C236">
        <v>522.20001000000002</v>
      </c>
      <c r="D236">
        <v>492.00000999999997</v>
      </c>
      <c r="E236">
        <v>495.40000999999995</v>
      </c>
      <c r="F236">
        <v>495.40000999999995</v>
      </c>
      <c r="G236">
        <v>493100</v>
      </c>
      <c r="I236" s="47"/>
      <c r="J236" s="47"/>
      <c r="K236" s="47"/>
      <c r="L236" s="47"/>
      <c r="M236" s="47"/>
      <c r="N236" s="47"/>
    </row>
    <row r="237" spans="1:14" x14ac:dyDescent="0.25">
      <c r="A237" s="24">
        <v>43501</v>
      </c>
      <c r="B237">
        <v>489.39999</v>
      </c>
      <c r="C237">
        <v>495.20000000000005</v>
      </c>
      <c r="D237">
        <v>472.79998999999998</v>
      </c>
      <c r="E237">
        <v>490.09998000000002</v>
      </c>
      <c r="F237">
        <v>490.09998000000002</v>
      </c>
      <c r="G237">
        <v>689750</v>
      </c>
      <c r="I237" s="47"/>
      <c r="J237" s="47"/>
      <c r="K237" s="47"/>
      <c r="L237" s="47"/>
      <c r="M237" s="47"/>
      <c r="N237" s="47"/>
    </row>
    <row r="238" spans="1:14" x14ac:dyDescent="0.25">
      <c r="A238" s="24">
        <v>43502</v>
      </c>
      <c r="B238">
        <v>484.50000999999997</v>
      </c>
      <c r="C238">
        <v>493.89999</v>
      </c>
      <c r="D238">
        <v>476.19999000000001</v>
      </c>
      <c r="E238">
        <v>484.50000999999997</v>
      </c>
      <c r="F238">
        <v>484.50000999999997</v>
      </c>
      <c r="G238">
        <v>550110</v>
      </c>
      <c r="I238" s="47"/>
      <c r="J238" s="47"/>
      <c r="K238" s="47"/>
      <c r="L238" s="47"/>
      <c r="M238" s="47"/>
      <c r="N238" s="47"/>
    </row>
    <row r="239" spans="1:14" x14ac:dyDescent="0.25">
      <c r="A239" s="24">
        <v>43503</v>
      </c>
      <c r="B239">
        <v>507.5</v>
      </c>
      <c r="C239">
        <v>539.59999000000005</v>
      </c>
      <c r="D239">
        <v>496.30000999999999</v>
      </c>
      <c r="E239">
        <v>509.3</v>
      </c>
      <c r="F239">
        <v>509.3</v>
      </c>
      <c r="G239">
        <v>1085560</v>
      </c>
      <c r="I239" s="47"/>
      <c r="J239" s="47"/>
      <c r="K239" s="47"/>
      <c r="L239" s="47"/>
      <c r="M239" s="47"/>
      <c r="N239" s="47"/>
    </row>
    <row r="240" spans="1:14" x14ac:dyDescent="0.25">
      <c r="A240" s="24">
        <v>43504</v>
      </c>
      <c r="B240">
        <v>527.20001000000002</v>
      </c>
      <c r="C240">
        <v>534.70001000000002</v>
      </c>
      <c r="D240">
        <v>499.59999000000005</v>
      </c>
      <c r="E240">
        <v>500</v>
      </c>
      <c r="F240">
        <v>500</v>
      </c>
      <c r="G240">
        <v>755350</v>
      </c>
      <c r="I240" s="47"/>
      <c r="J240" s="47"/>
      <c r="K240" s="47"/>
      <c r="L240" s="47"/>
      <c r="M240" s="47"/>
      <c r="N240" s="47"/>
    </row>
    <row r="241" spans="1:14" x14ac:dyDescent="0.25">
      <c r="A241" s="24">
        <v>43507</v>
      </c>
      <c r="B241">
        <v>490.40000999999995</v>
      </c>
      <c r="C241">
        <v>503.69999000000001</v>
      </c>
      <c r="D241">
        <v>485</v>
      </c>
      <c r="E241">
        <v>492.70000000000005</v>
      </c>
      <c r="F241">
        <v>492.70000000000005</v>
      </c>
      <c r="G241">
        <v>558840</v>
      </c>
      <c r="I241" s="47"/>
      <c r="J241" s="47"/>
      <c r="K241" s="47"/>
      <c r="L241" s="47"/>
      <c r="M241" s="47"/>
      <c r="N241" s="47"/>
    </row>
    <row r="242" spans="1:14" x14ac:dyDescent="0.25">
      <c r="A242" s="24">
        <v>43508</v>
      </c>
      <c r="B242">
        <v>475</v>
      </c>
      <c r="C242">
        <v>483.89999</v>
      </c>
      <c r="D242">
        <v>470.29998999999998</v>
      </c>
      <c r="E242">
        <v>479.39999</v>
      </c>
      <c r="F242">
        <v>479.39999</v>
      </c>
      <c r="G242">
        <v>560350</v>
      </c>
      <c r="I242" s="47"/>
      <c r="J242" s="47"/>
      <c r="K242" s="47"/>
      <c r="L242" s="47"/>
      <c r="M242" s="47"/>
      <c r="N242" s="47"/>
    </row>
    <row r="243" spans="1:14" x14ac:dyDescent="0.25">
      <c r="A243" s="24">
        <v>43509</v>
      </c>
      <c r="B243">
        <v>473.60001</v>
      </c>
      <c r="C243">
        <v>485.29998999999998</v>
      </c>
      <c r="D243">
        <v>470</v>
      </c>
      <c r="E243">
        <v>476.89999</v>
      </c>
      <c r="F243">
        <v>476.89999</v>
      </c>
      <c r="G243">
        <v>631580</v>
      </c>
      <c r="I243" s="47"/>
      <c r="J243" s="47"/>
      <c r="K243" s="47"/>
      <c r="L243" s="47"/>
      <c r="M243" s="47"/>
      <c r="N243" s="47"/>
    </row>
    <row r="244" spans="1:14" x14ac:dyDescent="0.25">
      <c r="A244" s="24">
        <v>43510</v>
      </c>
      <c r="B244">
        <v>494.09999999999997</v>
      </c>
      <c r="C244">
        <v>506.8</v>
      </c>
      <c r="D244">
        <v>476.39999</v>
      </c>
      <c r="E244">
        <v>488.60001</v>
      </c>
      <c r="F244">
        <v>488.60001</v>
      </c>
      <c r="G244">
        <v>947970</v>
      </c>
      <c r="I244" s="47"/>
      <c r="J244" s="47"/>
      <c r="K244" s="47"/>
      <c r="L244" s="47"/>
      <c r="M244" s="47"/>
      <c r="N244" s="47"/>
    </row>
    <row r="245" spans="1:14" x14ac:dyDescent="0.25">
      <c r="A245" s="24">
        <v>43511</v>
      </c>
      <c r="B245">
        <v>475.49999000000003</v>
      </c>
      <c r="C245">
        <v>480.99997999999999</v>
      </c>
      <c r="D245">
        <v>463.49997999999999</v>
      </c>
      <c r="E245">
        <v>464.90001999999998</v>
      </c>
      <c r="F245">
        <v>464.90001999999998</v>
      </c>
      <c r="G245">
        <v>661460</v>
      </c>
      <c r="I245" s="47"/>
      <c r="J245" s="47"/>
      <c r="K245" s="47"/>
      <c r="L245" s="47"/>
      <c r="M245" s="47"/>
      <c r="N245" s="47"/>
    </row>
    <row r="246" spans="1:14" x14ac:dyDescent="0.25">
      <c r="A246" s="24">
        <v>43515</v>
      </c>
      <c r="B246">
        <v>477.29999999999995</v>
      </c>
      <c r="C246">
        <v>478.89999</v>
      </c>
      <c r="D246">
        <v>457.00000999999997</v>
      </c>
      <c r="E246">
        <v>465.29998999999998</v>
      </c>
      <c r="F246">
        <v>465.29998999999998</v>
      </c>
      <c r="G246">
        <v>554150</v>
      </c>
      <c r="I246" s="47"/>
      <c r="J246" s="47"/>
      <c r="K246" s="47"/>
      <c r="L246" s="47"/>
      <c r="M246" s="47"/>
      <c r="N246" s="47"/>
    </row>
    <row r="247" spans="1:14" x14ac:dyDescent="0.25">
      <c r="A247" s="24">
        <v>43516</v>
      </c>
      <c r="B247">
        <v>460.60001</v>
      </c>
      <c r="C247">
        <v>461.39999</v>
      </c>
      <c r="D247">
        <v>437.90000999999995</v>
      </c>
      <c r="E247">
        <v>439.19997999999998</v>
      </c>
      <c r="F247">
        <v>439.19997999999998</v>
      </c>
      <c r="G247">
        <v>1121050</v>
      </c>
      <c r="I247" s="47"/>
      <c r="J247" s="47"/>
      <c r="K247" s="47"/>
      <c r="L247" s="47"/>
      <c r="M247" s="47"/>
      <c r="N247" s="47"/>
    </row>
    <row r="248" spans="1:14" x14ac:dyDescent="0.25">
      <c r="A248" s="24">
        <v>43517</v>
      </c>
      <c r="B248">
        <v>441.19999000000001</v>
      </c>
      <c r="C248">
        <v>457.00000999999997</v>
      </c>
      <c r="D248">
        <v>429.50000999999997</v>
      </c>
      <c r="E248">
        <v>446.19999000000001</v>
      </c>
      <c r="F248">
        <v>446.19999000000001</v>
      </c>
      <c r="G248">
        <v>984190</v>
      </c>
      <c r="I248" s="47"/>
      <c r="J248" s="47"/>
      <c r="K248" s="47"/>
      <c r="L248" s="47"/>
      <c r="M248" s="47"/>
      <c r="N248" s="47"/>
    </row>
    <row r="249" spans="1:14" x14ac:dyDescent="0.25">
      <c r="A249" s="24">
        <v>43518</v>
      </c>
      <c r="B249">
        <v>435.40000999999995</v>
      </c>
      <c r="C249">
        <v>437.40001999999998</v>
      </c>
      <c r="D249">
        <v>420</v>
      </c>
      <c r="E249">
        <v>421.30000999999999</v>
      </c>
      <c r="F249">
        <v>421.30000999999999</v>
      </c>
      <c r="G249">
        <v>769820</v>
      </c>
      <c r="I249" s="47"/>
      <c r="J249" s="47"/>
      <c r="K249" s="47"/>
      <c r="L249" s="47"/>
      <c r="M249" s="47"/>
      <c r="N249" s="47"/>
    </row>
    <row r="250" spans="1:14" x14ac:dyDescent="0.25">
      <c r="A250" s="24">
        <v>43521</v>
      </c>
      <c r="B250">
        <v>405.60001</v>
      </c>
      <c r="C250">
        <v>433.2</v>
      </c>
      <c r="D250">
        <v>400</v>
      </c>
      <c r="E250">
        <v>432.40001999999998</v>
      </c>
      <c r="F250">
        <v>432.40001999999998</v>
      </c>
      <c r="G250">
        <v>795940</v>
      </c>
      <c r="I250" s="47"/>
      <c r="J250" s="47"/>
      <c r="K250" s="47"/>
      <c r="L250" s="47"/>
      <c r="M250" s="47"/>
      <c r="N250" s="47"/>
    </row>
    <row r="251" spans="1:14" x14ac:dyDescent="0.25">
      <c r="A251" s="24">
        <v>43522</v>
      </c>
      <c r="B251">
        <v>441.89999</v>
      </c>
      <c r="C251">
        <v>446.30000999999999</v>
      </c>
      <c r="D251">
        <v>427.59998000000002</v>
      </c>
      <c r="E251">
        <v>437.99999000000003</v>
      </c>
      <c r="F251">
        <v>437.99999000000003</v>
      </c>
      <c r="G251">
        <v>617120</v>
      </c>
      <c r="I251" s="47"/>
      <c r="J251" s="47"/>
      <c r="K251" s="47"/>
      <c r="L251" s="47"/>
      <c r="M251" s="47"/>
      <c r="N251" s="47"/>
    </row>
    <row r="252" spans="1:14" x14ac:dyDescent="0.25">
      <c r="A252" s="24">
        <v>43523</v>
      </c>
      <c r="B252">
        <v>444.79999999999995</v>
      </c>
      <c r="C252">
        <v>462.59998000000002</v>
      </c>
      <c r="D252">
        <v>433.40000000000003</v>
      </c>
      <c r="E252">
        <v>439.00002000000001</v>
      </c>
      <c r="F252">
        <v>439.00002000000001</v>
      </c>
      <c r="G252">
        <v>749530</v>
      </c>
      <c r="I252" s="47"/>
      <c r="J252" s="47"/>
      <c r="K252" s="47"/>
      <c r="L252" s="47"/>
      <c r="M252" s="47"/>
      <c r="N252" s="47"/>
    </row>
    <row r="253" spans="1:14" x14ac:dyDescent="0.25">
      <c r="A253" s="24">
        <v>43524</v>
      </c>
      <c r="B253">
        <v>440</v>
      </c>
      <c r="C253">
        <v>441.30000999999999</v>
      </c>
      <c r="D253">
        <v>425.99997999999999</v>
      </c>
      <c r="E253">
        <v>437.40001999999998</v>
      </c>
      <c r="F253">
        <v>437.40001999999998</v>
      </c>
      <c r="G253">
        <v>649960</v>
      </c>
      <c r="I253" s="47"/>
      <c r="J253" s="47"/>
      <c r="K253" s="47"/>
      <c r="L253" s="47"/>
      <c r="M253" s="47"/>
      <c r="N253" s="47"/>
    </row>
    <row r="254" spans="1:14" x14ac:dyDescent="0.25">
      <c r="A254" s="24">
        <v>43525</v>
      </c>
      <c r="B254">
        <v>421.59999999999997</v>
      </c>
      <c r="C254">
        <v>433.60001</v>
      </c>
      <c r="D254">
        <v>408.30002000000002</v>
      </c>
      <c r="E254">
        <v>408.80000999999999</v>
      </c>
      <c r="F254">
        <v>408.80000999999999</v>
      </c>
      <c r="G254">
        <v>880840</v>
      </c>
      <c r="I254" s="47"/>
      <c r="J254" s="47"/>
      <c r="K254" s="47"/>
      <c r="L254" s="47"/>
      <c r="M254" s="47"/>
      <c r="N254" s="47"/>
    </row>
    <row r="255" spans="1:14" x14ac:dyDescent="0.25">
      <c r="A255" s="24">
        <v>43528</v>
      </c>
      <c r="B255">
        <v>400.99997999999999</v>
      </c>
      <c r="C255">
        <v>455.80002000000002</v>
      </c>
      <c r="D255">
        <v>393.80000999999999</v>
      </c>
      <c r="E255">
        <v>423.80000999999999</v>
      </c>
      <c r="F255">
        <v>423.80000999999999</v>
      </c>
      <c r="G255">
        <v>1662690</v>
      </c>
      <c r="I255" s="47"/>
      <c r="J255" s="47"/>
      <c r="K255" s="47"/>
      <c r="L255" s="47"/>
      <c r="M255" s="47"/>
      <c r="N255" s="47"/>
    </row>
    <row r="256" spans="1:14" x14ac:dyDescent="0.25">
      <c r="A256" s="24">
        <v>43529</v>
      </c>
      <c r="B256">
        <v>420.90000000000003</v>
      </c>
      <c r="C256">
        <v>437.00000999999997</v>
      </c>
      <c r="D256">
        <v>418.89999</v>
      </c>
      <c r="E256">
        <v>426.69997999999998</v>
      </c>
      <c r="F256">
        <v>426.69997999999998</v>
      </c>
      <c r="G256">
        <v>680950</v>
      </c>
      <c r="I256" s="47"/>
      <c r="J256" s="47"/>
      <c r="K256" s="47"/>
      <c r="L256" s="47"/>
      <c r="M256" s="47"/>
      <c r="N256" s="47"/>
    </row>
    <row r="257" spans="1:14" x14ac:dyDescent="0.25">
      <c r="A257" s="24">
        <v>43530</v>
      </c>
      <c r="B257">
        <v>426.50002000000001</v>
      </c>
      <c r="C257">
        <v>449.90001999999998</v>
      </c>
      <c r="D257">
        <v>426.50002000000001</v>
      </c>
      <c r="E257">
        <v>444.70001000000002</v>
      </c>
      <c r="F257">
        <v>444.70001000000002</v>
      </c>
      <c r="G257">
        <v>1129610</v>
      </c>
      <c r="I257" s="47"/>
      <c r="J257" s="47"/>
      <c r="K257" s="47"/>
      <c r="L257" s="47"/>
      <c r="M257" s="47"/>
      <c r="N257" s="47"/>
    </row>
    <row r="258" spans="1:14" x14ac:dyDescent="0.25">
      <c r="A258" s="24">
        <v>43531</v>
      </c>
      <c r="B258">
        <v>453.49997999999999</v>
      </c>
      <c r="C258">
        <v>484.90001999999998</v>
      </c>
      <c r="D258">
        <v>452.70000000000005</v>
      </c>
      <c r="E258">
        <v>470.90000000000003</v>
      </c>
      <c r="F258">
        <v>470.90000000000003</v>
      </c>
      <c r="G258">
        <v>1572600</v>
      </c>
      <c r="I258" s="47"/>
      <c r="J258" s="47"/>
      <c r="K258" s="47"/>
      <c r="L258" s="47"/>
      <c r="M258" s="47"/>
      <c r="N258" s="47"/>
    </row>
    <row r="259" spans="1:14" x14ac:dyDescent="0.25">
      <c r="A259" s="24">
        <v>43532</v>
      </c>
      <c r="B259">
        <v>493.80000999999999</v>
      </c>
      <c r="C259">
        <v>505</v>
      </c>
      <c r="D259">
        <v>475</v>
      </c>
      <c r="E259">
        <v>475.40000999999995</v>
      </c>
      <c r="F259">
        <v>475.40000999999995</v>
      </c>
      <c r="G259">
        <v>1316040</v>
      </c>
      <c r="I259" s="47"/>
      <c r="J259" s="47"/>
      <c r="K259" s="47"/>
      <c r="L259" s="47"/>
      <c r="M259" s="47"/>
      <c r="N259" s="47"/>
    </row>
    <row r="260" spans="1:14" x14ac:dyDescent="0.25">
      <c r="A260" s="24">
        <v>43535</v>
      </c>
      <c r="B260">
        <v>462.00000999999997</v>
      </c>
      <c r="C260">
        <v>462.20001000000002</v>
      </c>
      <c r="D260">
        <v>422.00000999999997</v>
      </c>
      <c r="E260">
        <v>424.00002000000001</v>
      </c>
      <c r="F260">
        <v>424.00002000000001</v>
      </c>
      <c r="G260">
        <v>729390</v>
      </c>
      <c r="I260" s="47"/>
      <c r="J260" s="47"/>
      <c r="K260" s="47"/>
      <c r="L260" s="47"/>
      <c r="M260" s="47"/>
      <c r="N260" s="47"/>
    </row>
    <row r="261" spans="1:14" x14ac:dyDescent="0.25">
      <c r="A261" s="24">
        <v>43536</v>
      </c>
      <c r="B261">
        <v>417.40001999999998</v>
      </c>
      <c r="C261">
        <v>420.60001</v>
      </c>
      <c r="D261">
        <v>405.60001</v>
      </c>
      <c r="E261">
        <v>405.80002000000002</v>
      </c>
      <c r="F261">
        <v>405.80002000000002</v>
      </c>
      <c r="G261">
        <v>594040</v>
      </c>
      <c r="I261" s="47"/>
      <c r="J261" s="47"/>
      <c r="K261" s="47"/>
      <c r="L261" s="47"/>
      <c r="M261" s="47"/>
      <c r="N261" s="47"/>
    </row>
    <row r="262" spans="1:14" x14ac:dyDescent="0.25">
      <c r="A262" s="24">
        <v>43537</v>
      </c>
      <c r="B262">
        <v>402.29999999999995</v>
      </c>
      <c r="C262">
        <v>405.7</v>
      </c>
      <c r="D262">
        <v>394.59999000000005</v>
      </c>
      <c r="E262">
        <v>399.70001000000002</v>
      </c>
      <c r="F262">
        <v>399.70001000000002</v>
      </c>
      <c r="G262">
        <v>797260</v>
      </c>
      <c r="I262" s="47"/>
      <c r="J262" s="47"/>
      <c r="K262" s="47"/>
      <c r="L262" s="47"/>
      <c r="M262" s="47"/>
      <c r="N262" s="47"/>
    </row>
    <row r="263" spans="1:14" x14ac:dyDescent="0.25">
      <c r="A263" s="24">
        <v>43538</v>
      </c>
      <c r="B263">
        <v>399.90001999999998</v>
      </c>
      <c r="C263">
        <v>401.39999</v>
      </c>
      <c r="D263">
        <v>388.10001</v>
      </c>
      <c r="E263">
        <v>390</v>
      </c>
      <c r="F263">
        <v>390</v>
      </c>
      <c r="G263">
        <v>822100</v>
      </c>
      <c r="I263" s="47"/>
      <c r="J263" s="47"/>
      <c r="K263" s="47"/>
      <c r="L263" s="47"/>
      <c r="M263" s="47"/>
      <c r="N263" s="47"/>
    </row>
    <row r="264" spans="1:14" x14ac:dyDescent="0.25">
      <c r="A264" s="24">
        <v>43539</v>
      </c>
      <c r="B264">
        <v>386.69997999999998</v>
      </c>
      <c r="C264">
        <v>388.89999</v>
      </c>
      <c r="D264">
        <v>371.30000999999999</v>
      </c>
      <c r="E264">
        <v>377.90000999999995</v>
      </c>
      <c r="F264">
        <v>377.90000999999995</v>
      </c>
      <c r="G264">
        <v>756160</v>
      </c>
      <c r="I264" s="47"/>
      <c r="J264" s="47"/>
      <c r="K264" s="47"/>
      <c r="L264" s="47"/>
      <c r="M264" s="47"/>
      <c r="N264" s="47"/>
    </row>
    <row r="265" spans="1:14" x14ac:dyDescent="0.25">
      <c r="A265" s="24">
        <v>43542</v>
      </c>
      <c r="B265">
        <v>383.10001</v>
      </c>
      <c r="C265">
        <v>391.89999</v>
      </c>
      <c r="D265">
        <v>375.29998999999998</v>
      </c>
      <c r="E265">
        <v>379.79999999999995</v>
      </c>
      <c r="F265">
        <v>379.79999999999995</v>
      </c>
      <c r="G265">
        <v>840260</v>
      </c>
      <c r="I265" s="47"/>
      <c r="J265" s="47"/>
      <c r="K265" s="47"/>
      <c r="L265" s="47"/>
      <c r="M265" s="47"/>
      <c r="N265" s="47"/>
    </row>
    <row r="266" spans="1:14" x14ac:dyDescent="0.25">
      <c r="A266" s="24">
        <v>43543</v>
      </c>
      <c r="B266">
        <v>370.7</v>
      </c>
      <c r="C266">
        <v>392.99999000000003</v>
      </c>
      <c r="D266">
        <v>369.19997999999998</v>
      </c>
      <c r="E266">
        <v>384.39999</v>
      </c>
      <c r="F266">
        <v>384.39999</v>
      </c>
      <c r="G266">
        <v>1290410</v>
      </c>
      <c r="I266" s="47"/>
      <c r="J266" s="47"/>
      <c r="K266" s="47"/>
      <c r="L266" s="47"/>
      <c r="M266" s="47"/>
      <c r="N266" s="47"/>
    </row>
    <row r="267" spans="1:14" x14ac:dyDescent="0.25">
      <c r="A267" s="24">
        <v>43544</v>
      </c>
      <c r="B267">
        <v>384.19997999999998</v>
      </c>
      <c r="C267">
        <v>397.00000999999997</v>
      </c>
      <c r="D267">
        <v>371.59999999999997</v>
      </c>
      <c r="E267">
        <v>389.59999000000005</v>
      </c>
      <c r="F267">
        <v>389.59999000000005</v>
      </c>
      <c r="G267">
        <v>1205540</v>
      </c>
      <c r="I267" s="47"/>
      <c r="J267" s="47"/>
      <c r="K267" s="47"/>
      <c r="L267" s="47"/>
      <c r="M267" s="47"/>
      <c r="N267" s="47"/>
    </row>
    <row r="268" spans="1:14" x14ac:dyDescent="0.25">
      <c r="A268" s="24">
        <v>43545</v>
      </c>
      <c r="B268">
        <v>397.79998999999998</v>
      </c>
      <c r="C268">
        <v>398.49997999999999</v>
      </c>
      <c r="D268">
        <v>375.29998999999998</v>
      </c>
      <c r="E268">
        <v>381.39999</v>
      </c>
      <c r="F268">
        <v>381.39999</v>
      </c>
      <c r="G268">
        <v>761990</v>
      </c>
      <c r="I268" s="47"/>
      <c r="J268" s="47"/>
      <c r="K268" s="47"/>
      <c r="L268" s="47"/>
      <c r="M268" s="47"/>
      <c r="N268" s="47"/>
    </row>
    <row r="269" spans="1:14" x14ac:dyDescent="0.25">
      <c r="A269" s="24">
        <v>43546</v>
      </c>
      <c r="B269">
        <v>394.19997999999998</v>
      </c>
      <c r="C269">
        <v>451.8</v>
      </c>
      <c r="D269">
        <v>388.2</v>
      </c>
      <c r="E269">
        <v>447.90000999999995</v>
      </c>
      <c r="F269">
        <v>447.90000999999995</v>
      </c>
      <c r="G269">
        <v>2843580</v>
      </c>
      <c r="I269" s="47"/>
      <c r="J269" s="47"/>
      <c r="K269" s="47"/>
      <c r="L269" s="47"/>
      <c r="M269" s="47"/>
      <c r="N269" s="47"/>
    </row>
    <row r="270" spans="1:14" x14ac:dyDescent="0.25">
      <c r="A270" s="24">
        <v>43549</v>
      </c>
      <c r="B270">
        <v>447.00000999999997</v>
      </c>
      <c r="C270">
        <v>467.09999000000005</v>
      </c>
      <c r="D270">
        <v>434.70001000000002</v>
      </c>
      <c r="E270">
        <v>448.69999000000001</v>
      </c>
      <c r="F270">
        <v>448.69999000000001</v>
      </c>
      <c r="G270">
        <v>1720260</v>
      </c>
      <c r="I270" s="47"/>
      <c r="J270" s="47"/>
      <c r="K270" s="47"/>
      <c r="L270" s="47"/>
      <c r="M270" s="47"/>
      <c r="N270" s="47"/>
    </row>
    <row r="271" spans="1:14" x14ac:dyDescent="0.25">
      <c r="A271" s="24">
        <v>43550</v>
      </c>
      <c r="B271">
        <v>422.99999000000003</v>
      </c>
      <c r="C271">
        <v>430.20000000000005</v>
      </c>
      <c r="D271">
        <v>409.00002000000001</v>
      </c>
      <c r="E271">
        <v>412.99999000000003</v>
      </c>
      <c r="F271">
        <v>412.99999000000003</v>
      </c>
      <c r="G271">
        <v>1067530</v>
      </c>
      <c r="I271" s="47"/>
      <c r="J271" s="47"/>
      <c r="K271" s="47"/>
      <c r="L271" s="47"/>
      <c r="M271" s="47"/>
      <c r="N271" s="47"/>
    </row>
    <row r="272" spans="1:14" x14ac:dyDescent="0.25">
      <c r="A272" s="24">
        <v>43551</v>
      </c>
      <c r="B272">
        <v>411.10001</v>
      </c>
      <c r="C272">
        <v>447.5</v>
      </c>
      <c r="D272">
        <v>407.09999000000005</v>
      </c>
      <c r="E272">
        <v>421.8</v>
      </c>
      <c r="F272">
        <v>421.8</v>
      </c>
      <c r="G272">
        <v>1336790</v>
      </c>
      <c r="I272" s="47"/>
      <c r="J272" s="47"/>
      <c r="K272" s="47"/>
      <c r="L272" s="47"/>
      <c r="M272" s="47"/>
      <c r="N272" s="47"/>
    </row>
    <row r="273" spans="1:14" x14ac:dyDescent="0.25">
      <c r="A273" s="24">
        <v>43552</v>
      </c>
      <c r="B273">
        <v>417.79998999999998</v>
      </c>
      <c r="C273">
        <v>426.59999999999997</v>
      </c>
      <c r="D273">
        <v>406.59999999999997</v>
      </c>
      <c r="E273">
        <v>408.40000000000003</v>
      </c>
      <c r="F273">
        <v>408.40000000000003</v>
      </c>
      <c r="G273">
        <v>926430</v>
      </c>
      <c r="I273" s="47"/>
      <c r="J273" s="47"/>
      <c r="K273" s="47"/>
      <c r="L273" s="47"/>
      <c r="M273" s="47"/>
      <c r="N273" s="47"/>
    </row>
    <row r="274" spans="1:14" x14ac:dyDescent="0.25">
      <c r="A274" s="24">
        <v>43553</v>
      </c>
      <c r="B274">
        <v>397.20001000000002</v>
      </c>
      <c r="C274">
        <v>400.40000999999995</v>
      </c>
      <c r="D274">
        <v>387.5</v>
      </c>
      <c r="E274">
        <v>389.00002000000001</v>
      </c>
      <c r="F274">
        <v>389.00002000000001</v>
      </c>
      <c r="G274">
        <v>902360</v>
      </c>
      <c r="I274" s="47"/>
      <c r="J274" s="47"/>
      <c r="K274" s="47"/>
      <c r="L274" s="47"/>
      <c r="M274" s="47"/>
      <c r="N274" s="47"/>
    </row>
    <row r="275" spans="1:14" x14ac:dyDescent="0.25">
      <c r="A275" s="24">
        <v>43556</v>
      </c>
      <c r="B275">
        <v>383.60001</v>
      </c>
      <c r="C275">
        <v>387.79998999999998</v>
      </c>
      <c r="D275">
        <v>377.09999000000005</v>
      </c>
      <c r="E275">
        <v>378.49997999999999</v>
      </c>
      <c r="F275">
        <v>378.49997999999999</v>
      </c>
      <c r="G275">
        <v>712020</v>
      </c>
      <c r="I275" s="47"/>
      <c r="J275" s="47"/>
      <c r="K275" s="47"/>
      <c r="L275" s="47"/>
      <c r="M275" s="47"/>
      <c r="N275" s="47"/>
    </row>
    <row r="276" spans="1:14" x14ac:dyDescent="0.25">
      <c r="A276" s="24">
        <v>43557</v>
      </c>
      <c r="B276">
        <v>380.49999000000003</v>
      </c>
      <c r="C276">
        <v>383.89999</v>
      </c>
      <c r="D276">
        <v>375.09998000000002</v>
      </c>
      <c r="E276">
        <v>377.20001000000002</v>
      </c>
      <c r="F276">
        <v>377.20001000000002</v>
      </c>
      <c r="G276">
        <v>577590</v>
      </c>
      <c r="I276" s="47"/>
      <c r="J276" s="47"/>
      <c r="K276" s="47"/>
      <c r="L276" s="47"/>
      <c r="M276" s="47"/>
      <c r="N276" s="47"/>
    </row>
    <row r="277" spans="1:14" x14ac:dyDescent="0.25">
      <c r="A277" s="24">
        <v>43558</v>
      </c>
      <c r="B277">
        <v>367.79998999999998</v>
      </c>
      <c r="C277">
        <v>389.59999000000005</v>
      </c>
      <c r="D277">
        <v>366.8</v>
      </c>
      <c r="E277">
        <v>381.10001</v>
      </c>
      <c r="F277">
        <v>381.10001</v>
      </c>
      <c r="G277">
        <v>867020</v>
      </c>
      <c r="I277" s="47"/>
      <c r="J277" s="47"/>
      <c r="K277" s="47"/>
      <c r="L277" s="47"/>
      <c r="M277" s="47"/>
      <c r="N277" s="47"/>
    </row>
    <row r="278" spans="1:14" x14ac:dyDescent="0.25">
      <c r="A278" s="24">
        <v>43559</v>
      </c>
      <c r="B278">
        <v>378.10001</v>
      </c>
      <c r="C278">
        <v>385.7</v>
      </c>
      <c r="D278">
        <v>372.00000999999997</v>
      </c>
      <c r="E278">
        <v>376.30000999999999</v>
      </c>
      <c r="F278">
        <v>376.30000999999999</v>
      </c>
      <c r="G278">
        <v>845490</v>
      </c>
      <c r="I278" s="47"/>
      <c r="J278" s="47"/>
      <c r="K278" s="47"/>
      <c r="L278" s="47"/>
      <c r="M278" s="47"/>
      <c r="N278" s="47"/>
    </row>
    <row r="279" spans="1:14" x14ac:dyDescent="0.25">
      <c r="A279" s="24">
        <v>43560</v>
      </c>
      <c r="B279">
        <v>369.3</v>
      </c>
      <c r="C279">
        <v>372.70000000000005</v>
      </c>
      <c r="D279">
        <v>364.00002000000001</v>
      </c>
      <c r="E279">
        <v>364.3</v>
      </c>
      <c r="F279">
        <v>364.3</v>
      </c>
      <c r="G279">
        <v>752530</v>
      </c>
      <c r="I279" s="47"/>
      <c r="J279" s="47"/>
      <c r="K279" s="47"/>
      <c r="L279" s="47"/>
      <c r="M279" s="47"/>
      <c r="N279" s="47"/>
    </row>
    <row r="280" spans="1:14" x14ac:dyDescent="0.25">
      <c r="A280" s="24">
        <v>43563</v>
      </c>
      <c r="B280">
        <v>366.19999000000001</v>
      </c>
      <c r="C280">
        <v>369.70001000000002</v>
      </c>
      <c r="D280">
        <v>360.49999000000003</v>
      </c>
      <c r="E280">
        <v>361.69997999999998</v>
      </c>
      <c r="F280">
        <v>361.69997999999998</v>
      </c>
      <c r="G280">
        <v>628330</v>
      </c>
      <c r="I280" s="47"/>
      <c r="J280" s="47"/>
      <c r="K280" s="47"/>
      <c r="L280" s="47"/>
      <c r="M280" s="47"/>
      <c r="N280" s="47"/>
    </row>
    <row r="281" spans="1:14" x14ac:dyDescent="0.25">
      <c r="A281" s="24">
        <v>43564</v>
      </c>
      <c r="B281">
        <v>369.70001000000002</v>
      </c>
      <c r="C281">
        <v>384.09999999999997</v>
      </c>
      <c r="D281">
        <v>365.80002000000002</v>
      </c>
      <c r="E281">
        <v>380.7</v>
      </c>
      <c r="F281">
        <v>380.7</v>
      </c>
      <c r="G281">
        <v>964330</v>
      </c>
      <c r="I281" s="47"/>
      <c r="J281" s="47"/>
      <c r="K281" s="47"/>
      <c r="L281" s="47"/>
      <c r="M281" s="47"/>
      <c r="N281" s="47"/>
    </row>
    <row r="282" spans="1:14" x14ac:dyDescent="0.25">
      <c r="A282" s="24">
        <v>43565</v>
      </c>
      <c r="B282">
        <v>375.40000999999995</v>
      </c>
      <c r="C282">
        <v>380</v>
      </c>
      <c r="D282">
        <v>364.3</v>
      </c>
      <c r="E282">
        <v>365.40000999999995</v>
      </c>
      <c r="F282">
        <v>365.40000999999995</v>
      </c>
      <c r="G282">
        <v>692890</v>
      </c>
      <c r="I282" s="47"/>
      <c r="J282" s="47"/>
      <c r="K282" s="47"/>
      <c r="L282" s="47"/>
      <c r="M282" s="47"/>
      <c r="N282" s="47"/>
    </row>
    <row r="283" spans="1:14" x14ac:dyDescent="0.25">
      <c r="A283" s="24">
        <v>43566</v>
      </c>
      <c r="B283">
        <v>357.59998000000002</v>
      </c>
      <c r="C283">
        <v>361.39999</v>
      </c>
      <c r="D283">
        <v>352.59998000000002</v>
      </c>
      <c r="E283">
        <v>354.00002000000001</v>
      </c>
      <c r="F283">
        <v>354.00002000000001</v>
      </c>
      <c r="G283">
        <v>689860</v>
      </c>
      <c r="I283" s="47"/>
      <c r="J283" s="47"/>
      <c r="K283" s="47"/>
      <c r="L283" s="47"/>
      <c r="M283" s="47"/>
      <c r="N283" s="47"/>
    </row>
    <row r="284" spans="1:14" x14ac:dyDescent="0.25">
      <c r="A284" s="24">
        <v>43567</v>
      </c>
      <c r="B284">
        <v>342.70000000000005</v>
      </c>
      <c r="C284">
        <v>344.00002000000001</v>
      </c>
      <c r="D284">
        <v>328.30002000000002</v>
      </c>
      <c r="E284">
        <v>329.70001000000002</v>
      </c>
      <c r="F284">
        <v>329.70001000000002</v>
      </c>
      <c r="G284">
        <v>904750</v>
      </c>
      <c r="I284" s="47"/>
      <c r="J284" s="47"/>
      <c r="K284" s="47"/>
      <c r="L284" s="47"/>
      <c r="M284" s="47"/>
      <c r="N284" s="47"/>
    </row>
    <row r="285" spans="1:14" x14ac:dyDescent="0.25">
      <c r="A285" s="24">
        <v>43570</v>
      </c>
      <c r="B285">
        <v>322.00000999999997</v>
      </c>
      <c r="C285">
        <v>342.99999000000003</v>
      </c>
      <c r="D285">
        <v>321.50002000000001</v>
      </c>
      <c r="E285">
        <v>323.30002000000002</v>
      </c>
      <c r="F285">
        <v>323.30002000000002</v>
      </c>
      <c r="G285">
        <v>801220</v>
      </c>
      <c r="I285" s="47"/>
      <c r="J285" s="47"/>
      <c r="K285" s="47"/>
      <c r="L285" s="47"/>
      <c r="M285" s="47"/>
      <c r="N285" s="47"/>
    </row>
    <row r="286" spans="1:14" x14ac:dyDescent="0.25">
      <c r="A286" s="24">
        <v>43571</v>
      </c>
      <c r="B286">
        <v>320.49999000000003</v>
      </c>
      <c r="C286">
        <v>323.30002000000002</v>
      </c>
      <c r="D286">
        <v>314.50000999999997</v>
      </c>
      <c r="E286">
        <v>319.8</v>
      </c>
      <c r="F286">
        <v>319.8</v>
      </c>
      <c r="G286">
        <v>679570</v>
      </c>
      <c r="I286" s="47"/>
      <c r="J286" s="47"/>
      <c r="K286" s="47"/>
      <c r="L286" s="47"/>
      <c r="M286" s="47"/>
      <c r="N286" s="47"/>
    </row>
    <row r="287" spans="1:14" x14ac:dyDescent="0.25">
      <c r="A287" s="24">
        <v>43572</v>
      </c>
      <c r="B287">
        <v>311.39999</v>
      </c>
      <c r="C287">
        <v>331.59999999999997</v>
      </c>
      <c r="D287">
        <v>311.20000999999996</v>
      </c>
      <c r="E287">
        <v>322.70000000000005</v>
      </c>
      <c r="F287">
        <v>322.70000000000005</v>
      </c>
      <c r="G287">
        <v>871490</v>
      </c>
      <c r="I287" s="47"/>
      <c r="J287" s="47"/>
      <c r="K287" s="47"/>
      <c r="L287" s="47"/>
      <c r="M287" s="47"/>
      <c r="N287" s="47"/>
    </row>
    <row r="288" spans="1:14" x14ac:dyDescent="0.25">
      <c r="A288" s="24">
        <v>43573</v>
      </c>
      <c r="B288">
        <v>322.40001999999998</v>
      </c>
      <c r="C288">
        <v>331.19999000000001</v>
      </c>
      <c r="D288">
        <v>314.8</v>
      </c>
      <c r="E288">
        <v>315.59998999999999</v>
      </c>
      <c r="F288">
        <v>315.59998999999999</v>
      </c>
      <c r="G288">
        <v>850760</v>
      </c>
      <c r="I288" s="47"/>
      <c r="J288" s="47"/>
      <c r="K288" s="47"/>
      <c r="L288" s="47"/>
      <c r="M288" s="47"/>
      <c r="N288" s="47"/>
    </row>
    <row r="289" spans="1:14" x14ac:dyDescent="0.25">
      <c r="A289" s="24">
        <v>43577</v>
      </c>
      <c r="B289">
        <v>320.99997999999999</v>
      </c>
      <c r="C289">
        <v>324.39999</v>
      </c>
      <c r="D289">
        <v>310.49999000000003</v>
      </c>
      <c r="E289">
        <v>310.79999999999995</v>
      </c>
      <c r="F289">
        <v>310.79999999999995</v>
      </c>
      <c r="G289">
        <v>551100</v>
      </c>
      <c r="I289" s="47"/>
      <c r="J289" s="47"/>
      <c r="K289" s="47"/>
      <c r="L289" s="47"/>
      <c r="M289" s="47"/>
      <c r="N289" s="47"/>
    </row>
    <row r="290" spans="1:14" x14ac:dyDescent="0.25">
      <c r="A290" s="24">
        <v>43578</v>
      </c>
      <c r="B290">
        <v>308.2</v>
      </c>
      <c r="C290">
        <v>310.59998999999999</v>
      </c>
      <c r="D290">
        <v>303.79999000000004</v>
      </c>
      <c r="E290">
        <v>307.5</v>
      </c>
      <c r="F290">
        <v>307.5</v>
      </c>
      <c r="G290">
        <v>523710</v>
      </c>
      <c r="I290" s="47"/>
      <c r="J290" s="47"/>
      <c r="K290" s="47"/>
      <c r="L290" s="47"/>
      <c r="M290" s="47"/>
      <c r="N290" s="47"/>
    </row>
    <row r="291" spans="1:14" x14ac:dyDescent="0.25">
      <c r="A291" s="24">
        <v>43579</v>
      </c>
      <c r="B291">
        <v>307.5</v>
      </c>
      <c r="C291">
        <v>318.60001</v>
      </c>
      <c r="D291">
        <v>306.70000000000005</v>
      </c>
      <c r="E291">
        <v>317.99999000000003</v>
      </c>
      <c r="F291">
        <v>317.99999000000003</v>
      </c>
      <c r="G291">
        <v>733710</v>
      </c>
      <c r="I291" s="47"/>
      <c r="J291" s="47"/>
      <c r="K291" s="47"/>
      <c r="L291" s="47"/>
      <c r="M291" s="47"/>
      <c r="N291" s="47"/>
    </row>
    <row r="292" spans="1:14" x14ac:dyDescent="0.25">
      <c r="A292" s="24">
        <v>43580</v>
      </c>
      <c r="B292">
        <v>323.69999000000001</v>
      </c>
      <c r="C292">
        <v>341.89999</v>
      </c>
      <c r="D292">
        <v>318.09998999999999</v>
      </c>
      <c r="E292">
        <v>327.00000999999997</v>
      </c>
      <c r="F292">
        <v>327.00000999999997</v>
      </c>
      <c r="G292">
        <v>1054530</v>
      </c>
      <c r="I292" s="47"/>
      <c r="J292" s="47"/>
      <c r="K292" s="47"/>
      <c r="L292" s="47"/>
      <c r="M292" s="47"/>
      <c r="N292" s="47"/>
    </row>
    <row r="293" spans="1:14" x14ac:dyDescent="0.25">
      <c r="A293" s="24">
        <v>43581</v>
      </c>
      <c r="B293">
        <v>323.10001</v>
      </c>
      <c r="C293">
        <v>330.60001</v>
      </c>
      <c r="D293">
        <v>310.79999999999995</v>
      </c>
      <c r="E293">
        <v>310.79999999999995</v>
      </c>
      <c r="F293">
        <v>310.79999999999995</v>
      </c>
      <c r="G293">
        <v>753830</v>
      </c>
      <c r="I293" s="47"/>
      <c r="J293" s="47"/>
      <c r="K293" s="47"/>
      <c r="L293" s="47"/>
      <c r="M293" s="47"/>
      <c r="N293" s="47"/>
    </row>
    <row r="294" spans="1:14" x14ac:dyDescent="0.25">
      <c r="A294" s="24">
        <v>43584</v>
      </c>
      <c r="B294">
        <v>314.50000999999997</v>
      </c>
      <c r="C294">
        <v>318.79999000000004</v>
      </c>
      <c r="D294">
        <v>310.10000000000002</v>
      </c>
      <c r="E294">
        <v>318.2</v>
      </c>
      <c r="F294">
        <v>318.2</v>
      </c>
      <c r="G294">
        <v>433130</v>
      </c>
      <c r="I294" s="47"/>
      <c r="J294" s="47"/>
      <c r="K294" s="47"/>
      <c r="L294" s="47"/>
      <c r="M294" s="47"/>
      <c r="N294" s="47"/>
    </row>
    <row r="295" spans="1:14" x14ac:dyDescent="0.25">
      <c r="A295" s="24">
        <v>43585</v>
      </c>
      <c r="B295">
        <v>317.00000999999997</v>
      </c>
      <c r="C295">
        <v>331.8</v>
      </c>
      <c r="D295">
        <v>315.10000000000002</v>
      </c>
      <c r="E295">
        <v>317.90001000000001</v>
      </c>
      <c r="F295">
        <v>317.90001000000001</v>
      </c>
      <c r="G295">
        <v>768730</v>
      </c>
      <c r="I295" s="47"/>
      <c r="J295" s="47"/>
      <c r="K295" s="47"/>
      <c r="L295" s="47"/>
      <c r="M295" s="47"/>
      <c r="N295" s="47"/>
    </row>
    <row r="296" spans="1:14" x14ac:dyDescent="0.25">
      <c r="A296" s="24">
        <v>43586</v>
      </c>
      <c r="B296">
        <v>313.2</v>
      </c>
      <c r="C296">
        <v>336.30000999999999</v>
      </c>
      <c r="D296">
        <v>310.30000999999999</v>
      </c>
      <c r="E296">
        <v>335.90000000000003</v>
      </c>
      <c r="F296">
        <v>335.90000000000003</v>
      </c>
      <c r="G296">
        <v>884470</v>
      </c>
      <c r="I296" s="47"/>
      <c r="J296" s="47"/>
      <c r="K296" s="47"/>
      <c r="L296" s="47"/>
      <c r="M296" s="47"/>
      <c r="N296" s="47"/>
    </row>
    <row r="297" spans="1:14" x14ac:dyDescent="0.25">
      <c r="A297" s="24">
        <v>43587</v>
      </c>
      <c r="B297">
        <v>331.30000999999999</v>
      </c>
      <c r="C297">
        <v>357.00000999999997</v>
      </c>
      <c r="D297">
        <v>328.80000999999999</v>
      </c>
      <c r="E297">
        <v>337.09999000000005</v>
      </c>
      <c r="F297">
        <v>337.09999000000005</v>
      </c>
      <c r="G297">
        <v>1587850</v>
      </c>
      <c r="I297" s="47"/>
      <c r="J297" s="47"/>
      <c r="K297" s="47"/>
      <c r="L297" s="47"/>
      <c r="M297" s="47"/>
      <c r="N297" s="47"/>
    </row>
    <row r="298" spans="1:14" x14ac:dyDescent="0.25">
      <c r="A298" s="24">
        <v>43588</v>
      </c>
      <c r="B298">
        <v>323.89999</v>
      </c>
      <c r="C298">
        <v>324.79999999999995</v>
      </c>
      <c r="D298">
        <v>310.7</v>
      </c>
      <c r="E298">
        <v>313.39999999999998</v>
      </c>
      <c r="F298">
        <v>313.39999999999998</v>
      </c>
      <c r="G298">
        <v>829590</v>
      </c>
      <c r="I298" s="47"/>
      <c r="J298" s="47"/>
      <c r="K298" s="47"/>
      <c r="L298" s="47"/>
      <c r="M298" s="47"/>
      <c r="N298" s="47"/>
    </row>
    <row r="299" spans="1:14" x14ac:dyDescent="0.25">
      <c r="A299" s="24">
        <v>43591</v>
      </c>
      <c r="B299">
        <v>360</v>
      </c>
      <c r="C299">
        <v>364.70001000000002</v>
      </c>
      <c r="D299">
        <v>335.80002000000002</v>
      </c>
      <c r="E299">
        <v>338.80000999999999</v>
      </c>
      <c r="F299">
        <v>338.80000999999999</v>
      </c>
      <c r="G299">
        <v>1833250</v>
      </c>
      <c r="I299" s="47"/>
      <c r="J299" s="47"/>
      <c r="K299" s="47"/>
      <c r="L299" s="47"/>
      <c r="M299" s="47"/>
      <c r="N299" s="47"/>
    </row>
    <row r="300" spans="1:14" x14ac:dyDescent="0.25">
      <c r="A300" s="24">
        <v>43592</v>
      </c>
      <c r="B300">
        <v>368.69999000000001</v>
      </c>
      <c r="C300">
        <v>438.80000999999999</v>
      </c>
      <c r="D300">
        <v>364.09999999999997</v>
      </c>
      <c r="E300">
        <v>423.2</v>
      </c>
      <c r="F300">
        <v>423.2</v>
      </c>
      <c r="G300">
        <v>3678830</v>
      </c>
      <c r="I300" s="47"/>
      <c r="J300" s="47"/>
      <c r="K300" s="47"/>
      <c r="L300" s="47"/>
      <c r="M300" s="47"/>
      <c r="N300" s="47"/>
    </row>
    <row r="301" spans="1:14" x14ac:dyDescent="0.25">
      <c r="A301" s="24">
        <v>43593</v>
      </c>
      <c r="B301">
        <v>418.40000000000003</v>
      </c>
      <c r="C301">
        <v>430.40000999999995</v>
      </c>
      <c r="D301">
        <v>391.69997999999998</v>
      </c>
      <c r="E301">
        <v>412.90000999999995</v>
      </c>
      <c r="F301">
        <v>412.90000999999995</v>
      </c>
      <c r="G301">
        <v>1820620</v>
      </c>
      <c r="I301" s="47"/>
      <c r="J301" s="47"/>
      <c r="K301" s="47"/>
      <c r="L301" s="47"/>
      <c r="M301" s="47"/>
      <c r="N301" s="47"/>
    </row>
    <row r="302" spans="1:14" x14ac:dyDescent="0.25">
      <c r="A302" s="24">
        <v>43594</v>
      </c>
      <c r="B302">
        <v>446.69997999999998</v>
      </c>
      <c r="C302">
        <v>465.40000999999995</v>
      </c>
      <c r="D302">
        <v>408.49997999999999</v>
      </c>
      <c r="E302">
        <v>411.30000999999999</v>
      </c>
      <c r="F302">
        <v>411.30000999999999</v>
      </c>
      <c r="G302">
        <v>2283530</v>
      </c>
      <c r="I302" s="47"/>
      <c r="J302" s="47"/>
      <c r="K302" s="47"/>
      <c r="L302" s="47"/>
      <c r="M302" s="47"/>
      <c r="N302" s="47"/>
    </row>
    <row r="303" spans="1:14" x14ac:dyDescent="0.25">
      <c r="A303" s="24">
        <v>43595</v>
      </c>
      <c r="B303">
        <v>416.89999</v>
      </c>
      <c r="C303">
        <v>431.89999</v>
      </c>
      <c r="D303">
        <v>363.60001</v>
      </c>
      <c r="E303">
        <v>364.39999</v>
      </c>
      <c r="F303">
        <v>364.39999</v>
      </c>
      <c r="G303">
        <v>1915470</v>
      </c>
      <c r="I303" s="47"/>
      <c r="J303" s="47"/>
      <c r="K303" s="47"/>
      <c r="L303" s="47"/>
      <c r="M303" s="47"/>
      <c r="N303" s="47"/>
    </row>
    <row r="304" spans="1:14" x14ac:dyDescent="0.25">
      <c r="A304" s="24">
        <v>43598</v>
      </c>
      <c r="B304">
        <v>431.8</v>
      </c>
      <c r="C304">
        <v>447.99999000000003</v>
      </c>
      <c r="D304">
        <v>413.60001</v>
      </c>
      <c r="E304">
        <v>442.5</v>
      </c>
      <c r="F304">
        <v>442.5</v>
      </c>
      <c r="G304">
        <v>1895300</v>
      </c>
      <c r="I304" s="47"/>
      <c r="J304" s="47"/>
      <c r="K304" s="47"/>
      <c r="L304" s="47"/>
      <c r="M304" s="47"/>
      <c r="N304" s="47"/>
    </row>
    <row r="305" spans="1:14" x14ac:dyDescent="0.25">
      <c r="A305" s="24">
        <v>43599</v>
      </c>
      <c r="B305">
        <v>419.79999999999995</v>
      </c>
      <c r="C305">
        <v>424.00002000000001</v>
      </c>
      <c r="D305">
        <v>399.3</v>
      </c>
      <c r="E305">
        <v>407.99999000000003</v>
      </c>
      <c r="F305">
        <v>407.99999000000003</v>
      </c>
      <c r="G305">
        <v>1200740</v>
      </c>
      <c r="I305" s="47"/>
      <c r="J305" s="47"/>
      <c r="K305" s="47"/>
      <c r="L305" s="47"/>
      <c r="M305" s="47"/>
      <c r="N305" s="47"/>
    </row>
    <row r="306" spans="1:14" x14ac:dyDescent="0.25">
      <c r="A306" s="24">
        <v>43600</v>
      </c>
      <c r="B306">
        <v>425.49999000000003</v>
      </c>
      <c r="C306">
        <v>429.3</v>
      </c>
      <c r="D306">
        <v>380.49999000000003</v>
      </c>
      <c r="E306">
        <v>382.59998000000002</v>
      </c>
      <c r="F306">
        <v>382.59998000000002</v>
      </c>
      <c r="G306">
        <v>1023690</v>
      </c>
      <c r="I306" s="47"/>
      <c r="J306" s="47"/>
      <c r="K306" s="47"/>
      <c r="L306" s="47"/>
      <c r="M306" s="47"/>
      <c r="N306" s="47"/>
    </row>
    <row r="307" spans="1:14" x14ac:dyDescent="0.25">
      <c r="A307" s="24">
        <v>43601</v>
      </c>
      <c r="B307">
        <v>377.99999000000003</v>
      </c>
      <c r="C307">
        <v>377.99999000000003</v>
      </c>
      <c r="D307">
        <v>353.69999000000001</v>
      </c>
      <c r="E307">
        <v>359.3</v>
      </c>
      <c r="F307">
        <v>359.3</v>
      </c>
      <c r="G307">
        <v>1025290</v>
      </c>
      <c r="I307" s="47"/>
      <c r="J307" s="47"/>
      <c r="K307" s="47"/>
      <c r="L307" s="47"/>
      <c r="M307" s="47"/>
      <c r="N307" s="47"/>
    </row>
    <row r="308" spans="1:14" x14ac:dyDescent="0.25">
      <c r="A308" s="24">
        <v>43602</v>
      </c>
      <c r="B308">
        <v>379.59999000000005</v>
      </c>
      <c r="C308">
        <v>379.79999999999995</v>
      </c>
      <c r="D308">
        <v>351.19999000000001</v>
      </c>
      <c r="E308">
        <v>365.40000999999995</v>
      </c>
      <c r="F308">
        <v>365.40000999999995</v>
      </c>
      <c r="G308">
        <v>1905020</v>
      </c>
      <c r="I308" s="47"/>
      <c r="J308" s="47"/>
      <c r="K308" s="47"/>
      <c r="L308" s="47"/>
      <c r="M308" s="47"/>
      <c r="N308" s="47"/>
    </row>
    <row r="309" spans="1:14" x14ac:dyDescent="0.25">
      <c r="A309" s="24">
        <v>43605</v>
      </c>
      <c r="B309">
        <v>380.20000000000005</v>
      </c>
      <c r="C309">
        <v>390.29998999999998</v>
      </c>
      <c r="D309">
        <v>363.30002000000002</v>
      </c>
      <c r="E309">
        <v>373.69999000000001</v>
      </c>
      <c r="F309">
        <v>373.69999000000001</v>
      </c>
      <c r="G309">
        <v>1653280</v>
      </c>
      <c r="I309" s="47"/>
      <c r="J309" s="47"/>
      <c r="K309" s="47"/>
      <c r="L309" s="47"/>
      <c r="M309" s="47"/>
      <c r="N309" s="47"/>
    </row>
    <row r="310" spans="1:14" x14ac:dyDescent="0.25">
      <c r="A310" s="24">
        <v>43606</v>
      </c>
      <c r="B310">
        <v>355.29998999999998</v>
      </c>
      <c r="C310">
        <v>355.99997999999999</v>
      </c>
      <c r="D310">
        <v>343.69999000000001</v>
      </c>
      <c r="E310">
        <v>346.10001</v>
      </c>
      <c r="F310">
        <v>346.10001</v>
      </c>
      <c r="G310">
        <v>995200</v>
      </c>
      <c r="I310" s="47"/>
      <c r="J310" s="47"/>
      <c r="K310" s="47"/>
      <c r="L310" s="47"/>
      <c r="M310" s="47"/>
      <c r="N310" s="47"/>
    </row>
    <row r="311" spans="1:14" x14ac:dyDescent="0.25">
      <c r="A311" s="24">
        <v>43607</v>
      </c>
      <c r="B311">
        <v>347.5</v>
      </c>
      <c r="C311">
        <v>348.89999</v>
      </c>
      <c r="D311">
        <v>335.20000000000005</v>
      </c>
      <c r="E311">
        <v>339.90001999999998</v>
      </c>
      <c r="F311">
        <v>339.90001999999998</v>
      </c>
      <c r="G311">
        <v>841910</v>
      </c>
      <c r="I311" s="47"/>
      <c r="J311" s="47"/>
      <c r="K311" s="47"/>
      <c r="L311" s="47"/>
      <c r="M311" s="47"/>
      <c r="N311" s="47"/>
    </row>
    <row r="312" spans="1:14" x14ac:dyDescent="0.25">
      <c r="A312" s="24">
        <v>43608</v>
      </c>
      <c r="B312">
        <v>359.79999999999995</v>
      </c>
      <c r="C312">
        <v>382.90000999999995</v>
      </c>
      <c r="D312">
        <v>359.50000999999997</v>
      </c>
      <c r="E312">
        <v>373.49997999999999</v>
      </c>
      <c r="F312">
        <v>373.49997999999999</v>
      </c>
      <c r="G312">
        <v>1939550</v>
      </c>
      <c r="I312" s="47"/>
      <c r="J312" s="47"/>
      <c r="K312" s="47"/>
      <c r="L312" s="47"/>
      <c r="M312" s="47"/>
      <c r="N312" s="47"/>
    </row>
    <row r="313" spans="1:14" x14ac:dyDescent="0.25">
      <c r="A313" s="24">
        <v>43609</v>
      </c>
      <c r="B313">
        <v>357.99999000000003</v>
      </c>
      <c r="C313">
        <v>369.79999999999995</v>
      </c>
      <c r="D313">
        <v>352.40001999999998</v>
      </c>
      <c r="E313">
        <v>362.40001999999998</v>
      </c>
      <c r="F313">
        <v>362.40001999999998</v>
      </c>
      <c r="G313">
        <v>930400</v>
      </c>
      <c r="I313" s="47"/>
      <c r="J313" s="47"/>
      <c r="K313" s="47"/>
      <c r="L313" s="47"/>
      <c r="M313" s="47"/>
      <c r="N313" s="47"/>
    </row>
    <row r="314" spans="1:14" x14ac:dyDescent="0.25">
      <c r="A314" s="24">
        <v>43613</v>
      </c>
      <c r="B314">
        <v>357.90000999999995</v>
      </c>
      <c r="C314">
        <v>378.30002000000002</v>
      </c>
      <c r="D314">
        <v>349.70001000000002</v>
      </c>
      <c r="E314">
        <v>378.2</v>
      </c>
      <c r="F314">
        <v>378.2</v>
      </c>
      <c r="G314">
        <v>934200</v>
      </c>
      <c r="I314" s="47"/>
      <c r="J314" s="47"/>
      <c r="K314" s="47"/>
      <c r="L314" s="47"/>
      <c r="M314" s="47"/>
      <c r="N314" s="47"/>
    </row>
    <row r="315" spans="1:14" x14ac:dyDescent="0.25">
      <c r="A315" s="24">
        <v>43614</v>
      </c>
      <c r="B315">
        <v>390.40000999999995</v>
      </c>
      <c r="C315">
        <v>399.90001999999998</v>
      </c>
      <c r="D315">
        <v>379.79999999999995</v>
      </c>
      <c r="E315">
        <v>388.10001</v>
      </c>
      <c r="F315">
        <v>388.10001</v>
      </c>
      <c r="G315">
        <v>1373010</v>
      </c>
      <c r="I315" s="47"/>
      <c r="J315" s="47"/>
      <c r="K315" s="47"/>
      <c r="L315" s="47"/>
      <c r="M315" s="47"/>
      <c r="N315" s="47"/>
    </row>
    <row r="316" spans="1:14" x14ac:dyDescent="0.25">
      <c r="A316" s="24">
        <v>43615</v>
      </c>
      <c r="B316">
        <v>376.30000999999999</v>
      </c>
      <c r="C316">
        <v>390.29998999999998</v>
      </c>
      <c r="D316">
        <v>370.09998000000002</v>
      </c>
      <c r="E316">
        <v>378.10001</v>
      </c>
      <c r="F316">
        <v>378.10001</v>
      </c>
      <c r="G316">
        <v>892590</v>
      </c>
      <c r="I316" s="47"/>
      <c r="J316" s="47"/>
      <c r="K316" s="47"/>
      <c r="L316" s="47"/>
      <c r="M316" s="47"/>
      <c r="N316" s="47"/>
    </row>
    <row r="317" spans="1:14" x14ac:dyDescent="0.25">
      <c r="A317" s="24">
        <v>43616</v>
      </c>
      <c r="B317">
        <v>406.19999000000001</v>
      </c>
      <c r="C317">
        <v>409.70001000000002</v>
      </c>
      <c r="D317">
        <v>390.7</v>
      </c>
      <c r="E317">
        <v>401.39999</v>
      </c>
      <c r="F317">
        <v>401.39999</v>
      </c>
      <c r="G317">
        <v>1404440</v>
      </c>
      <c r="I317" s="47"/>
      <c r="J317" s="47"/>
      <c r="K317" s="47"/>
      <c r="L317" s="47"/>
      <c r="M317" s="47"/>
      <c r="N317" s="47"/>
    </row>
    <row r="318" spans="1:14" x14ac:dyDescent="0.25">
      <c r="A318" s="24">
        <v>43619</v>
      </c>
      <c r="B318">
        <v>399.39999</v>
      </c>
      <c r="C318">
        <v>420.20000000000005</v>
      </c>
      <c r="D318">
        <v>388.80000999999999</v>
      </c>
      <c r="E318">
        <v>405.60001</v>
      </c>
      <c r="F318">
        <v>405.60001</v>
      </c>
      <c r="G318">
        <v>1407800</v>
      </c>
      <c r="I318" s="47"/>
      <c r="J318" s="47"/>
      <c r="K318" s="47"/>
      <c r="L318" s="47"/>
      <c r="M318" s="47"/>
      <c r="N318" s="47"/>
    </row>
    <row r="319" spans="1:14" x14ac:dyDescent="0.25">
      <c r="A319" s="24">
        <v>43620</v>
      </c>
      <c r="B319">
        <v>389.00002000000001</v>
      </c>
      <c r="C319">
        <v>396.89999</v>
      </c>
      <c r="D319">
        <v>372.5</v>
      </c>
      <c r="E319">
        <v>373.80000999999999</v>
      </c>
      <c r="F319">
        <v>373.80000999999999</v>
      </c>
      <c r="G319">
        <v>986010</v>
      </c>
      <c r="I319" s="47"/>
      <c r="J319" s="47"/>
      <c r="K319" s="47"/>
      <c r="L319" s="47"/>
      <c r="M319" s="47"/>
      <c r="N319" s="47"/>
    </row>
    <row r="320" spans="1:14" x14ac:dyDescent="0.25">
      <c r="A320" s="24">
        <v>43621</v>
      </c>
      <c r="B320">
        <v>368.30002000000002</v>
      </c>
      <c r="C320">
        <v>378.80000999999999</v>
      </c>
      <c r="D320">
        <v>359.39999</v>
      </c>
      <c r="E320">
        <v>361.30000999999999</v>
      </c>
      <c r="F320">
        <v>361.30000999999999</v>
      </c>
      <c r="G320">
        <v>891610</v>
      </c>
      <c r="I320" s="47"/>
      <c r="J320" s="47"/>
      <c r="K320" s="47"/>
      <c r="L320" s="47"/>
      <c r="M320" s="47"/>
      <c r="N320" s="47"/>
    </row>
    <row r="321" spans="1:14" x14ac:dyDescent="0.25">
      <c r="A321" s="24">
        <v>43622</v>
      </c>
      <c r="B321">
        <v>358.80000999999999</v>
      </c>
      <c r="C321">
        <v>363.69999000000001</v>
      </c>
      <c r="D321">
        <v>348.80000999999999</v>
      </c>
      <c r="E321">
        <v>350.90000000000003</v>
      </c>
      <c r="F321">
        <v>350.90000000000003</v>
      </c>
      <c r="G321">
        <v>776560</v>
      </c>
      <c r="I321" s="47"/>
      <c r="J321" s="47"/>
      <c r="K321" s="47"/>
      <c r="L321" s="47"/>
      <c r="M321" s="47"/>
      <c r="N321" s="47"/>
    </row>
    <row r="322" spans="1:14" x14ac:dyDescent="0.25">
      <c r="A322" s="24">
        <v>43623</v>
      </c>
      <c r="B322">
        <v>348.80000999999999</v>
      </c>
      <c r="C322">
        <v>356.30000999999999</v>
      </c>
      <c r="D322">
        <v>345.7</v>
      </c>
      <c r="E322">
        <v>354.3</v>
      </c>
      <c r="F322">
        <v>354.3</v>
      </c>
      <c r="G322">
        <v>755130</v>
      </c>
      <c r="I322" s="47"/>
      <c r="J322" s="47"/>
      <c r="K322" s="47"/>
      <c r="L322" s="47"/>
      <c r="M322" s="47"/>
      <c r="N322" s="47"/>
    </row>
    <row r="323" spans="1:14" x14ac:dyDescent="0.25">
      <c r="A323" s="24">
        <v>43626</v>
      </c>
      <c r="B323">
        <v>347.5</v>
      </c>
      <c r="C323">
        <v>357.5</v>
      </c>
      <c r="D323">
        <v>345.90000000000003</v>
      </c>
      <c r="E323">
        <v>349.79999999999995</v>
      </c>
      <c r="F323">
        <v>349.79999999999995</v>
      </c>
      <c r="G323">
        <v>591430</v>
      </c>
      <c r="I323" s="47"/>
      <c r="J323" s="47"/>
      <c r="K323" s="47"/>
      <c r="L323" s="47"/>
      <c r="M323" s="47"/>
      <c r="N323" s="47"/>
    </row>
    <row r="324" spans="1:14" x14ac:dyDescent="0.25">
      <c r="A324" s="24">
        <v>43627</v>
      </c>
      <c r="B324">
        <v>341.19999000000001</v>
      </c>
      <c r="C324">
        <v>358.80000999999999</v>
      </c>
      <c r="D324">
        <v>340.09998000000002</v>
      </c>
      <c r="E324">
        <v>350.60001</v>
      </c>
      <c r="F324">
        <v>350.60001</v>
      </c>
      <c r="G324">
        <v>736280</v>
      </c>
      <c r="I324" s="47"/>
      <c r="J324" s="47"/>
      <c r="K324" s="47"/>
      <c r="L324" s="47"/>
      <c r="M324" s="47"/>
      <c r="N324" s="47"/>
    </row>
    <row r="325" spans="1:14" x14ac:dyDescent="0.25">
      <c r="A325" s="24">
        <v>43628</v>
      </c>
      <c r="B325">
        <v>355.40000999999995</v>
      </c>
      <c r="C325">
        <v>358.89999</v>
      </c>
      <c r="D325">
        <v>347.00000999999997</v>
      </c>
      <c r="E325">
        <v>348.30002000000002</v>
      </c>
      <c r="F325">
        <v>348.30002000000002</v>
      </c>
      <c r="G325">
        <v>641180</v>
      </c>
      <c r="I325" s="47"/>
      <c r="J325" s="47"/>
      <c r="K325" s="47"/>
      <c r="L325" s="47"/>
      <c r="M325" s="47"/>
      <c r="N325" s="47"/>
    </row>
    <row r="326" spans="1:14" x14ac:dyDescent="0.25">
      <c r="A326" s="24">
        <v>43629</v>
      </c>
      <c r="B326">
        <v>342.99999000000003</v>
      </c>
      <c r="C326">
        <v>351.19999000000001</v>
      </c>
      <c r="D326">
        <v>340.29998999999998</v>
      </c>
      <c r="E326">
        <v>345.60001</v>
      </c>
      <c r="F326">
        <v>345.60001</v>
      </c>
      <c r="G326">
        <v>573990</v>
      </c>
      <c r="I326" s="47"/>
      <c r="J326" s="47"/>
      <c r="K326" s="47"/>
      <c r="L326" s="47"/>
      <c r="M326" s="47"/>
      <c r="N326" s="47"/>
    </row>
    <row r="327" spans="1:14" x14ac:dyDescent="0.25">
      <c r="A327" s="24">
        <v>43630</v>
      </c>
      <c r="B327">
        <v>349.09999999999997</v>
      </c>
      <c r="C327">
        <v>354.00002000000001</v>
      </c>
      <c r="D327">
        <v>339.50000999999997</v>
      </c>
      <c r="E327">
        <v>340.80002000000002</v>
      </c>
      <c r="F327">
        <v>340.80002000000002</v>
      </c>
      <c r="G327">
        <v>571440</v>
      </c>
      <c r="I327" s="47"/>
      <c r="J327" s="47"/>
      <c r="K327" s="47"/>
      <c r="L327" s="47"/>
      <c r="M327" s="47"/>
      <c r="N327" s="47"/>
    </row>
    <row r="328" spans="1:14" x14ac:dyDescent="0.25">
      <c r="A328" s="24">
        <v>43633</v>
      </c>
      <c r="B328">
        <v>339.79999999999995</v>
      </c>
      <c r="C328">
        <v>341.10001</v>
      </c>
      <c r="D328">
        <v>332.29999999999995</v>
      </c>
      <c r="E328">
        <v>335</v>
      </c>
      <c r="F328">
        <v>335</v>
      </c>
      <c r="G328">
        <v>433970</v>
      </c>
      <c r="I328" s="47"/>
      <c r="J328" s="47"/>
      <c r="K328" s="47"/>
      <c r="L328" s="47"/>
      <c r="M328" s="47"/>
      <c r="N328" s="47"/>
    </row>
    <row r="329" spans="1:14" x14ac:dyDescent="0.25">
      <c r="A329" s="24">
        <v>43634</v>
      </c>
      <c r="B329">
        <v>327.40001999999998</v>
      </c>
      <c r="C329">
        <v>333.69999000000001</v>
      </c>
      <c r="D329">
        <v>322.09999000000005</v>
      </c>
      <c r="E329">
        <v>331.10001</v>
      </c>
      <c r="F329">
        <v>331.10001</v>
      </c>
      <c r="G329">
        <v>735330</v>
      </c>
      <c r="I329" s="47"/>
      <c r="J329" s="47"/>
      <c r="K329" s="47"/>
      <c r="L329" s="47"/>
      <c r="M329" s="47"/>
      <c r="N329" s="47"/>
    </row>
    <row r="330" spans="1:14" x14ac:dyDescent="0.25">
      <c r="A330" s="24">
        <v>43635</v>
      </c>
      <c r="B330">
        <v>326.59999999999997</v>
      </c>
      <c r="C330">
        <v>332.5</v>
      </c>
      <c r="D330">
        <v>313.29999999999995</v>
      </c>
      <c r="E330">
        <v>313.60001</v>
      </c>
      <c r="F330">
        <v>313.60001</v>
      </c>
      <c r="G330">
        <v>1043810</v>
      </c>
      <c r="I330" s="47"/>
      <c r="J330" s="47"/>
      <c r="K330" s="47"/>
      <c r="L330" s="47"/>
      <c r="M330" s="47"/>
      <c r="N330" s="47"/>
    </row>
    <row r="331" spans="1:14" x14ac:dyDescent="0.25">
      <c r="A331" s="24">
        <v>43636</v>
      </c>
      <c r="B331">
        <v>305.7</v>
      </c>
      <c r="C331">
        <v>330</v>
      </c>
      <c r="D331">
        <v>302.3</v>
      </c>
      <c r="E331">
        <v>316.29999000000004</v>
      </c>
      <c r="F331">
        <v>316.29999000000004</v>
      </c>
      <c r="G331">
        <v>1034290</v>
      </c>
      <c r="I331" s="47"/>
      <c r="J331" s="47"/>
      <c r="K331" s="47"/>
      <c r="L331" s="47"/>
      <c r="M331" s="47"/>
      <c r="N331" s="47"/>
    </row>
    <row r="332" spans="1:14" x14ac:dyDescent="0.25">
      <c r="A332" s="24">
        <v>43637</v>
      </c>
      <c r="B332">
        <v>319.8</v>
      </c>
      <c r="C332">
        <v>328.80000999999999</v>
      </c>
      <c r="D332">
        <v>313.5</v>
      </c>
      <c r="E332">
        <v>326.50002000000001</v>
      </c>
      <c r="F332">
        <v>326.50002000000001</v>
      </c>
      <c r="G332">
        <v>649540</v>
      </c>
      <c r="I332" s="47"/>
      <c r="J332" s="47"/>
      <c r="K332" s="47"/>
      <c r="L332" s="47"/>
      <c r="M332" s="47"/>
      <c r="N332" s="47"/>
    </row>
    <row r="333" spans="1:14" x14ac:dyDescent="0.25">
      <c r="A333" s="24">
        <v>43640</v>
      </c>
      <c r="B333">
        <v>322.09999000000005</v>
      </c>
      <c r="C333">
        <v>325</v>
      </c>
      <c r="D333">
        <v>318.2</v>
      </c>
      <c r="E333">
        <v>321.30000999999999</v>
      </c>
      <c r="F333">
        <v>321.30000999999999</v>
      </c>
      <c r="G333">
        <v>491970</v>
      </c>
      <c r="I333" s="47"/>
      <c r="J333" s="47"/>
      <c r="K333" s="47"/>
      <c r="L333" s="47"/>
      <c r="M333" s="47"/>
      <c r="N333" s="47"/>
    </row>
    <row r="334" spans="1:14" x14ac:dyDescent="0.25">
      <c r="A334" s="24">
        <v>43641</v>
      </c>
      <c r="B334">
        <v>322.59998000000002</v>
      </c>
      <c r="C334">
        <v>336.89999</v>
      </c>
      <c r="D334">
        <v>322.40001999999998</v>
      </c>
      <c r="E334">
        <v>334.70001000000002</v>
      </c>
      <c r="F334">
        <v>334.70001000000002</v>
      </c>
      <c r="G334">
        <v>909150</v>
      </c>
      <c r="I334" s="47"/>
      <c r="J334" s="47"/>
      <c r="K334" s="47"/>
      <c r="L334" s="47"/>
      <c r="M334" s="47"/>
      <c r="N334" s="47"/>
    </row>
    <row r="335" spans="1:14" x14ac:dyDescent="0.25">
      <c r="A335" s="24">
        <v>43642</v>
      </c>
      <c r="B335">
        <v>325</v>
      </c>
      <c r="C335">
        <v>334.39999</v>
      </c>
      <c r="D335">
        <v>322.29999999999995</v>
      </c>
      <c r="E335">
        <v>329.90001999999998</v>
      </c>
      <c r="F335">
        <v>329.90001999999998</v>
      </c>
      <c r="G335">
        <v>655090</v>
      </c>
      <c r="I335" s="47"/>
      <c r="J335" s="47"/>
      <c r="K335" s="47"/>
      <c r="L335" s="47"/>
      <c r="M335" s="47"/>
      <c r="N335" s="47"/>
    </row>
    <row r="336" spans="1:14" x14ac:dyDescent="0.25">
      <c r="A336" s="24">
        <v>43643</v>
      </c>
      <c r="B336">
        <v>326.50002000000001</v>
      </c>
      <c r="C336">
        <v>329.79999999999995</v>
      </c>
      <c r="D336">
        <v>318.79999000000004</v>
      </c>
      <c r="E336">
        <v>321.89999</v>
      </c>
      <c r="F336">
        <v>321.89999</v>
      </c>
      <c r="G336">
        <v>617060</v>
      </c>
      <c r="I336" s="47"/>
      <c r="J336" s="47"/>
      <c r="K336" s="47"/>
      <c r="L336" s="47"/>
      <c r="M336" s="47"/>
      <c r="N336" s="47"/>
    </row>
    <row r="337" spans="1:14" x14ac:dyDescent="0.25">
      <c r="A337" s="24">
        <v>43644</v>
      </c>
      <c r="B337">
        <v>317.7</v>
      </c>
      <c r="C337">
        <v>320.49999000000003</v>
      </c>
      <c r="D337">
        <v>312.60000000000002</v>
      </c>
      <c r="E337">
        <v>314.89999999999998</v>
      </c>
      <c r="F337">
        <v>314.89999999999998</v>
      </c>
      <c r="G337">
        <v>534210</v>
      </c>
      <c r="I337" s="47"/>
      <c r="J337" s="47"/>
      <c r="K337" s="47"/>
      <c r="L337" s="47"/>
      <c r="M337" s="47"/>
      <c r="N337" s="47"/>
    </row>
    <row r="338" spans="1:14" x14ac:dyDescent="0.25">
      <c r="A338" s="24">
        <v>43647</v>
      </c>
      <c r="B338">
        <v>289.20000000000005</v>
      </c>
      <c r="C338">
        <v>298.29999999999995</v>
      </c>
      <c r="D338">
        <v>287.00000999999997</v>
      </c>
      <c r="E338">
        <v>289.10000000000002</v>
      </c>
      <c r="F338">
        <v>289.10000000000002</v>
      </c>
      <c r="G338">
        <v>916440</v>
      </c>
      <c r="I338" s="47"/>
      <c r="J338" s="47"/>
      <c r="K338" s="47"/>
      <c r="L338" s="47"/>
      <c r="M338" s="47"/>
      <c r="N338" s="47"/>
    </row>
    <row r="339" spans="1:14" x14ac:dyDescent="0.25">
      <c r="A339" s="24">
        <v>43648</v>
      </c>
      <c r="B339">
        <v>289.3</v>
      </c>
      <c r="C339">
        <v>290.10000000000002</v>
      </c>
      <c r="D339">
        <v>272.3</v>
      </c>
      <c r="E339">
        <v>272.99999000000003</v>
      </c>
      <c r="F339">
        <v>272.99999000000003</v>
      </c>
      <c r="G339">
        <v>878930</v>
      </c>
      <c r="I339" s="47"/>
      <c r="J339" s="47"/>
      <c r="K339" s="47"/>
      <c r="L339" s="47"/>
      <c r="M339" s="47"/>
      <c r="N339" s="47"/>
    </row>
    <row r="340" spans="1:14" x14ac:dyDescent="0.25">
      <c r="A340" s="24">
        <v>43649</v>
      </c>
      <c r="B340">
        <v>274.3</v>
      </c>
      <c r="C340">
        <v>276.90001000000001</v>
      </c>
      <c r="D340">
        <v>269.20000000000005</v>
      </c>
      <c r="E340">
        <v>270</v>
      </c>
      <c r="F340">
        <v>270</v>
      </c>
      <c r="G340">
        <v>390180</v>
      </c>
      <c r="I340" s="47"/>
      <c r="J340" s="47"/>
      <c r="K340" s="47"/>
      <c r="L340" s="47"/>
      <c r="M340" s="47"/>
      <c r="N340" s="47"/>
    </row>
    <row r="341" spans="1:14" x14ac:dyDescent="0.25">
      <c r="A341" s="24">
        <v>43651</v>
      </c>
      <c r="B341">
        <v>279.3</v>
      </c>
      <c r="C341">
        <v>290.89999999999998</v>
      </c>
      <c r="D341">
        <v>270.30000999999999</v>
      </c>
      <c r="E341">
        <v>271.5</v>
      </c>
      <c r="F341">
        <v>271.5</v>
      </c>
      <c r="G341">
        <v>926320</v>
      </c>
      <c r="I341" s="47"/>
      <c r="J341" s="47"/>
      <c r="K341" s="47"/>
      <c r="L341" s="47"/>
      <c r="M341" s="47"/>
      <c r="N341" s="47"/>
    </row>
    <row r="342" spans="1:14" x14ac:dyDescent="0.25">
      <c r="A342" s="24">
        <v>43654</v>
      </c>
      <c r="B342">
        <v>281.60000000000002</v>
      </c>
      <c r="C342">
        <v>286.90001000000001</v>
      </c>
      <c r="D342">
        <v>277.19999000000001</v>
      </c>
      <c r="E342">
        <v>283.29999999999995</v>
      </c>
      <c r="F342">
        <v>283.29999999999995</v>
      </c>
      <c r="G342">
        <v>809870</v>
      </c>
      <c r="I342" s="47"/>
      <c r="J342" s="47"/>
      <c r="K342" s="47"/>
      <c r="L342" s="47"/>
      <c r="M342" s="47"/>
      <c r="N342" s="47"/>
    </row>
    <row r="343" spans="1:14" x14ac:dyDescent="0.25">
      <c r="A343" s="24">
        <v>43655</v>
      </c>
      <c r="B343">
        <v>294.40001000000001</v>
      </c>
      <c r="C343">
        <v>295</v>
      </c>
      <c r="D343">
        <v>282.7</v>
      </c>
      <c r="E343">
        <v>284.20000000000005</v>
      </c>
      <c r="F343">
        <v>284.20000000000005</v>
      </c>
      <c r="G343">
        <v>567120</v>
      </c>
      <c r="I343" s="47"/>
      <c r="J343" s="47"/>
      <c r="K343" s="47"/>
      <c r="L343" s="47"/>
      <c r="M343" s="47"/>
      <c r="N343" s="47"/>
    </row>
    <row r="344" spans="1:14" x14ac:dyDescent="0.25">
      <c r="A344" s="24">
        <v>43656</v>
      </c>
      <c r="B344">
        <v>277.7</v>
      </c>
      <c r="C344">
        <v>278.70000999999996</v>
      </c>
      <c r="D344">
        <v>270.10000000000002</v>
      </c>
      <c r="E344">
        <v>271.10001</v>
      </c>
      <c r="F344">
        <v>271.10001</v>
      </c>
      <c r="G344">
        <v>875820</v>
      </c>
      <c r="I344" s="47"/>
      <c r="J344" s="47"/>
      <c r="K344" s="47"/>
      <c r="L344" s="47"/>
      <c r="M344" s="47"/>
      <c r="N344" s="47"/>
    </row>
    <row r="345" spans="1:14" x14ac:dyDescent="0.25">
      <c r="A345" s="24">
        <v>43657</v>
      </c>
      <c r="B345">
        <v>266</v>
      </c>
      <c r="C345">
        <v>271.8</v>
      </c>
      <c r="D345">
        <v>261.8</v>
      </c>
      <c r="E345">
        <v>264.50000999999997</v>
      </c>
      <c r="F345">
        <v>264.50000999999997</v>
      </c>
      <c r="G345">
        <v>1038420</v>
      </c>
      <c r="I345" s="47"/>
      <c r="J345" s="47"/>
      <c r="K345" s="47"/>
      <c r="L345" s="47"/>
      <c r="M345" s="47"/>
      <c r="N345" s="47"/>
    </row>
    <row r="346" spans="1:14" x14ac:dyDescent="0.25">
      <c r="A346" s="24">
        <v>43658</v>
      </c>
      <c r="B346">
        <v>261.70000000000005</v>
      </c>
      <c r="C346">
        <v>264.59998999999999</v>
      </c>
      <c r="D346">
        <v>257.00000999999997</v>
      </c>
      <c r="E346">
        <v>257.60000000000002</v>
      </c>
      <c r="F346">
        <v>257.60000000000002</v>
      </c>
      <c r="G346">
        <v>700900</v>
      </c>
      <c r="I346" s="47"/>
      <c r="J346" s="47"/>
      <c r="K346" s="47"/>
      <c r="L346" s="47"/>
      <c r="M346" s="47"/>
      <c r="N346" s="47"/>
    </row>
    <row r="347" spans="1:14" x14ac:dyDescent="0.25">
      <c r="A347" s="24">
        <v>43661</v>
      </c>
      <c r="B347">
        <v>256</v>
      </c>
      <c r="C347">
        <v>260.30000999999999</v>
      </c>
      <c r="D347">
        <v>254.40000999999998</v>
      </c>
      <c r="E347">
        <v>256.70000000000005</v>
      </c>
      <c r="F347">
        <v>256.70000000000005</v>
      </c>
      <c r="G347">
        <v>638520</v>
      </c>
      <c r="I347" s="47"/>
      <c r="J347" s="47"/>
      <c r="K347" s="47"/>
      <c r="L347" s="47"/>
      <c r="M347" s="47"/>
      <c r="N347" s="47"/>
    </row>
    <row r="348" spans="1:14" x14ac:dyDescent="0.25">
      <c r="A348" s="24">
        <v>43662</v>
      </c>
      <c r="B348">
        <v>254.59998999999999</v>
      </c>
      <c r="C348">
        <v>260</v>
      </c>
      <c r="D348">
        <v>249.50001</v>
      </c>
      <c r="E348">
        <v>258.2</v>
      </c>
      <c r="F348">
        <v>258.2</v>
      </c>
      <c r="G348">
        <v>1026240</v>
      </c>
      <c r="I348" s="47"/>
      <c r="J348" s="47"/>
      <c r="K348" s="47"/>
      <c r="L348" s="47"/>
      <c r="M348" s="47"/>
      <c r="N348" s="47"/>
    </row>
    <row r="349" spans="1:14" x14ac:dyDescent="0.25">
      <c r="A349" s="24">
        <v>43663</v>
      </c>
      <c r="B349">
        <v>254.3</v>
      </c>
      <c r="C349">
        <v>266.60000000000002</v>
      </c>
      <c r="D349">
        <v>251.90000999999998</v>
      </c>
      <c r="E349">
        <v>266.60000000000002</v>
      </c>
      <c r="F349">
        <v>266.60000000000002</v>
      </c>
      <c r="G349">
        <v>1079100</v>
      </c>
      <c r="I349" s="47"/>
      <c r="J349" s="47"/>
      <c r="K349" s="47"/>
      <c r="L349" s="47"/>
      <c r="M349" s="47"/>
      <c r="N349" s="47"/>
    </row>
    <row r="350" spans="1:14" x14ac:dyDescent="0.25">
      <c r="A350" s="24">
        <v>43664</v>
      </c>
      <c r="B350">
        <v>267.5</v>
      </c>
      <c r="C350">
        <v>273.29999999999995</v>
      </c>
      <c r="D350">
        <v>256.39999</v>
      </c>
      <c r="E350">
        <v>263.60001</v>
      </c>
      <c r="F350">
        <v>263.60001</v>
      </c>
      <c r="G350">
        <v>1012880</v>
      </c>
      <c r="I350" s="47"/>
      <c r="J350" s="47"/>
      <c r="K350" s="47"/>
      <c r="L350" s="47"/>
      <c r="M350" s="47"/>
      <c r="N350" s="47"/>
    </row>
    <row r="351" spans="1:14" x14ac:dyDescent="0.25">
      <c r="A351" s="24">
        <v>43665</v>
      </c>
      <c r="B351">
        <v>256.39999</v>
      </c>
      <c r="C351">
        <v>268.29999999999995</v>
      </c>
      <c r="D351">
        <v>254.3</v>
      </c>
      <c r="E351">
        <v>267.5</v>
      </c>
      <c r="F351">
        <v>267.5</v>
      </c>
      <c r="G351">
        <v>1146650</v>
      </c>
      <c r="I351" s="47"/>
      <c r="J351" s="47"/>
      <c r="K351" s="47"/>
      <c r="L351" s="47"/>
      <c r="M351" s="47"/>
      <c r="N351" s="47"/>
    </row>
    <row r="352" spans="1:14" x14ac:dyDescent="0.25">
      <c r="A352" s="24">
        <v>43668</v>
      </c>
      <c r="B352">
        <v>266.70000000000005</v>
      </c>
      <c r="C352">
        <v>269.10000000000002</v>
      </c>
      <c r="D352">
        <v>256.60000000000002</v>
      </c>
      <c r="E352">
        <v>260</v>
      </c>
      <c r="F352">
        <v>260</v>
      </c>
      <c r="G352">
        <v>854810</v>
      </c>
      <c r="I352" s="47"/>
      <c r="J352" s="47"/>
      <c r="K352" s="47"/>
      <c r="L352" s="47"/>
      <c r="M352" s="47"/>
      <c r="N352" s="47"/>
    </row>
    <row r="353" spans="1:14" x14ac:dyDescent="0.25">
      <c r="A353" s="24">
        <v>43669</v>
      </c>
      <c r="B353">
        <v>252.80000999999999</v>
      </c>
      <c r="C353">
        <v>258.70000999999996</v>
      </c>
      <c r="D353">
        <v>245.30000999999999</v>
      </c>
      <c r="E353">
        <v>245.9</v>
      </c>
      <c r="F353">
        <v>245.9</v>
      </c>
      <c r="G353">
        <v>849070</v>
      </c>
      <c r="I353" s="47"/>
      <c r="J353" s="47"/>
      <c r="K353" s="47"/>
      <c r="L353" s="47"/>
      <c r="M353" s="47"/>
      <c r="N353" s="47"/>
    </row>
    <row r="354" spans="1:14" x14ac:dyDescent="0.25">
      <c r="A354" s="24">
        <v>43670</v>
      </c>
      <c r="B354">
        <v>249.69999000000001</v>
      </c>
      <c r="C354">
        <v>249.89999999999998</v>
      </c>
      <c r="D354">
        <v>234.3</v>
      </c>
      <c r="E354">
        <v>236.29999000000001</v>
      </c>
      <c r="F354">
        <v>236.29999000000001</v>
      </c>
      <c r="G354">
        <v>925070</v>
      </c>
      <c r="I354" s="47"/>
      <c r="J354" s="47"/>
      <c r="K354" s="47"/>
      <c r="L354" s="47"/>
      <c r="M354" s="47"/>
      <c r="N354" s="47"/>
    </row>
    <row r="355" spans="1:14" x14ac:dyDescent="0.25">
      <c r="A355" s="24">
        <v>43671</v>
      </c>
      <c r="B355">
        <v>239</v>
      </c>
      <c r="C355">
        <v>253.5</v>
      </c>
      <c r="D355">
        <v>238.70000999999999</v>
      </c>
      <c r="E355">
        <v>246.39999</v>
      </c>
      <c r="F355">
        <v>246.39999</v>
      </c>
      <c r="G355">
        <v>1256260</v>
      </c>
      <c r="I355" s="47"/>
      <c r="J355" s="47"/>
      <c r="K355" s="47"/>
      <c r="L355" s="47"/>
      <c r="M355" s="47"/>
      <c r="N355" s="47"/>
    </row>
    <row r="356" spans="1:14" x14ac:dyDescent="0.25">
      <c r="A356" s="24">
        <v>43672</v>
      </c>
      <c r="B356">
        <v>240.79999999999998</v>
      </c>
      <c r="C356">
        <v>241</v>
      </c>
      <c r="D356">
        <v>234.89999999999998</v>
      </c>
      <c r="E356">
        <v>237.80000999999999</v>
      </c>
      <c r="F356">
        <v>237.80000999999999</v>
      </c>
      <c r="G356">
        <v>735490</v>
      </c>
      <c r="I356" s="47"/>
      <c r="J356" s="47"/>
      <c r="K356" s="47"/>
      <c r="L356" s="47"/>
      <c r="M356" s="47"/>
      <c r="N356" s="47"/>
    </row>
    <row r="357" spans="1:14" x14ac:dyDescent="0.25">
      <c r="A357" s="24">
        <v>43675</v>
      </c>
      <c r="B357">
        <v>237.7</v>
      </c>
      <c r="C357">
        <v>243.70000999999999</v>
      </c>
      <c r="D357">
        <v>237.00001</v>
      </c>
      <c r="E357">
        <v>240.30000999999999</v>
      </c>
      <c r="F357">
        <v>240.30000999999999</v>
      </c>
      <c r="G357">
        <v>843150</v>
      </c>
      <c r="I357" s="47"/>
      <c r="J357" s="47"/>
      <c r="K357" s="47"/>
      <c r="L357" s="47"/>
      <c r="M357" s="47"/>
      <c r="N357" s="47"/>
    </row>
    <row r="358" spans="1:14" x14ac:dyDescent="0.25">
      <c r="A358" s="24">
        <v>43676</v>
      </c>
      <c r="B358">
        <v>248.09999000000002</v>
      </c>
      <c r="C358">
        <v>251.20000999999999</v>
      </c>
      <c r="D358">
        <v>242.60000000000002</v>
      </c>
      <c r="E358">
        <v>249.3</v>
      </c>
      <c r="F358">
        <v>249.3</v>
      </c>
      <c r="G358">
        <v>1148180</v>
      </c>
      <c r="I358" s="47"/>
      <c r="J358" s="47"/>
      <c r="K358" s="47"/>
      <c r="L358" s="47"/>
      <c r="M358" s="47"/>
      <c r="N358" s="47"/>
    </row>
    <row r="359" spans="1:14" x14ac:dyDescent="0.25">
      <c r="A359" s="24">
        <v>43677</v>
      </c>
      <c r="B359">
        <v>248.89999</v>
      </c>
      <c r="C359">
        <v>282.90001000000001</v>
      </c>
      <c r="D359">
        <v>242.3</v>
      </c>
      <c r="E359">
        <v>269.89999999999998</v>
      </c>
      <c r="F359">
        <v>269.89999999999998</v>
      </c>
      <c r="G359">
        <v>2421030</v>
      </c>
      <c r="I359" s="47"/>
      <c r="J359" s="47"/>
      <c r="K359" s="47"/>
      <c r="L359" s="47"/>
      <c r="M359" s="47"/>
      <c r="N359" s="47"/>
    </row>
    <row r="360" spans="1:14" x14ac:dyDescent="0.25">
      <c r="A360" s="24">
        <v>43678</v>
      </c>
      <c r="B360">
        <v>270.10000000000002</v>
      </c>
      <c r="C360">
        <v>314.20000000000005</v>
      </c>
      <c r="D360">
        <v>252.09998999999999</v>
      </c>
      <c r="E360">
        <v>301.20000999999996</v>
      </c>
      <c r="F360">
        <v>301.20000999999996</v>
      </c>
      <c r="G360">
        <v>4213990</v>
      </c>
      <c r="I360" s="47"/>
      <c r="J360" s="47"/>
      <c r="K360" s="47"/>
      <c r="L360" s="47"/>
      <c r="M360" s="47"/>
      <c r="N360" s="47"/>
    </row>
    <row r="361" spans="1:14" x14ac:dyDescent="0.25">
      <c r="A361" s="24">
        <v>43679</v>
      </c>
      <c r="B361">
        <v>302.19999000000001</v>
      </c>
      <c r="C361">
        <v>324.19997999999998</v>
      </c>
      <c r="D361">
        <v>299.10000000000002</v>
      </c>
      <c r="E361">
        <v>306</v>
      </c>
      <c r="F361">
        <v>306</v>
      </c>
      <c r="G361">
        <v>2931450</v>
      </c>
      <c r="I361" s="47"/>
      <c r="J361" s="47"/>
      <c r="K361" s="47"/>
      <c r="L361" s="47"/>
      <c r="M361" s="47"/>
      <c r="N361" s="47"/>
    </row>
    <row r="362" spans="1:14" x14ac:dyDescent="0.25">
      <c r="A362" s="24">
        <v>43682</v>
      </c>
      <c r="B362">
        <v>339.50000999999997</v>
      </c>
      <c r="C362">
        <v>376.30000999999999</v>
      </c>
      <c r="D362">
        <v>335</v>
      </c>
      <c r="E362">
        <v>370.09998000000002</v>
      </c>
      <c r="F362">
        <v>370.09998000000002</v>
      </c>
      <c r="G362">
        <v>3174090</v>
      </c>
      <c r="I362" s="47"/>
      <c r="J362" s="47"/>
      <c r="K362" s="47"/>
      <c r="L362" s="47"/>
      <c r="M362" s="47"/>
      <c r="N362" s="47"/>
    </row>
    <row r="363" spans="1:14" x14ac:dyDescent="0.25">
      <c r="A363" s="24">
        <v>43683</v>
      </c>
      <c r="B363">
        <v>349.09999999999997</v>
      </c>
      <c r="C363">
        <v>376.59999999999997</v>
      </c>
      <c r="D363">
        <v>335</v>
      </c>
      <c r="E363">
        <v>335</v>
      </c>
      <c r="F363">
        <v>335</v>
      </c>
      <c r="G363">
        <v>2547620</v>
      </c>
      <c r="I363" s="47"/>
      <c r="J363" s="47"/>
      <c r="K363" s="47"/>
      <c r="L363" s="47"/>
      <c r="M363" s="47"/>
      <c r="N363" s="47"/>
    </row>
    <row r="364" spans="1:14" x14ac:dyDescent="0.25">
      <c r="A364" s="24">
        <v>43684</v>
      </c>
      <c r="B364">
        <v>371.59999999999997</v>
      </c>
      <c r="C364">
        <v>383.89999</v>
      </c>
      <c r="D364">
        <v>335.49999000000003</v>
      </c>
      <c r="E364">
        <v>338.30002000000002</v>
      </c>
      <c r="F364">
        <v>338.30002000000002</v>
      </c>
      <c r="G364">
        <v>2644990</v>
      </c>
      <c r="I364" s="47"/>
      <c r="J364" s="47"/>
      <c r="K364" s="47"/>
      <c r="L364" s="47"/>
      <c r="M364" s="47"/>
      <c r="N364" s="47"/>
    </row>
    <row r="365" spans="1:14" x14ac:dyDescent="0.25">
      <c r="A365" s="24">
        <v>43685</v>
      </c>
      <c r="B365">
        <v>327.90000999999995</v>
      </c>
      <c r="C365">
        <v>334.39999</v>
      </c>
      <c r="D365">
        <v>305.79999999999995</v>
      </c>
      <c r="E365">
        <v>307.99999000000003</v>
      </c>
      <c r="F365">
        <v>307.99999000000003</v>
      </c>
      <c r="G365">
        <v>1508090</v>
      </c>
      <c r="I365" s="47"/>
      <c r="J365" s="47"/>
      <c r="K365" s="47"/>
      <c r="L365" s="47"/>
      <c r="M365" s="47"/>
      <c r="N365" s="47"/>
    </row>
    <row r="366" spans="1:14" x14ac:dyDescent="0.25">
      <c r="A366" s="24">
        <v>43686</v>
      </c>
      <c r="B366">
        <v>316.10001</v>
      </c>
      <c r="C366">
        <v>334.3</v>
      </c>
      <c r="D366">
        <v>311.39999</v>
      </c>
      <c r="E366">
        <v>324.70001000000002</v>
      </c>
      <c r="F366">
        <v>324.70001000000002</v>
      </c>
      <c r="G366">
        <v>1721440</v>
      </c>
      <c r="I366" s="47"/>
      <c r="J366" s="47"/>
      <c r="K366" s="47"/>
      <c r="L366" s="47"/>
      <c r="M366" s="47"/>
      <c r="N366" s="47"/>
    </row>
    <row r="367" spans="1:14" x14ac:dyDescent="0.25">
      <c r="A367" s="24">
        <v>43689</v>
      </c>
      <c r="B367">
        <v>333.40000000000003</v>
      </c>
      <c r="C367">
        <v>361.8</v>
      </c>
      <c r="D367">
        <v>330.60001</v>
      </c>
      <c r="E367">
        <v>359.90001999999998</v>
      </c>
      <c r="F367">
        <v>359.90001999999998</v>
      </c>
      <c r="G367">
        <v>1381670</v>
      </c>
      <c r="I367" s="47"/>
      <c r="J367" s="47"/>
      <c r="K367" s="47"/>
      <c r="L367" s="47"/>
      <c r="M367" s="47"/>
      <c r="N367" s="47"/>
    </row>
    <row r="368" spans="1:14" x14ac:dyDescent="0.25">
      <c r="A368" s="24">
        <v>43690</v>
      </c>
      <c r="B368">
        <v>367.29999999999995</v>
      </c>
      <c r="C368">
        <v>369.19997999999998</v>
      </c>
      <c r="D368">
        <v>319.50000999999997</v>
      </c>
      <c r="E368">
        <v>319.89999999999998</v>
      </c>
      <c r="F368">
        <v>319.89999999999998</v>
      </c>
      <c r="G368">
        <v>1429700</v>
      </c>
      <c r="I368" s="47"/>
      <c r="J368" s="47"/>
      <c r="K368" s="47"/>
      <c r="L368" s="47"/>
      <c r="M368" s="47"/>
      <c r="N368" s="47"/>
    </row>
    <row r="369" spans="1:14" x14ac:dyDescent="0.25">
      <c r="A369" s="24">
        <v>43691</v>
      </c>
      <c r="B369">
        <v>352.90000999999995</v>
      </c>
      <c r="C369">
        <v>386.59999999999997</v>
      </c>
      <c r="D369">
        <v>342.79998999999998</v>
      </c>
      <c r="E369">
        <v>385.80002000000002</v>
      </c>
      <c r="F369">
        <v>385.80002000000002</v>
      </c>
      <c r="G369">
        <v>2268740</v>
      </c>
      <c r="I369" s="47"/>
      <c r="J369" s="47"/>
      <c r="K369" s="47"/>
      <c r="L369" s="47"/>
      <c r="M369" s="47"/>
      <c r="N369" s="47"/>
    </row>
    <row r="370" spans="1:14" x14ac:dyDescent="0.25">
      <c r="A370" s="24">
        <v>43692</v>
      </c>
      <c r="B370">
        <v>371.50002000000001</v>
      </c>
      <c r="C370">
        <v>396.69997999999998</v>
      </c>
      <c r="D370">
        <v>366.10001</v>
      </c>
      <c r="E370">
        <v>372.29999999999995</v>
      </c>
      <c r="F370">
        <v>372.29999999999995</v>
      </c>
      <c r="G370">
        <v>1769470</v>
      </c>
      <c r="I370" s="47"/>
      <c r="J370" s="47"/>
      <c r="K370" s="47"/>
      <c r="L370" s="47"/>
      <c r="M370" s="47"/>
      <c r="N370" s="47"/>
    </row>
    <row r="371" spans="1:14" x14ac:dyDescent="0.25">
      <c r="A371" s="24">
        <v>43693</v>
      </c>
      <c r="B371">
        <v>361.39999</v>
      </c>
      <c r="C371">
        <v>361.39999</v>
      </c>
      <c r="D371">
        <v>339.50000999999997</v>
      </c>
      <c r="E371">
        <v>341.39999</v>
      </c>
      <c r="F371">
        <v>341.39999</v>
      </c>
      <c r="G371">
        <v>1068190</v>
      </c>
      <c r="I371" s="47"/>
      <c r="J371" s="47"/>
      <c r="K371" s="47"/>
      <c r="L371" s="47"/>
      <c r="M371" s="47"/>
      <c r="N371" s="47"/>
    </row>
    <row r="372" spans="1:14" x14ac:dyDescent="0.25">
      <c r="A372" s="24">
        <v>43696</v>
      </c>
      <c r="B372">
        <v>319.8</v>
      </c>
      <c r="C372">
        <v>321.69997999999998</v>
      </c>
      <c r="D372">
        <v>301.8</v>
      </c>
      <c r="E372">
        <v>303.79999000000004</v>
      </c>
      <c r="F372">
        <v>303.79999000000004</v>
      </c>
      <c r="G372">
        <v>1188460</v>
      </c>
      <c r="I372" s="47"/>
      <c r="J372" s="47"/>
      <c r="K372" s="47"/>
      <c r="L372" s="47"/>
      <c r="M372" s="47"/>
      <c r="N372" s="47"/>
    </row>
    <row r="373" spans="1:14" x14ac:dyDescent="0.25">
      <c r="A373" s="24">
        <v>43697</v>
      </c>
      <c r="B373">
        <v>306.39999</v>
      </c>
      <c r="C373">
        <v>317.5</v>
      </c>
      <c r="D373">
        <v>303.79999000000004</v>
      </c>
      <c r="E373">
        <v>315</v>
      </c>
      <c r="F373">
        <v>315</v>
      </c>
      <c r="G373">
        <v>963290</v>
      </c>
      <c r="I373" s="47"/>
      <c r="J373" s="47"/>
      <c r="K373" s="47"/>
      <c r="L373" s="47"/>
      <c r="M373" s="47"/>
      <c r="N373" s="47"/>
    </row>
    <row r="374" spans="1:14" x14ac:dyDescent="0.25">
      <c r="A374" s="24">
        <v>43698</v>
      </c>
      <c r="B374">
        <v>294.89999999999998</v>
      </c>
      <c r="C374">
        <v>298.79999000000004</v>
      </c>
      <c r="D374">
        <v>290</v>
      </c>
      <c r="E374">
        <v>291</v>
      </c>
      <c r="F374">
        <v>291</v>
      </c>
      <c r="G374">
        <v>1093760</v>
      </c>
      <c r="I374" s="47"/>
      <c r="J374" s="47"/>
      <c r="K374" s="47"/>
      <c r="L374" s="47"/>
      <c r="M374" s="47"/>
      <c r="N374" s="47"/>
    </row>
    <row r="375" spans="1:14" x14ac:dyDescent="0.25">
      <c r="A375" s="24">
        <v>43699</v>
      </c>
      <c r="B375">
        <v>288.70000999999996</v>
      </c>
      <c r="C375">
        <v>310.40001000000001</v>
      </c>
      <c r="D375">
        <v>286.90001000000001</v>
      </c>
      <c r="E375">
        <v>297.7</v>
      </c>
      <c r="F375">
        <v>297.7</v>
      </c>
      <c r="G375">
        <v>1321430</v>
      </c>
      <c r="I375" s="47"/>
      <c r="J375" s="47"/>
      <c r="K375" s="47"/>
      <c r="L375" s="47"/>
      <c r="M375" s="47"/>
      <c r="N375" s="47"/>
    </row>
    <row r="376" spans="1:14" x14ac:dyDescent="0.25">
      <c r="A376" s="24">
        <v>43700</v>
      </c>
      <c r="B376">
        <v>312.60000000000002</v>
      </c>
      <c r="C376">
        <v>362.90000999999995</v>
      </c>
      <c r="D376">
        <v>293.60001</v>
      </c>
      <c r="E376">
        <v>353.2</v>
      </c>
      <c r="F376">
        <v>353.2</v>
      </c>
      <c r="G376">
        <v>3535320</v>
      </c>
      <c r="I376" s="47"/>
      <c r="J376" s="47"/>
      <c r="K376" s="47"/>
      <c r="L376" s="47"/>
      <c r="M376" s="47"/>
      <c r="N376" s="47"/>
    </row>
    <row r="377" spans="1:14" x14ac:dyDescent="0.25">
      <c r="A377" s="24">
        <v>43703</v>
      </c>
      <c r="B377">
        <v>328.89999</v>
      </c>
      <c r="C377">
        <v>355</v>
      </c>
      <c r="D377">
        <v>328.30002000000002</v>
      </c>
      <c r="E377">
        <v>340</v>
      </c>
      <c r="F377">
        <v>340</v>
      </c>
      <c r="G377">
        <v>1298330</v>
      </c>
      <c r="I377" s="47"/>
      <c r="J377" s="47"/>
      <c r="K377" s="47"/>
      <c r="L377" s="47"/>
      <c r="M377" s="47"/>
      <c r="N377" s="47"/>
    </row>
    <row r="378" spans="1:14" x14ac:dyDescent="0.25">
      <c r="A378" s="24">
        <v>43704</v>
      </c>
      <c r="B378">
        <v>330.60001</v>
      </c>
      <c r="C378">
        <v>362.5</v>
      </c>
      <c r="D378">
        <v>329.19997999999998</v>
      </c>
      <c r="E378">
        <v>348.69999000000001</v>
      </c>
      <c r="F378">
        <v>348.69999000000001</v>
      </c>
      <c r="G378">
        <v>1527360</v>
      </c>
      <c r="I378" s="47"/>
      <c r="J378" s="47"/>
      <c r="K378" s="47"/>
      <c r="L378" s="47"/>
      <c r="M378" s="47"/>
      <c r="N378" s="47"/>
    </row>
    <row r="379" spans="1:14" x14ac:dyDescent="0.25">
      <c r="A379" s="24">
        <v>43705</v>
      </c>
      <c r="B379">
        <v>360.60001</v>
      </c>
      <c r="C379">
        <v>369.3</v>
      </c>
      <c r="D379">
        <v>337.00000999999997</v>
      </c>
      <c r="E379">
        <v>337.59998000000002</v>
      </c>
      <c r="F379">
        <v>337.59998000000002</v>
      </c>
      <c r="G379">
        <v>1225930</v>
      </c>
      <c r="I379" s="47"/>
      <c r="J379" s="47"/>
      <c r="K379" s="47"/>
      <c r="L379" s="47"/>
      <c r="M379" s="47"/>
      <c r="N379" s="47"/>
    </row>
    <row r="380" spans="1:14" x14ac:dyDescent="0.25">
      <c r="A380" s="24">
        <v>43706</v>
      </c>
      <c r="B380">
        <v>322.29999999999995</v>
      </c>
      <c r="C380">
        <v>327.00000999999997</v>
      </c>
      <c r="D380">
        <v>311.29999000000004</v>
      </c>
      <c r="E380">
        <v>316.70000000000005</v>
      </c>
      <c r="F380">
        <v>316.70000000000005</v>
      </c>
      <c r="G380">
        <v>1164820</v>
      </c>
      <c r="I380" s="47"/>
      <c r="J380" s="47"/>
      <c r="K380" s="47"/>
      <c r="L380" s="47"/>
      <c r="M380" s="47"/>
      <c r="N380" s="47"/>
    </row>
    <row r="381" spans="1:14" x14ac:dyDescent="0.25">
      <c r="A381" s="24">
        <v>43707</v>
      </c>
      <c r="B381">
        <v>307.00000999999997</v>
      </c>
      <c r="C381">
        <v>329.90001999999998</v>
      </c>
      <c r="D381">
        <v>306.8</v>
      </c>
      <c r="E381">
        <v>317.5</v>
      </c>
      <c r="F381">
        <v>317.5</v>
      </c>
      <c r="G381">
        <v>1275510</v>
      </c>
      <c r="I381" s="47"/>
      <c r="J381" s="47"/>
      <c r="K381" s="47"/>
      <c r="L381" s="47"/>
      <c r="M381" s="47"/>
      <c r="N381" s="47"/>
    </row>
    <row r="382" spans="1:14" x14ac:dyDescent="0.25">
      <c r="A382" s="24">
        <v>43711</v>
      </c>
      <c r="B382">
        <v>335.60001</v>
      </c>
      <c r="C382">
        <v>344.59999000000005</v>
      </c>
      <c r="D382">
        <v>327.79998999999998</v>
      </c>
      <c r="E382">
        <v>340.49999000000003</v>
      </c>
      <c r="F382">
        <v>340.49999000000003</v>
      </c>
      <c r="G382">
        <v>1441510</v>
      </c>
      <c r="I382" s="47"/>
      <c r="J382" s="47"/>
      <c r="K382" s="47"/>
      <c r="L382" s="47"/>
      <c r="M382" s="47"/>
      <c r="N382" s="47"/>
    </row>
    <row r="383" spans="1:14" x14ac:dyDescent="0.25">
      <c r="A383" s="24">
        <v>43712</v>
      </c>
      <c r="B383">
        <v>319.89999999999998</v>
      </c>
      <c r="C383">
        <v>329.00002000000001</v>
      </c>
      <c r="D383">
        <v>308.29999999999995</v>
      </c>
      <c r="E383">
        <v>308.79999000000004</v>
      </c>
      <c r="F383">
        <v>308.79999000000004</v>
      </c>
      <c r="G383">
        <v>999620</v>
      </c>
      <c r="I383" s="47"/>
      <c r="J383" s="47"/>
      <c r="K383" s="47"/>
      <c r="L383" s="47"/>
      <c r="M383" s="47"/>
      <c r="N383" s="47"/>
    </row>
    <row r="384" spans="1:14" x14ac:dyDescent="0.25">
      <c r="A384" s="24">
        <v>43713</v>
      </c>
      <c r="B384">
        <v>297.60000000000002</v>
      </c>
      <c r="C384">
        <v>298.2</v>
      </c>
      <c r="D384">
        <v>285.89999999999998</v>
      </c>
      <c r="E384">
        <v>291.5</v>
      </c>
      <c r="F384">
        <v>291.5</v>
      </c>
      <c r="G384">
        <v>1247020</v>
      </c>
      <c r="I384" s="47"/>
      <c r="J384" s="47"/>
      <c r="K384" s="47"/>
      <c r="L384" s="47"/>
      <c r="M384" s="47"/>
      <c r="N384" s="47"/>
    </row>
    <row r="385" spans="1:14" x14ac:dyDescent="0.25">
      <c r="A385" s="24">
        <v>43714</v>
      </c>
      <c r="B385">
        <v>285.7</v>
      </c>
      <c r="C385">
        <v>288.70000999999996</v>
      </c>
      <c r="D385">
        <v>276.5</v>
      </c>
      <c r="E385">
        <v>278.09998999999999</v>
      </c>
      <c r="F385">
        <v>278.09998999999999</v>
      </c>
      <c r="G385">
        <v>1367100</v>
      </c>
      <c r="I385" s="47"/>
      <c r="J385" s="47"/>
      <c r="K385" s="47"/>
      <c r="L385" s="47"/>
      <c r="M385" s="47"/>
      <c r="N385" s="47"/>
    </row>
    <row r="386" spans="1:14" x14ac:dyDescent="0.25">
      <c r="A386" s="24">
        <v>43717</v>
      </c>
      <c r="B386">
        <v>270.89999999999998</v>
      </c>
      <c r="C386">
        <v>285.30000999999999</v>
      </c>
      <c r="D386">
        <v>270</v>
      </c>
      <c r="E386">
        <v>274.3</v>
      </c>
      <c r="F386">
        <v>274.3</v>
      </c>
      <c r="G386">
        <v>1666420</v>
      </c>
      <c r="I386" s="47"/>
      <c r="J386" s="47"/>
      <c r="K386" s="47"/>
      <c r="L386" s="47"/>
      <c r="M386" s="47"/>
      <c r="N386" s="47"/>
    </row>
    <row r="387" spans="1:14" x14ac:dyDescent="0.25">
      <c r="A387" s="24">
        <v>43718</v>
      </c>
      <c r="B387">
        <v>280.7</v>
      </c>
      <c r="C387">
        <v>286.10001</v>
      </c>
      <c r="D387">
        <v>272.19999000000001</v>
      </c>
      <c r="E387">
        <v>272.99999000000003</v>
      </c>
      <c r="F387">
        <v>272.99999000000003</v>
      </c>
      <c r="G387">
        <v>1640740</v>
      </c>
      <c r="I387" s="47"/>
      <c r="J387" s="47"/>
      <c r="K387" s="47"/>
      <c r="L387" s="47"/>
      <c r="M387" s="47"/>
      <c r="N387" s="47"/>
    </row>
    <row r="388" spans="1:14" x14ac:dyDescent="0.25">
      <c r="A388" s="24">
        <v>43719</v>
      </c>
      <c r="B388">
        <v>272.99999000000003</v>
      </c>
      <c r="C388">
        <v>274.10000000000002</v>
      </c>
      <c r="D388">
        <v>264.10000000000002</v>
      </c>
      <c r="E388">
        <v>266.10001</v>
      </c>
      <c r="F388">
        <v>266.10001</v>
      </c>
      <c r="G388">
        <v>1346320</v>
      </c>
      <c r="I388" s="47"/>
      <c r="J388" s="47"/>
      <c r="K388" s="47"/>
      <c r="L388" s="47"/>
      <c r="M388" s="47"/>
      <c r="N388" s="47"/>
    </row>
    <row r="389" spans="1:14" x14ac:dyDescent="0.25">
      <c r="A389" s="24">
        <v>43720</v>
      </c>
      <c r="B389">
        <v>259.10000000000002</v>
      </c>
      <c r="C389">
        <v>264.50000999999997</v>
      </c>
      <c r="D389">
        <v>252.80000999999999</v>
      </c>
      <c r="E389">
        <v>256.5</v>
      </c>
      <c r="F389">
        <v>256.5</v>
      </c>
      <c r="G389">
        <v>1262500</v>
      </c>
      <c r="I389" s="47"/>
      <c r="J389" s="47"/>
      <c r="K389" s="47"/>
      <c r="L389" s="47"/>
      <c r="M389" s="47"/>
      <c r="N389" s="47"/>
    </row>
    <row r="390" spans="1:14" x14ac:dyDescent="0.25">
      <c r="A390" s="24">
        <v>43721</v>
      </c>
      <c r="B390">
        <v>252.99999</v>
      </c>
      <c r="C390">
        <v>255.10000000000002</v>
      </c>
      <c r="D390">
        <v>247.09998999999999</v>
      </c>
      <c r="E390">
        <v>251.10001</v>
      </c>
      <c r="F390">
        <v>251.10001</v>
      </c>
      <c r="G390">
        <v>1619060</v>
      </c>
      <c r="I390" s="47"/>
      <c r="J390" s="47"/>
      <c r="K390" s="47"/>
      <c r="L390" s="47"/>
      <c r="M390" s="47"/>
      <c r="N390" s="47"/>
    </row>
    <row r="391" spans="1:14" x14ac:dyDescent="0.25">
      <c r="A391" s="24">
        <v>43724</v>
      </c>
      <c r="B391">
        <v>258.2</v>
      </c>
      <c r="C391">
        <v>260.7</v>
      </c>
      <c r="D391">
        <v>250</v>
      </c>
      <c r="E391">
        <v>256.5</v>
      </c>
      <c r="F391">
        <v>256.5</v>
      </c>
      <c r="G391">
        <v>998300</v>
      </c>
      <c r="I391" s="47"/>
      <c r="J391" s="47"/>
      <c r="K391" s="47"/>
      <c r="L391" s="47"/>
      <c r="M391" s="47"/>
      <c r="N391" s="47"/>
    </row>
    <row r="392" spans="1:14" x14ac:dyDescent="0.25">
      <c r="A392" s="24">
        <v>43725</v>
      </c>
      <c r="B392">
        <v>258.29999999999995</v>
      </c>
      <c r="C392">
        <v>261.70000000000005</v>
      </c>
      <c r="D392">
        <v>254.50001</v>
      </c>
      <c r="E392">
        <v>254.59998999999999</v>
      </c>
      <c r="F392">
        <v>254.59998999999999</v>
      </c>
      <c r="G392">
        <v>750030</v>
      </c>
      <c r="I392" s="47"/>
      <c r="J392" s="47"/>
      <c r="K392" s="47"/>
      <c r="L392" s="47"/>
      <c r="M392" s="47"/>
      <c r="N392" s="47"/>
    </row>
    <row r="393" spans="1:14" x14ac:dyDescent="0.25">
      <c r="A393" s="24">
        <v>43726</v>
      </c>
      <c r="B393">
        <v>251.20000999999999</v>
      </c>
      <c r="C393">
        <v>261</v>
      </c>
      <c r="D393">
        <v>241.6</v>
      </c>
      <c r="E393">
        <v>242.09998999999999</v>
      </c>
      <c r="F393">
        <v>242.09998999999999</v>
      </c>
      <c r="G393">
        <v>2070150</v>
      </c>
      <c r="I393" s="47"/>
      <c r="J393" s="47"/>
      <c r="K393" s="47"/>
      <c r="L393" s="47"/>
      <c r="M393" s="47"/>
      <c r="N393" s="47"/>
    </row>
    <row r="394" spans="1:14" x14ac:dyDescent="0.25">
      <c r="A394" s="24">
        <v>43727</v>
      </c>
      <c r="B394">
        <v>238.29999999999998</v>
      </c>
      <c r="C394">
        <v>238.5</v>
      </c>
      <c r="D394">
        <v>230.2</v>
      </c>
      <c r="E394">
        <v>236.10001</v>
      </c>
      <c r="F394">
        <v>236.10001</v>
      </c>
      <c r="G394">
        <v>1421150</v>
      </c>
      <c r="I394" s="47"/>
      <c r="J394" s="47"/>
      <c r="K394" s="47"/>
      <c r="L394" s="47"/>
      <c r="M394" s="47"/>
      <c r="N394" s="47"/>
    </row>
    <row r="395" spans="1:14" x14ac:dyDescent="0.25">
      <c r="A395" s="24">
        <v>43728</v>
      </c>
      <c r="B395">
        <v>232.39999999999998</v>
      </c>
      <c r="C395">
        <v>256.8</v>
      </c>
      <c r="D395">
        <v>230.79999999999998</v>
      </c>
      <c r="E395">
        <v>253.4</v>
      </c>
      <c r="F395">
        <v>253.4</v>
      </c>
      <c r="G395">
        <v>1742720</v>
      </c>
      <c r="I395" s="47"/>
      <c r="J395" s="47"/>
      <c r="K395" s="47"/>
      <c r="L395" s="47"/>
      <c r="M395" s="47"/>
      <c r="N395" s="47"/>
    </row>
    <row r="396" spans="1:14" x14ac:dyDescent="0.25">
      <c r="A396" s="24">
        <v>43731</v>
      </c>
      <c r="B396">
        <v>254.3</v>
      </c>
      <c r="C396">
        <v>256.20000999999996</v>
      </c>
      <c r="D396">
        <v>244.3</v>
      </c>
      <c r="E396">
        <v>250.40001000000001</v>
      </c>
      <c r="F396">
        <v>250.40001000000001</v>
      </c>
      <c r="G396">
        <v>1096090</v>
      </c>
      <c r="I396" s="47"/>
      <c r="J396" s="47"/>
      <c r="K396" s="47"/>
      <c r="L396" s="47"/>
      <c r="M396" s="47"/>
      <c r="N396" s="47"/>
    </row>
    <row r="397" spans="1:14" x14ac:dyDescent="0.25">
      <c r="A397" s="24">
        <v>43732</v>
      </c>
      <c r="B397">
        <v>240.9</v>
      </c>
      <c r="C397">
        <v>270.79999999999995</v>
      </c>
      <c r="D397">
        <v>240.10000000000002</v>
      </c>
      <c r="E397">
        <v>267.80000999999999</v>
      </c>
      <c r="F397">
        <v>267.80000999999999</v>
      </c>
      <c r="G397">
        <v>2739880</v>
      </c>
      <c r="I397" s="47"/>
      <c r="J397" s="47"/>
      <c r="K397" s="47"/>
      <c r="L397" s="47"/>
      <c r="M397" s="47"/>
      <c r="N397" s="47"/>
    </row>
    <row r="398" spans="1:14" x14ac:dyDescent="0.25">
      <c r="A398" s="24">
        <v>43733</v>
      </c>
      <c r="B398">
        <v>268.70000999999996</v>
      </c>
      <c r="C398">
        <v>281.39999</v>
      </c>
      <c r="D398">
        <v>255.10000000000002</v>
      </c>
      <c r="E398">
        <v>258.29999999999995</v>
      </c>
      <c r="F398">
        <v>258.29999999999995</v>
      </c>
      <c r="G398">
        <v>1694900</v>
      </c>
      <c r="I398" s="47"/>
      <c r="J398" s="47"/>
      <c r="K398" s="47"/>
      <c r="L398" s="47"/>
      <c r="M398" s="47"/>
      <c r="N398" s="47"/>
    </row>
    <row r="399" spans="1:14" x14ac:dyDescent="0.25">
      <c r="A399" s="24">
        <v>43734</v>
      </c>
      <c r="B399">
        <v>258.29999999999995</v>
      </c>
      <c r="C399">
        <v>269.3</v>
      </c>
      <c r="D399">
        <v>257.5</v>
      </c>
      <c r="E399">
        <v>261.60000000000002</v>
      </c>
      <c r="F399">
        <v>261.60000000000002</v>
      </c>
      <c r="G399">
        <v>1448800</v>
      </c>
      <c r="I399" s="47"/>
      <c r="J399" s="47"/>
      <c r="K399" s="47"/>
      <c r="L399" s="47"/>
      <c r="M399" s="47"/>
      <c r="N399" s="47"/>
    </row>
    <row r="400" spans="1:14" x14ac:dyDescent="0.25">
      <c r="A400" s="24">
        <v>43735</v>
      </c>
      <c r="B400">
        <v>256.70000000000005</v>
      </c>
      <c r="C400">
        <v>283.29999999999995</v>
      </c>
      <c r="D400">
        <v>255</v>
      </c>
      <c r="E400">
        <v>272.09998999999999</v>
      </c>
      <c r="F400">
        <v>272.09998999999999</v>
      </c>
      <c r="G400">
        <v>2530800</v>
      </c>
      <c r="I400" s="47"/>
      <c r="J400" s="47"/>
      <c r="K400" s="47"/>
      <c r="L400" s="47"/>
      <c r="M400" s="47"/>
      <c r="N400" s="47"/>
    </row>
    <row r="401" spans="1:14" x14ac:dyDescent="0.25">
      <c r="A401" s="24">
        <v>43738</v>
      </c>
      <c r="B401">
        <v>268.5</v>
      </c>
      <c r="C401">
        <v>268.60001</v>
      </c>
      <c r="D401">
        <v>256.20000999999996</v>
      </c>
      <c r="E401">
        <v>260.40001000000001</v>
      </c>
      <c r="F401">
        <v>260.40001000000001</v>
      </c>
      <c r="G401">
        <v>1008010</v>
      </c>
      <c r="I401" s="47"/>
      <c r="J401" s="47"/>
      <c r="K401" s="47"/>
      <c r="L401" s="47"/>
      <c r="M401" s="47"/>
      <c r="N401" s="47"/>
    </row>
    <row r="402" spans="1:14" x14ac:dyDescent="0.25">
      <c r="A402" s="24">
        <v>43739</v>
      </c>
      <c r="B402">
        <v>251.29999000000001</v>
      </c>
      <c r="C402">
        <v>277.60000000000002</v>
      </c>
      <c r="D402">
        <v>249.1</v>
      </c>
      <c r="E402">
        <v>276.20000999999996</v>
      </c>
      <c r="F402">
        <v>276.20000999999996</v>
      </c>
      <c r="G402">
        <v>2560740</v>
      </c>
      <c r="I402" s="47"/>
      <c r="J402" s="47"/>
      <c r="K402" s="47"/>
      <c r="L402" s="47"/>
      <c r="M402" s="47"/>
      <c r="N402" s="47"/>
    </row>
    <row r="403" spans="1:14" x14ac:dyDescent="0.25">
      <c r="A403" s="24">
        <v>43740</v>
      </c>
      <c r="B403">
        <v>288.89999</v>
      </c>
      <c r="C403">
        <v>310.7</v>
      </c>
      <c r="D403">
        <v>288.89999</v>
      </c>
      <c r="E403">
        <v>305.79999999999995</v>
      </c>
      <c r="F403">
        <v>305.79999999999995</v>
      </c>
      <c r="G403">
        <v>3423230</v>
      </c>
      <c r="I403" s="47"/>
      <c r="J403" s="47"/>
      <c r="K403" s="47"/>
      <c r="L403" s="47"/>
      <c r="M403" s="47"/>
      <c r="N403" s="47"/>
    </row>
    <row r="404" spans="1:14" x14ac:dyDescent="0.25">
      <c r="A404" s="24">
        <v>43741</v>
      </c>
      <c r="B404">
        <v>303.79999000000004</v>
      </c>
      <c r="C404">
        <v>316.70000000000005</v>
      </c>
      <c r="D404">
        <v>287.80000999999999</v>
      </c>
      <c r="E404">
        <v>288.09998999999999</v>
      </c>
      <c r="F404">
        <v>288.09998999999999</v>
      </c>
      <c r="G404">
        <v>2372270</v>
      </c>
      <c r="I404" s="47"/>
      <c r="J404" s="47"/>
      <c r="K404" s="47"/>
      <c r="L404" s="47"/>
      <c r="M404" s="47"/>
      <c r="N404" s="47"/>
    </row>
    <row r="405" spans="1:14" x14ac:dyDescent="0.25">
      <c r="A405" s="24">
        <v>43742</v>
      </c>
      <c r="B405">
        <v>284.69999000000001</v>
      </c>
      <c r="C405">
        <v>285</v>
      </c>
      <c r="D405">
        <v>264</v>
      </c>
      <c r="E405">
        <v>264.50000999999997</v>
      </c>
      <c r="F405">
        <v>264.50000999999997</v>
      </c>
      <c r="G405">
        <v>1589040</v>
      </c>
      <c r="I405" s="47"/>
      <c r="J405" s="47"/>
      <c r="K405" s="47"/>
      <c r="L405" s="47"/>
      <c r="M405" s="47"/>
      <c r="N405" s="47"/>
    </row>
    <row r="406" spans="1:14" x14ac:dyDescent="0.25">
      <c r="A406" s="24">
        <v>43745</v>
      </c>
      <c r="B406">
        <v>271</v>
      </c>
      <c r="C406">
        <v>274.40001000000001</v>
      </c>
      <c r="D406">
        <v>259.40001000000001</v>
      </c>
      <c r="E406">
        <v>268.5</v>
      </c>
      <c r="F406">
        <v>268.5</v>
      </c>
      <c r="G406">
        <v>1471010</v>
      </c>
      <c r="I406" s="47"/>
      <c r="J406" s="47"/>
      <c r="K406" s="47"/>
      <c r="L406" s="47"/>
      <c r="M406" s="47"/>
      <c r="N406" s="47"/>
    </row>
    <row r="407" spans="1:14" x14ac:dyDescent="0.25">
      <c r="A407" s="24">
        <v>43746</v>
      </c>
      <c r="B407">
        <v>283.39999999999998</v>
      </c>
      <c r="C407">
        <v>300.89999999999998</v>
      </c>
      <c r="D407">
        <v>278.70000999999996</v>
      </c>
      <c r="E407">
        <v>300.7</v>
      </c>
      <c r="F407">
        <v>300.7</v>
      </c>
      <c r="G407">
        <v>2694080</v>
      </c>
      <c r="I407" s="47"/>
      <c r="J407" s="47"/>
      <c r="K407" s="47"/>
      <c r="L407" s="47"/>
      <c r="M407" s="47"/>
      <c r="N407" s="47"/>
    </row>
    <row r="408" spans="1:14" x14ac:dyDescent="0.25">
      <c r="A408" s="24">
        <v>43747</v>
      </c>
      <c r="B408">
        <v>286.90001000000001</v>
      </c>
      <c r="C408">
        <v>293.39999999999998</v>
      </c>
      <c r="D408">
        <v>275.2</v>
      </c>
      <c r="E408">
        <v>284.20000000000005</v>
      </c>
      <c r="F408">
        <v>284.20000000000005</v>
      </c>
      <c r="G408">
        <v>1860750</v>
      </c>
      <c r="I408" s="47"/>
      <c r="J408" s="47"/>
      <c r="K408" s="47"/>
      <c r="L408" s="47"/>
      <c r="M408" s="47"/>
      <c r="N408" s="47"/>
    </row>
    <row r="409" spans="1:14" x14ac:dyDescent="0.25">
      <c r="A409" s="24">
        <v>43748</v>
      </c>
      <c r="B409">
        <v>284.40001000000001</v>
      </c>
      <c r="C409">
        <v>285.7</v>
      </c>
      <c r="D409">
        <v>268.29999999999995</v>
      </c>
      <c r="E409">
        <v>270.59998999999999</v>
      </c>
      <c r="F409">
        <v>270.59998999999999</v>
      </c>
      <c r="G409">
        <v>1710830</v>
      </c>
      <c r="I409" s="47"/>
      <c r="J409" s="47"/>
      <c r="K409" s="47"/>
      <c r="L409" s="47"/>
      <c r="M409" s="47"/>
      <c r="N409" s="47"/>
    </row>
    <row r="410" spans="1:14" x14ac:dyDescent="0.25">
      <c r="A410" s="24">
        <v>43749</v>
      </c>
      <c r="B410">
        <v>256.8</v>
      </c>
      <c r="C410">
        <v>259.3</v>
      </c>
      <c r="D410">
        <v>240</v>
      </c>
      <c r="E410">
        <v>246.10001</v>
      </c>
      <c r="F410">
        <v>246.10001</v>
      </c>
      <c r="G410">
        <v>3011910</v>
      </c>
      <c r="I410" s="47"/>
      <c r="J410" s="47"/>
      <c r="K410" s="47"/>
      <c r="L410" s="47"/>
      <c r="M410" s="47"/>
      <c r="N410" s="47"/>
    </row>
    <row r="411" spans="1:14" x14ac:dyDescent="0.25">
      <c r="A411" s="24">
        <v>43752</v>
      </c>
      <c r="B411">
        <v>247.7</v>
      </c>
      <c r="C411">
        <v>247.7</v>
      </c>
      <c r="D411">
        <v>234</v>
      </c>
      <c r="E411">
        <v>234.40000999999998</v>
      </c>
      <c r="F411">
        <v>234.40000999999998</v>
      </c>
      <c r="G411">
        <v>1127390</v>
      </c>
      <c r="I411" s="47"/>
      <c r="J411" s="47"/>
      <c r="K411" s="47"/>
      <c r="L411" s="47"/>
      <c r="M411" s="47"/>
      <c r="N411" s="47"/>
    </row>
    <row r="412" spans="1:14" x14ac:dyDescent="0.25">
      <c r="A412" s="24">
        <v>43753</v>
      </c>
      <c r="B412">
        <v>226.90000999999998</v>
      </c>
      <c r="C412">
        <v>227.3</v>
      </c>
      <c r="D412">
        <v>219.89999999999998</v>
      </c>
      <c r="E412">
        <v>224.8</v>
      </c>
      <c r="F412">
        <v>224.8</v>
      </c>
      <c r="G412">
        <v>1902190</v>
      </c>
      <c r="I412" s="47"/>
      <c r="J412" s="47"/>
      <c r="K412" s="47"/>
      <c r="L412" s="47"/>
      <c r="M412" s="47"/>
      <c r="N412" s="47"/>
    </row>
    <row r="413" spans="1:14" x14ac:dyDescent="0.25">
      <c r="A413" s="24">
        <v>43754</v>
      </c>
      <c r="B413">
        <v>224</v>
      </c>
      <c r="C413">
        <v>227.7</v>
      </c>
      <c r="D413">
        <v>220</v>
      </c>
      <c r="E413">
        <v>220.59999000000002</v>
      </c>
      <c r="F413">
        <v>220.59999000000002</v>
      </c>
      <c r="G413">
        <v>1297340</v>
      </c>
      <c r="I413" s="47"/>
      <c r="J413" s="47"/>
      <c r="K413" s="47"/>
      <c r="L413" s="47"/>
      <c r="M413" s="47"/>
      <c r="N413" s="47"/>
    </row>
    <row r="414" spans="1:14" x14ac:dyDescent="0.25">
      <c r="A414" s="24">
        <v>43755</v>
      </c>
      <c r="B414">
        <v>216</v>
      </c>
      <c r="C414">
        <v>220.79999999999998</v>
      </c>
      <c r="D414">
        <v>213.70000999999999</v>
      </c>
      <c r="E414">
        <v>218.60001</v>
      </c>
      <c r="F414">
        <v>218.60001</v>
      </c>
      <c r="G414">
        <v>1311660</v>
      </c>
      <c r="I414" s="47"/>
      <c r="J414" s="47"/>
      <c r="K414" s="47"/>
      <c r="L414" s="47"/>
      <c r="M414" s="47"/>
      <c r="N414" s="47"/>
    </row>
    <row r="415" spans="1:14" x14ac:dyDescent="0.25">
      <c r="A415" s="24">
        <v>43756</v>
      </c>
      <c r="B415">
        <v>220</v>
      </c>
      <c r="C415">
        <v>226</v>
      </c>
      <c r="D415">
        <v>214.89999999999998</v>
      </c>
      <c r="E415">
        <v>217.80000999999999</v>
      </c>
      <c r="F415">
        <v>217.80000999999999</v>
      </c>
      <c r="G415">
        <v>1676040</v>
      </c>
      <c r="I415" s="47"/>
      <c r="J415" s="47"/>
      <c r="K415" s="47"/>
      <c r="L415" s="47"/>
      <c r="M415" s="47"/>
      <c r="N415" s="47"/>
    </row>
    <row r="416" spans="1:14" x14ac:dyDescent="0.25">
      <c r="A416" s="24">
        <v>43759</v>
      </c>
      <c r="B416">
        <v>214.1</v>
      </c>
      <c r="C416">
        <v>215.2</v>
      </c>
      <c r="D416">
        <v>209</v>
      </c>
      <c r="E416">
        <v>209.20000000000002</v>
      </c>
      <c r="F416">
        <v>209.20000000000002</v>
      </c>
      <c r="G416">
        <v>862840</v>
      </c>
      <c r="I416" s="47"/>
      <c r="J416" s="47"/>
      <c r="K416" s="47"/>
      <c r="L416" s="47"/>
      <c r="M416" s="47"/>
      <c r="N416" s="47"/>
    </row>
    <row r="417" spans="1:14" x14ac:dyDescent="0.25">
      <c r="A417" s="24">
        <v>43760</v>
      </c>
      <c r="B417">
        <v>207.19999000000001</v>
      </c>
      <c r="C417">
        <v>214.40000999999998</v>
      </c>
      <c r="D417">
        <v>205.30000999999999</v>
      </c>
      <c r="E417">
        <v>214</v>
      </c>
      <c r="F417">
        <v>214</v>
      </c>
      <c r="G417">
        <v>955210</v>
      </c>
      <c r="I417" s="47"/>
      <c r="J417" s="47"/>
      <c r="K417" s="47"/>
      <c r="L417" s="47"/>
      <c r="M417" s="47"/>
      <c r="N417" s="47"/>
    </row>
    <row r="418" spans="1:14" x14ac:dyDescent="0.25">
      <c r="A418" s="24">
        <v>43761</v>
      </c>
      <c r="B418">
        <v>216.20000999999999</v>
      </c>
      <c r="C418">
        <v>216.6</v>
      </c>
      <c r="D418">
        <v>210</v>
      </c>
      <c r="E418">
        <v>210.40001000000001</v>
      </c>
      <c r="F418">
        <v>210.40001000000001</v>
      </c>
      <c r="G418">
        <v>929670</v>
      </c>
      <c r="I418" s="47"/>
      <c r="J418" s="47"/>
      <c r="K418" s="47"/>
      <c r="L418" s="47"/>
      <c r="M418" s="47"/>
      <c r="N418" s="47"/>
    </row>
    <row r="419" spans="1:14" x14ac:dyDescent="0.25">
      <c r="A419" s="24">
        <v>43762</v>
      </c>
      <c r="B419">
        <v>207.09998999999999</v>
      </c>
      <c r="C419">
        <v>213.2</v>
      </c>
      <c r="D419">
        <v>205.30000999999999</v>
      </c>
      <c r="E419">
        <v>205.49999</v>
      </c>
      <c r="F419">
        <v>205.49999</v>
      </c>
      <c r="G419">
        <v>953550</v>
      </c>
      <c r="I419" s="47"/>
      <c r="J419" s="47"/>
      <c r="K419" s="47"/>
      <c r="L419" s="47"/>
      <c r="M419" s="47"/>
      <c r="N419" s="47"/>
    </row>
    <row r="420" spans="1:14" x14ac:dyDescent="0.25">
      <c r="A420" s="24">
        <v>43763</v>
      </c>
      <c r="B420">
        <v>207.5</v>
      </c>
      <c r="C420">
        <v>207.80000999999999</v>
      </c>
      <c r="D420">
        <v>195.49999</v>
      </c>
      <c r="E420">
        <v>195.7</v>
      </c>
      <c r="F420">
        <v>195.7</v>
      </c>
      <c r="G420">
        <v>1174410</v>
      </c>
      <c r="I420" s="47"/>
      <c r="J420" s="47"/>
      <c r="K420" s="47"/>
      <c r="L420" s="47"/>
      <c r="M420" s="47"/>
      <c r="N420" s="47"/>
    </row>
    <row r="421" spans="1:14" x14ac:dyDescent="0.25">
      <c r="A421" s="24">
        <v>43766</v>
      </c>
      <c r="B421">
        <v>194.20000000000002</v>
      </c>
      <c r="C421">
        <v>199.50001</v>
      </c>
      <c r="D421">
        <v>193.60001</v>
      </c>
      <c r="E421">
        <v>198.5</v>
      </c>
      <c r="F421">
        <v>198.5</v>
      </c>
      <c r="G421">
        <v>842940</v>
      </c>
      <c r="I421" s="47"/>
      <c r="J421" s="47"/>
      <c r="K421" s="47"/>
      <c r="L421" s="47"/>
      <c r="M421" s="47"/>
      <c r="N421" s="47"/>
    </row>
    <row r="422" spans="1:14" x14ac:dyDescent="0.25">
      <c r="A422" s="24">
        <v>43767</v>
      </c>
      <c r="B422">
        <v>201.5</v>
      </c>
      <c r="C422">
        <v>202.99999</v>
      </c>
      <c r="D422">
        <v>196.29999000000001</v>
      </c>
      <c r="E422">
        <v>198.29999999999998</v>
      </c>
      <c r="F422">
        <v>198.29999999999998</v>
      </c>
      <c r="G422">
        <v>1079730</v>
      </c>
      <c r="I422" s="47"/>
      <c r="J422" s="47"/>
      <c r="K422" s="47"/>
      <c r="L422" s="47"/>
      <c r="M422" s="47"/>
      <c r="N422" s="47"/>
    </row>
    <row r="423" spans="1:14" x14ac:dyDescent="0.25">
      <c r="A423" s="24">
        <v>43768</v>
      </c>
      <c r="B423">
        <v>198.2</v>
      </c>
      <c r="C423">
        <v>205.59999000000002</v>
      </c>
      <c r="D423">
        <v>190.40001000000001</v>
      </c>
      <c r="E423">
        <v>191.20000999999999</v>
      </c>
      <c r="F423">
        <v>191.20000999999999</v>
      </c>
      <c r="G423">
        <v>1558580</v>
      </c>
      <c r="I423" s="47"/>
      <c r="J423" s="47"/>
      <c r="K423" s="47"/>
      <c r="L423" s="47"/>
      <c r="M423" s="47"/>
      <c r="N423" s="47"/>
    </row>
    <row r="424" spans="1:14" x14ac:dyDescent="0.25">
      <c r="A424" s="24">
        <v>43769</v>
      </c>
      <c r="B424">
        <v>193.89999</v>
      </c>
      <c r="C424">
        <v>201.5</v>
      </c>
      <c r="D424">
        <v>192.09998999999999</v>
      </c>
      <c r="E424">
        <v>195</v>
      </c>
      <c r="F424">
        <v>195</v>
      </c>
      <c r="G424">
        <v>1501070</v>
      </c>
      <c r="I424" s="47"/>
      <c r="J424" s="47"/>
      <c r="K424" s="47"/>
      <c r="L424" s="47"/>
      <c r="M424" s="47"/>
      <c r="N424" s="47"/>
    </row>
    <row r="425" spans="1:14" x14ac:dyDescent="0.25">
      <c r="A425" s="24">
        <v>43770</v>
      </c>
      <c r="B425">
        <v>186.20000999999999</v>
      </c>
      <c r="C425">
        <v>187.90001000000001</v>
      </c>
      <c r="D425">
        <v>181.5</v>
      </c>
      <c r="E425">
        <v>182.00001</v>
      </c>
      <c r="F425">
        <v>182.00001</v>
      </c>
      <c r="G425">
        <v>1360370</v>
      </c>
      <c r="I425" s="47"/>
      <c r="J425" s="47"/>
      <c r="K425" s="47"/>
      <c r="L425" s="47"/>
      <c r="M425" s="47"/>
      <c r="N425" s="47"/>
    </row>
    <row r="426" spans="1:14" x14ac:dyDescent="0.25">
      <c r="A426" s="24">
        <v>43773</v>
      </c>
      <c r="B426">
        <v>177.90001000000001</v>
      </c>
      <c r="C426">
        <v>184.59998999999999</v>
      </c>
      <c r="D426">
        <v>177.3</v>
      </c>
      <c r="E426">
        <v>182.7</v>
      </c>
      <c r="F426">
        <v>182.7</v>
      </c>
      <c r="G426">
        <v>1108610</v>
      </c>
      <c r="I426" s="47"/>
      <c r="J426" s="47"/>
      <c r="K426" s="47"/>
      <c r="L426" s="47"/>
      <c r="M426" s="47"/>
      <c r="N426" s="47"/>
    </row>
    <row r="427" spans="1:14" x14ac:dyDescent="0.25">
      <c r="A427" s="24">
        <v>43774</v>
      </c>
      <c r="B427">
        <v>184.20000000000002</v>
      </c>
      <c r="C427">
        <v>188.5</v>
      </c>
      <c r="D427">
        <v>183.2</v>
      </c>
      <c r="E427">
        <v>187.80000999999999</v>
      </c>
      <c r="F427">
        <v>187.80000999999999</v>
      </c>
      <c r="G427">
        <v>997050</v>
      </c>
      <c r="I427" s="47"/>
      <c r="J427" s="47"/>
      <c r="K427" s="47"/>
      <c r="L427" s="47"/>
      <c r="M427" s="47"/>
      <c r="N427" s="47"/>
    </row>
    <row r="428" spans="1:14" x14ac:dyDescent="0.25">
      <c r="A428" s="24">
        <v>43775</v>
      </c>
      <c r="B428">
        <v>187.80000999999999</v>
      </c>
      <c r="C428">
        <v>192.80000999999999</v>
      </c>
      <c r="D428">
        <v>186.20000999999999</v>
      </c>
      <c r="E428">
        <v>186.8</v>
      </c>
      <c r="F428">
        <v>186.8</v>
      </c>
      <c r="G428">
        <v>1192930</v>
      </c>
      <c r="I428" s="47"/>
      <c r="J428" s="47"/>
      <c r="K428" s="47"/>
      <c r="L428" s="47"/>
      <c r="M428" s="47"/>
      <c r="N428" s="47"/>
    </row>
    <row r="429" spans="1:14" x14ac:dyDescent="0.25">
      <c r="A429" s="24">
        <v>43776</v>
      </c>
      <c r="B429">
        <v>181.5</v>
      </c>
      <c r="C429">
        <v>186.5</v>
      </c>
      <c r="D429">
        <v>181</v>
      </c>
      <c r="E429">
        <v>184.40000999999998</v>
      </c>
      <c r="F429">
        <v>184.40000999999998</v>
      </c>
      <c r="G429">
        <v>1219250</v>
      </c>
      <c r="I429" s="47"/>
      <c r="J429" s="47"/>
      <c r="K429" s="47"/>
      <c r="L429" s="47"/>
      <c r="M429" s="47"/>
      <c r="N429" s="47"/>
    </row>
    <row r="430" spans="1:14" x14ac:dyDescent="0.25">
      <c r="A430" s="24">
        <v>43777</v>
      </c>
      <c r="B430">
        <v>185.7</v>
      </c>
      <c r="C430">
        <v>187.90001000000001</v>
      </c>
      <c r="D430">
        <v>178.4</v>
      </c>
      <c r="E430">
        <v>178.5</v>
      </c>
      <c r="F430">
        <v>178.5</v>
      </c>
      <c r="G430">
        <v>1358130</v>
      </c>
      <c r="I430" s="47"/>
      <c r="J430" s="47"/>
      <c r="K430" s="47"/>
      <c r="L430" s="47"/>
      <c r="M430" s="47"/>
      <c r="N430" s="47"/>
    </row>
    <row r="431" spans="1:14" x14ac:dyDescent="0.25">
      <c r="A431" s="24">
        <v>43780</v>
      </c>
      <c r="B431">
        <v>184.20000000000002</v>
      </c>
      <c r="C431">
        <v>184.8</v>
      </c>
      <c r="D431">
        <v>175</v>
      </c>
      <c r="E431">
        <v>177.80000999999999</v>
      </c>
      <c r="F431">
        <v>177.80000999999999</v>
      </c>
      <c r="G431">
        <v>980520</v>
      </c>
      <c r="I431" s="47"/>
      <c r="J431" s="47"/>
      <c r="K431" s="47"/>
      <c r="L431" s="47"/>
      <c r="M431" s="47"/>
      <c r="N431" s="47"/>
    </row>
    <row r="432" spans="1:14" x14ac:dyDescent="0.25">
      <c r="A432" s="24">
        <v>43781</v>
      </c>
      <c r="B432">
        <v>175.49999</v>
      </c>
      <c r="C432">
        <v>176.90000999999998</v>
      </c>
      <c r="D432">
        <v>172.19999000000001</v>
      </c>
      <c r="E432">
        <v>174.69999000000001</v>
      </c>
      <c r="F432">
        <v>174.69999000000001</v>
      </c>
      <c r="G432">
        <v>1073410</v>
      </c>
      <c r="I432" s="47"/>
      <c r="J432" s="47"/>
      <c r="K432" s="47"/>
      <c r="L432" s="47"/>
      <c r="M432" s="47"/>
      <c r="N432" s="47"/>
    </row>
    <row r="433" spans="1:14" x14ac:dyDescent="0.25">
      <c r="A433" s="24">
        <v>43782</v>
      </c>
      <c r="B433">
        <v>177.09998999999999</v>
      </c>
      <c r="C433">
        <v>178.5</v>
      </c>
      <c r="D433">
        <v>173.4</v>
      </c>
      <c r="E433">
        <v>176</v>
      </c>
      <c r="F433">
        <v>176</v>
      </c>
      <c r="G433">
        <v>1752050</v>
      </c>
      <c r="I433" s="47"/>
      <c r="J433" s="47"/>
      <c r="K433" s="47"/>
      <c r="L433" s="47"/>
      <c r="M433" s="47"/>
      <c r="N433" s="47"/>
    </row>
    <row r="434" spans="1:14" x14ac:dyDescent="0.25">
      <c r="A434" s="24">
        <v>43783</v>
      </c>
      <c r="B434">
        <v>176.5</v>
      </c>
      <c r="C434">
        <v>179.1</v>
      </c>
      <c r="D434">
        <v>172.19999000000001</v>
      </c>
      <c r="E434">
        <v>172.39999999999998</v>
      </c>
      <c r="F434">
        <v>172.39999999999998</v>
      </c>
      <c r="G434">
        <v>1178330</v>
      </c>
      <c r="I434" s="47"/>
      <c r="J434" s="47"/>
      <c r="K434" s="47"/>
      <c r="L434" s="47"/>
      <c r="M434" s="47"/>
      <c r="N434" s="47"/>
    </row>
    <row r="435" spans="1:14" x14ac:dyDescent="0.25">
      <c r="A435" s="24">
        <v>43784</v>
      </c>
      <c r="B435">
        <v>167.99999</v>
      </c>
      <c r="C435">
        <v>169.1</v>
      </c>
      <c r="D435">
        <v>160.9</v>
      </c>
      <c r="E435">
        <v>161.20000999999999</v>
      </c>
      <c r="F435">
        <v>161.20000999999999</v>
      </c>
      <c r="G435">
        <v>1414010</v>
      </c>
      <c r="I435" s="47"/>
      <c r="J435" s="47"/>
      <c r="K435" s="47"/>
      <c r="L435" s="47"/>
      <c r="M435" s="47"/>
      <c r="N435" s="47"/>
    </row>
    <row r="436" spans="1:14" x14ac:dyDescent="0.25">
      <c r="A436" s="24">
        <v>43787</v>
      </c>
      <c r="B436">
        <v>161</v>
      </c>
      <c r="C436">
        <v>163.4</v>
      </c>
      <c r="D436">
        <v>159</v>
      </c>
      <c r="E436">
        <v>160.79999999999998</v>
      </c>
      <c r="F436">
        <v>160.79999999999998</v>
      </c>
      <c r="G436">
        <v>1111820</v>
      </c>
      <c r="I436" s="47"/>
      <c r="J436" s="47"/>
      <c r="K436" s="47"/>
      <c r="L436" s="47"/>
      <c r="M436" s="47"/>
      <c r="N436" s="47"/>
    </row>
    <row r="437" spans="1:14" x14ac:dyDescent="0.25">
      <c r="A437" s="24">
        <v>43788</v>
      </c>
      <c r="B437">
        <v>159</v>
      </c>
      <c r="C437">
        <v>164.50001</v>
      </c>
      <c r="D437">
        <v>158.5</v>
      </c>
      <c r="E437">
        <v>163.19999999999999</v>
      </c>
      <c r="F437">
        <v>163.19999999999999</v>
      </c>
      <c r="G437">
        <v>1704500</v>
      </c>
      <c r="I437" s="47"/>
      <c r="J437" s="47"/>
      <c r="K437" s="47"/>
      <c r="L437" s="47"/>
      <c r="M437" s="47"/>
      <c r="N437" s="47"/>
    </row>
    <row r="438" spans="1:14" x14ac:dyDescent="0.25">
      <c r="A438" s="24">
        <v>43789</v>
      </c>
      <c r="B438">
        <v>163.79999000000001</v>
      </c>
      <c r="C438">
        <v>174.69999000000001</v>
      </c>
      <c r="D438">
        <v>160.69999999999999</v>
      </c>
      <c r="E438">
        <v>165.40001000000001</v>
      </c>
      <c r="F438">
        <v>165.40001000000001</v>
      </c>
      <c r="G438">
        <v>2635110</v>
      </c>
      <c r="I438" s="47"/>
      <c r="J438" s="47"/>
      <c r="K438" s="47"/>
      <c r="L438" s="47"/>
      <c r="M438" s="47"/>
      <c r="N438" s="47"/>
    </row>
    <row r="439" spans="1:14" x14ac:dyDescent="0.25">
      <c r="A439" s="24">
        <v>43790</v>
      </c>
      <c r="B439">
        <v>163.89999</v>
      </c>
      <c r="C439">
        <v>171.10001</v>
      </c>
      <c r="D439">
        <v>163.4</v>
      </c>
      <c r="E439">
        <v>166.39999</v>
      </c>
      <c r="F439">
        <v>166.39999</v>
      </c>
      <c r="G439">
        <v>1228480</v>
      </c>
      <c r="I439" s="47"/>
      <c r="J439" s="47"/>
      <c r="K439" s="47"/>
      <c r="L439" s="47"/>
      <c r="M439" s="47"/>
      <c r="N439" s="47"/>
    </row>
    <row r="440" spans="1:14" x14ac:dyDescent="0.25">
      <c r="A440" s="24">
        <v>43791</v>
      </c>
      <c r="B440">
        <v>162.39999999999998</v>
      </c>
      <c r="C440">
        <v>165.10000000000002</v>
      </c>
      <c r="D440">
        <v>158.69999999999999</v>
      </c>
      <c r="E440">
        <v>158.69999999999999</v>
      </c>
      <c r="F440">
        <v>158.69999999999999</v>
      </c>
      <c r="G440">
        <v>1145320</v>
      </c>
      <c r="I440" s="47"/>
      <c r="J440" s="47"/>
      <c r="K440" s="47"/>
      <c r="L440" s="47"/>
      <c r="M440" s="47"/>
      <c r="N440" s="47"/>
    </row>
    <row r="441" spans="1:14" x14ac:dyDescent="0.25">
      <c r="A441" s="24">
        <v>43794</v>
      </c>
      <c r="B441">
        <v>153.5</v>
      </c>
      <c r="C441">
        <v>153.6</v>
      </c>
      <c r="D441">
        <v>147.69999999999999</v>
      </c>
      <c r="E441">
        <v>148.5</v>
      </c>
      <c r="F441">
        <v>148.5</v>
      </c>
      <c r="G441">
        <v>1192800</v>
      </c>
      <c r="I441" s="47"/>
      <c r="J441" s="47"/>
      <c r="K441" s="47"/>
      <c r="L441" s="47"/>
      <c r="M441" s="47"/>
      <c r="N441" s="47"/>
    </row>
    <row r="442" spans="1:14" x14ac:dyDescent="0.25">
      <c r="A442" s="24">
        <v>43795</v>
      </c>
      <c r="B442">
        <v>146.9</v>
      </c>
      <c r="C442">
        <v>148.19999999999999</v>
      </c>
      <c r="D442">
        <v>144.30000000000001</v>
      </c>
      <c r="E442">
        <v>145.39999999999998</v>
      </c>
      <c r="F442">
        <v>145.39999999999998</v>
      </c>
      <c r="G442">
        <v>1129680</v>
      </c>
      <c r="I442" s="47"/>
      <c r="J442" s="47"/>
      <c r="K442" s="47"/>
      <c r="L442" s="47"/>
      <c r="M442" s="47"/>
      <c r="N442" s="47"/>
    </row>
    <row r="443" spans="1:14" x14ac:dyDescent="0.25">
      <c r="A443" s="24">
        <v>43796</v>
      </c>
      <c r="B443">
        <v>143.69999999999999</v>
      </c>
      <c r="C443">
        <v>144.60000000000002</v>
      </c>
      <c r="D443">
        <v>143</v>
      </c>
      <c r="E443">
        <v>144.19999999999999</v>
      </c>
      <c r="F443">
        <v>144.19999999999999</v>
      </c>
      <c r="G443">
        <v>971720</v>
      </c>
      <c r="I443" s="47"/>
      <c r="J443" s="47"/>
      <c r="K443" s="47"/>
      <c r="L443" s="47"/>
      <c r="M443" s="47"/>
      <c r="N443" s="47"/>
    </row>
    <row r="444" spans="1:14" x14ac:dyDescent="0.25">
      <c r="A444" s="24">
        <v>43798</v>
      </c>
      <c r="B444">
        <v>146.19999999999999</v>
      </c>
      <c r="C444">
        <v>148.80000000000001</v>
      </c>
      <c r="D444">
        <v>145.29999999999998</v>
      </c>
      <c r="E444">
        <v>148.4</v>
      </c>
      <c r="F444">
        <v>148.4</v>
      </c>
      <c r="G444">
        <v>750120</v>
      </c>
      <c r="I444" s="47"/>
      <c r="J444" s="47"/>
      <c r="K444" s="47"/>
      <c r="L444" s="47"/>
      <c r="M444" s="47"/>
      <c r="N444" s="47"/>
    </row>
    <row r="445" spans="1:14" x14ac:dyDescent="0.25">
      <c r="A445" s="24">
        <v>43801</v>
      </c>
      <c r="B445">
        <v>147.69999999999999</v>
      </c>
      <c r="C445">
        <v>163.29999999999998</v>
      </c>
      <c r="D445">
        <v>147.6</v>
      </c>
      <c r="E445">
        <v>158.69999999999999</v>
      </c>
      <c r="F445">
        <v>158.69999999999999</v>
      </c>
      <c r="G445">
        <v>2431490</v>
      </c>
      <c r="I445" s="47"/>
      <c r="J445" s="47"/>
      <c r="K445" s="47"/>
      <c r="L445" s="47"/>
      <c r="M445" s="47"/>
      <c r="N445" s="47"/>
    </row>
    <row r="446" spans="1:14" x14ac:dyDescent="0.25">
      <c r="A446" s="24">
        <v>43802</v>
      </c>
      <c r="B446">
        <v>178.29999999999998</v>
      </c>
      <c r="C446">
        <v>182.99999</v>
      </c>
      <c r="D446">
        <v>173.2</v>
      </c>
      <c r="E446">
        <v>174.3</v>
      </c>
      <c r="F446">
        <v>174.3</v>
      </c>
      <c r="G446">
        <v>4046130</v>
      </c>
      <c r="I446" s="47"/>
      <c r="J446" s="47"/>
      <c r="K446" s="47"/>
      <c r="L446" s="47"/>
      <c r="M446" s="47"/>
      <c r="N446" s="47"/>
    </row>
    <row r="447" spans="1:14" x14ac:dyDescent="0.25">
      <c r="A447" s="24">
        <v>43803</v>
      </c>
      <c r="B447">
        <v>166.20000999999999</v>
      </c>
      <c r="C447">
        <v>168.2</v>
      </c>
      <c r="D447">
        <v>159.19999999999999</v>
      </c>
      <c r="E447">
        <v>162.39999999999998</v>
      </c>
      <c r="F447">
        <v>162.39999999999998</v>
      </c>
      <c r="G447">
        <v>1725730</v>
      </c>
      <c r="I447" s="47"/>
      <c r="J447" s="47"/>
      <c r="K447" s="47"/>
      <c r="L447" s="47"/>
      <c r="M447" s="47"/>
      <c r="N447" s="47"/>
    </row>
    <row r="448" spans="1:14" x14ac:dyDescent="0.25">
      <c r="A448" s="24">
        <v>43804</v>
      </c>
      <c r="B448">
        <v>158.6</v>
      </c>
      <c r="C448">
        <v>166.8</v>
      </c>
      <c r="D448">
        <v>158.4</v>
      </c>
      <c r="E448">
        <v>159.1</v>
      </c>
      <c r="F448">
        <v>159.1</v>
      </c>
      <c r="G448">
        <v>1667000</v>
      </c>
      <c r="I448" s="47"/>
      <c r="J448" s="47"/>
      <c r="K448" s="47"/>
      <c r="L448" s="47"/>
      <c r="M448" s="47"/>
      <c r="N448" s="47"/>
    </row>
    <row r="449" spans="1:14" x14ac:dyDescent="0.25">
      <c r="A449" s="24">
        <v>43805</v>
      </c>
      <c r="B449">
        <v>150</v>
      </c>
      <c r="C449">
        <v>154.1</v>
      </c>
      <c r="D449">
        <v>148.9</v>
      </c>
      <c r="E449">
        <v>151.19999999999999</v>
      </c>
      <c r="F449">
        <v>151.19999999999999</v>
      </c>
      <c r="G449">
        <v>1188470</v>
      </c>
      <c r="I449" s="47"/>
      <c r="J449" s="47"/>
      <c r="K449" s="47"/>
      <c r="L449" s="47"/>
      <c r="M449" s="47"/>
      <c r="N449" s="47"/>
    </row>
    <row r="450" spans="1:14" x14ac:dyDescent="0.25">
      <c r="A450" s="24">
        <v>43808</v>
      </c>
      <c r="B450">
        <v>152.20000000000002</v>
      </c>
      <c r="C450">
        <v>162.69999999999999</v>
      </c>
      <c r="D450">
        <v>150.69999999999999</v>
      </c>
      <c r="E450">
        <v>162.39999999999998</v>
      </c>
      <c r="F450">
        <v>162.39999999999998</v>
      </c>
      <c r="G450">
        <v>1229330</v>
      </c>
      <c r="I450" s="47"/>
      <c r="J450" s="47"/>
      <c r="K450" s="47"/>
      <c r="L450" s="47"/>
      <c r="M450" s="47"/>
      <c r="N450" s="47"/>
    </row>
    <row r="451" spans="1:14" x14ac:dyDescent="0.25">
      <c r="A451" s="24">
        <v>43809</v>
      </c>
      <c r="B451">
        <v>161.6</v>
      </c>
      <c r="C451">
        <v>167.7</v>
      </c>
      <c r="D451">
        <v>158</v>
      </c>
      <c r="E451">
        <v>162.69999999999999</v>
      </c>
      <c r="F451">
        <v>162.69999999999999</v>
      </c>
      <c r="G451">
        <v>1652310</v>
      </c>
      <c r="I451" s="47"/>
      <c r="J451" s="47"/>
      <c r="K451" s="47"/>
      <c r="L451" s="47"/>
      <c r="M451" s="47"/>
      <c r="N451" s="47"/>
    </row>
    <row r="452" spans="1:14" x14ac:dyDescent="0.25">
      <c r="A452" s="24">
        <v>43810</v>
      </c>
      <c r="B452">
        <v>160.49999</v>
      </c>
      <c r="C452">
        <v>162.00001</v>
      </c>
      <c r="D452">
        <v>155.80000000000001</v>
      </c>
      <c r="E452">
        <v>157.30000000000001</v>
      </c>
      <c r="F452">
        <v>157.30000000000001</v>
      </c>
      <c r="G452">
        <v>1041270</v>
      </c>
      <c r="I452" s="47"/>
      <c r="J452" s="47"/>
      <c r="K452" s="47"/>
      <c r="L452" s="47"/>
      <c r="M452" s="47"/>
      <c r="N452" s="47"/>
    </row>
    <row r="453" spans="1:14" x14ac:dyDescent="0.25">
      <c r="A453" s="24">
        <v>43811</v>
      </c>
      <c r="B453">
        <v>156.6</v>
      </c>
      <c r="C453">
        <v>158.19999999999999</v>
      </c>
      <c r="D453">
        <v>143.30000000000001</v>
      </c>
      <c r="E453">
        <v>144.5</v>
      </c>
      <c r="F453">
        <v>144.5</v>
      </c>
      <c r="G453">
        <v>2352230</v>
      </c>
      <c r="I453" s="47"/>
      <c r="J453" s="47"/>
      <c r="K453" s="47"/>
      <c r="L453" s="47"/>
      <c r="M453" s="47"/>
      <c r="N453" s="47"/>
    </row>
    <row r="454" spans="1:14" x14ac:dyDescent="0.25">
      <c r="A454" s="24">
        <v>43812</v>
      </c>
      <c r="B454">
        <v>145.6</v>
      </c>
      <c r="C454">
        <v>147.89999999999998</v>
      </c>
      <c r="D454">
        <v>134.19999999999999</v>
      </c>
      <c r="E454">
        <v>134.70000000000002</v>
      </c>
      <c r="F454">
        <v>134.70000000000002</v>
      </c>
      <c r="G454">
        <v>2858970</v>
      </c>
      <c r="I454" s="47"/>
      <c r="J454" s="47"/>
      <c r="K454" s="47"/>
      <c r="L454" s="47"/>
      <c r="M454" s="47"/>
      <c r="N454" s="47"/>
    </row>
    <row r="455" spans="1:14" x14ac:dyDescent="0.25">
      <c r="A455" s="24">
        <v>43815</v>
      </c>
      <c r="B455">
        <v>128.30000000000001</v>
      </c>
      <c r="C455">
        <v>130.29999999999998</v>
      </c>
      <c r="D455">
        <v>126.1</v>
      </c>
      <c r="E455">
        <v>130.19999999999999</v>
      </c>
      <c r="F455">
        <v>130.19999999999999</v>
      </c>
      <c r="G455">
        <v>1432340</v>
      </c>
      <c r="I455" s="47"/>
      <c r="J455" s="47"/>
      <c r="K455" s="47"/>
      <c r="L455" s="47"/>
      <c r="M455" s="47"/>
      <c r="N455" s="47"/>
    </row>
    <row r="456" spans="1:14" x14ac:dyDescent="0.25">
      <c r="A456" s="24">
        <v>43816</v>
      </c>
      <c r="B456">
        <v>128</v>
      </c>
      <c r="C456">
        <v>131.1</v>
      </c>
      <c r="D456">
        <v>127.2</v>
      </c>
      <c r="E456">
        <v>128.6</v>
      </c>
      <c r="F456">
        <v>128.6</v>
      </c>
      <c r="G456">
        <v>1188340</v>
      </c>
      <c r="I456" s="47"/>
      <c r="J456" s="47"/>
      <c r="K456" s="47"/>
      <c r="L456" s="47"/>
      <c r="M456" s="47"/>
      <c r="N456" s="47"/>
    </row>
    <row r="457" spans="1:14" x14ac:dyDescent="0.25">
      <c r="A457" s="24">
        <v>43817</v>
      </c>
      <c r="B457">
        <v>126.30000000000001</v>
      </c>
      <c r="C457">
        <v>130.9</v>
      </c>
      <c r="D457">
        <v>125.9</v>
      </c>
      <c r="E457">
        <v>130.9</v>
      </c>
      <c r="F457">
        <v>130.9</v>
      </c>
      <c r="G457">
        <v>1243020</v>
      </c>
      <c r="I457" s="47"/>
      <c r="J457" s="47"/>
      <c r="K457" s="47"/>
      <c r="L457" s="47"/>
      <c r="M457" s="47"/>
      <c r="N457" s="47"/>
    </row>
    <row r="458" spans="1:14" x14ac:dyDescent="0.25">
      <c r="A458" s="24">
        <v>43818</v>
      </c>
      <c r="B458">
        <v>129.9</v>
      </c>
      <c r="C458">
        <v>130.69999999999999</v>
      </c>
      <c r="D458">
        <v>125.60000000000001</v>
      </c>
      <c r="E458">
        <v>125.8</v>
      </c>
      <c r="F458">
        <v>125.8</v>
      </c>
      <c r="G458">
        <v>1047470</v>
      </c>
      <c r="I458" s="47"/>
      <c r="J458" s="47"/>
      <c r="K458" s="47"/>
      <c r="L458" s="47"/>
      <c r="M458" s="47"/>
      <c r="N458" s="47"/>
    </row>
    <row r="459" spans="1:14" x14ac:dyDescent="0.25">
      <c r="A459" s="24">
        <v>43819</v>
      </c>
      <c r="B459">
        <v>124.9</v>
      </c>
      <c r="C459">
        <v>128</v>
      </c>
      <c r="D459">
        <v>124.39999999999999</v>
      </c>
      <c r="E459">
        <v>128</v>
      </c>
      <c r="F459">
        <v>128</v>
      </c>
      <c r="G459">
        <v>1251560</v>
      </c>
      <c r="I459" s="47"/>
      <c r="J459" s="47"/>
      <c r="K459" s="47"/>
      <c r="L459" s="47"/>
      <c r="M459" s="47"/>
      <c r="N459" s="47"/>
    </row>
    <row r="460" spans="1:14" x14ac:dyDescent="0.25">
      <c r="A460" s="24">
        <v>43822</v>
      </c>
      <c r="B460">
        <v>127.2</v>
      </c>
      <c r="C460">
        <v>129.1</v>
      </c>
      <c r="D460">
        <v>127.10000000000001</v>
      </c>
      <c r="E460">
        <v>128.80000000000001</v>
      </c>
      <c r="F460">
        <v>128.80000000000001</v>
      </c>
      <c r="G460">
        <v>488520</v>
      </c>
      <c r="I460" s="47"/>
      <c r="J460" s="47"/>
      <c r="K460" s="47"/>
      <c r="L460" s="47"/>
      <c r="M460" s="47"/>
      <c r="N460" s="47"/>
    </row>
    <row r="461" spans="1:14" x14ac:dyDescent="0.25">
      <c r="A461" s="24">
        <v>43823</v>
      </c>
      <c r="B461">
        <v>127.8</v>
      </c>
      <c r="C461">
        <v>128.80000000000001</v>
      </c>
      <c r="D461">
        <v>126.19999999999999</v>
      </c>
      <c r="E461">
        <v>126.8</v>
      </c>
      <c r="F461">
        <v>126.8</v>
      </c>
      <c r="G461">
        <v>364300</v>
      </c>
      <c r="I461" s="47"/>
      <c r="J461" s="47"/>
      <c r="K461" s="47"/>
      <c r="L461" s="47"/>
      <c r="M461" s="47"/>
      <c r="N461" s="47"/>
    </row>
    <row r="462" spans="1:14" x14ac:dyDescent="0.25">
      <c r="A462" s="24">
        <v>43825</v>
      </c>
      <c r="B462">
        <v>125.1</v>
      </c>
      <c r="C462">
        <v>126.8</v>
      </c>
      <c r="D462">
        <v>125</v>
      </c>
      <c r="E462">
        <v>126.4</v>
      </c>
      <c r="F462">
        <v>126.4</v>
      </c>
      <c r="G462">
        <v>572050</v>
      </c>
      <c r="I462" s="47"/>
      <c r="J462" s="47"/>
      <c r="K462" s="47"/>
      <c r="L462" s="47"/>
      <c r="M462" s="47"/>
      <c r="N462" s="47"/>
    </row>
    <row r="463" spans="1:14" x14ac:dyDescent="0.25">
      <c r="A463" s="24">
        <v>43826</v>
      </c>
      <c r="B463">
        <v>125.60000000000001</v>
      </c>
      <c r="C463">
        <v>132.30000000000001</v>
      </c>
      <c r="D463">
        <v>125.39999999999999</v>
      </c>
      <c r="E463">
        <v>130.29999999999998</v>
      </c>
      <c r="F463">
        <v>130.29999999999998</v>
      </c>
      <c r="G463">
        <v>1062580</v>
      </c>
      <c r="I463" s="47"/>
      <c r="J463" s="47"/>
      <c r="K463" s="47"/>
      <c r="L463" s="47"/>
      <c r="M463" s="47"/>
      <c r="N463" s="47"/>
    </row>
    <row r="464" spans="1:14" x14ac:dyDescent="0.25">
      <c r="A464" s="24">
        <v>43829</v>
      </c>
      <c r="B464">
        <v>131.9</v>
      </c>
      <c r="C464">
        <v>139.80000000000001</v>
      </c>
      <c r="D464">
        <v>131.69999999999999</v>
      </c>
      <c r="E464">
        <v>137.4</v>
      </c>
      <c r="F464">
        <v>137.4</v>
      </c>
      <c r="G464">
        <v>1518430</v>
      </c>
      <c r="I464" s="47"/>
      <c r="J464" s="47"/>
      <c r="K464" s="47"/>
      <c r="L464" s="47"/>
      <c r="M464" s="47"/>
      <c r="N464" s="47"/>
    </row>
    <row r="465" spans="1:14" x14ac:dyDescent="0.25">
      <c r="A465" s="24">
        <v>43830</v>
      </c>
      <c r="B465">
        <v>139.70000000000002</v>
      </c>
      <c r="C465">
        <v>140.9</v>
      </c>
      <c r="D465">
        <v>128.19999999999999</v>
      </c>
      <c r="E465">
        <v>128.9</v>
      </c>
      <c r="F465">
        <v>128.9</v>
      </c>
      <c r="G465">
        <v>1406370</v>
      </c>
      <c r="I465" s="47"/>
      <c r="J465" s="47"/>
      <c r="K465" s="47"/>
      <c r="L465" s="47"/>
      <c r="M465" s="47"/>
      <c r="N465" s="47"/>
    </row>
    <row r="466" spans="1:14" x14ac:dyDescent="0.25">
      <c r="A466" s="24">
        <v>43832</v>
      </c>
      <c r="B466">
        <v>123.6</v>
      </c>
      <c r="C466">
        <v>127.69999999999999</v>
      </c>
      <c r="D466">
        <v>120.9</v>
      </c>
      <c r="E466">
        <v>121.30000000000001</v>
      </c>
      <c r="F466">
        <v>121.30000000000001</v>
      </c>
      <c r="G466">
        <v>1202480</v>
      </c>
      <c r="I466" s="47"/>
      <c r="J466" s="47"/>
      <c r="K466" s="47"/>
      <c r="L466" s="47"/>
      <c r="M466" s="47"/>
      <c r="N466" s="47"/>
    </row>
    <row r="467" spans="1:14" x14ac:dyDescent="0.25">
      <c r="A467" s="24">
        <v>43833</v>
      </c>
      <c r="B467">
        <v>135.5</v>
      </c>
      <c r="C467">
        <v>136.1</v>
      </c>
      <c r="D467">
        <v>126.5</v>
      </c>
      <c r="E467">
        <v>130.1</v>
      </c>
      <c r="F467">
        <v>130.1</v>
      </c>
      <c r="G467">
        <v>2307610</v>
      </c>
      <c r="I467" s="47"/>
      <c r="J467" s="47"/>
      <c r="K467" s="47"/>
      <c r="L467" s="47"/>
      <c r="M467" s="47"/>
      <c r="N467" s="47"/>
    </row>
    <row r="468" spans="1:14" x14ac:dyDescent="0.25">
      <c r="A468" s="24">
        <v>43836</v>
      </c>
      <c r="B468">
        <v>136.5</v>
      </c>
      <c r="C468">
        <v>137.10000000000002</v>
      </c>
      <c r="D468">
        <v>128</v>
      </c>
      <c r="E468">
        <v>128.19999999999999</v>
      </c>
      <c r="F468">
        <v>128.19999999999999</v>
      </c>
      <c r="G468">
        <v>1264970</v>
      </c>
      <c r="I468" s="47"/>
      <c r="J468" s="47"/>
      <c r="K468" s="47"/>
      <c r="L468" s="47"/>
      <c r="M468" s="47"/>
      <c r="N468" s="47"/>
    </row>
    <row r="469" spans="1:14" x14ac:dyDescent="0.25">
      <c r="A469" s="24">
        <v>43837</v>
      </c>
      <c r="B469">
        <v>129.1</v>
      </c>
      <c r="C469">
        <v>131.5</v>
      </c>
      <c r="D469">
        <v>125.19999999999999</v>
      </c>
      <c r="E469">
        <v>127.30000000000001</v>
      </c>
      <c r="F469">
        <v>127.30000000000001</v>
      </c>
      <c r="G469">
        <v>1201780</v>
      </c>
      <c r="I469" s="47"/>
      <c r="J469" s="47"/>
      <c r="K469" s="47"/>
      <c r="L469" s="47"/>
      <c r="M469" s="47"/>
      <c r="N469" s="47"/>
    </row>
    <row r="470" spans="1:14" x14ac:dyDescent="0.25">
      <c r="A470" s="24">
        <v>43838</v>
      </c>
      <c r="B470">
        <v>125.5</v>
      </c>
      <c r="C470">
        <v>126.89999999999999</v>
      </c>
      <c r="D470">
        <v>118.6</v>
      </c>
      <c r="E470">
        <v>123.69999999999999</v>
      </c>
      <c r="F470">
        <v>123.69999999999999</v>
      </c>
      <c r="G470">
        <v>2093270</v>
      </c>
      <c r="I470" s="47"/>
      <c r="J470" s="47"/>
      <c r="K470" s="47"/>
      <c r="L470" s="47"/>
      <c r="M470" s="47"/>
      <c r="N470" s="47"/>
    </row>
    <row r="471" spans="1:14" x14ac:dyDescent="0.25">
      <c r="A471" s="24">
        <v>43839</v>
      </c>
      <c r="B471">
        <v>118.69999999999999</v>
      </c>
      <c r="C471">
        <v>120.8</v>
      </c>
      <c r="D471">
        <v>116.6</v>
      </c>
      <c r="E471">
        <v>116.8</v>
      </c>
      <c r="F471">
        <v>116.8</v>
      </c>
      <c r="G471">
        <v>1325320</v>
      </c>
      <c r="I471" s="47"/>
      <c r="J471" s="47"/>
      <c r="K471" s="47"/>
      <c r="L471" s="47"/>
      <c r="M471" s="47"/>
      <c r="N471" s="47"/>
    </row>
    <row r="472" spans="1:14" x14ac:dyDescent="0.25">
      <c r="A472" s="24">
        <v>43840</v>
      </c>
      <c r="B472">
        <v>116.30000000000001</v>
      </c>
      <c r="C472">
        <v>117.89999999999999</v>
      </c>
      <c r="D472">
        <v>113.9</v>
      </c>
      <c r="E472">
        <v>115.9</v>
      </c>
      <c r="F472">
        <v>115.9</v>
      </c>
      <c r="G472">
        <v>1572390</v>
      </c>
      <c r="I472" s="47"/>
      <c r="J472" s="47"/>
      <c r="K472" s="47"/>
      <c r="L472" s="47"/>
      <c r="M472" s="47"/>
      <c r="N472" s="47"/>
    </row>
    <row r="473" spans="1:14" x14ac:dyDescent="0.25">
      <c r="A473" s="24">
        <v>43843</v>
      </c>
      <c r="B473">
        <v>114</v>
      </c>
      <c r="C473">
        <v>115.60000000000001</v>
      </c>
      <c r="D473">
        <v>111.1</v>
      </c>
      <c r="E473">
        <v>111.30000000000001</v>
      </c>
      <c r="F473">
        <v>111.30000000000001</v>
      </c>
      <c r="G473">
        <v>1059850</v>
      </c>
      <c r="I473" s="47"/>
      <c r="J473" s="47"/>
      <c r="K473" s="47"/>
      <c r="L473" s="47"/>
      <c r="M473" s="47"/>
      <c r="N473" s="47"/>
    </row>
    <row r="474" spans="1:14" x14ac:dyDescent="0.25">
      <c r="A474" s="24">
        <v>43844</v>
      </c>
      <c r="B474">
        <v>111.6</v>
      </c>
      <c r="C474">
        <v>113.10000000000001</v>
      </c>
      <c r="D474">
        <v>108.6</v>
      </c>
      <c r="E474">
        <v>110.3</v>
      </c>
      <c r="F474">
        <v>110.3</v>
      </c>
      <c r="G474">
        <v>1893040</v>
      </c>
      <c r="I474" s="47"/>
      <c r="J474" s="47"/>
      <c r="K474" s="47"/>
      <c r="L474" s="47"/>
      <c r="M474" s="47"/>
      <c r="N474" s="47"/>
    </row>
    <row r="475" spans="1:14" x14ac:dyDescent="0.25">
      <c r="A475" s="24">
        <v>43845</v>
      </c>
      <c r="B475">
        <v>110.1</v>
      </c>
      <c r="C475">
        <v>110.7</v>
      </c>
      <c r="D475">
        <v>108.4</v>
      </c>
      <c r="E475">
        <v>109.7</v>
      </c>
      <c r="F475">
        <v>109.7</v>
      </c>
      <c r="G475">
        <v>1384230</v>
      </c>
      <c r="I475" s="47"/>
      <c r="J475" s="47"/>
      <c r="K475" s="47"/>
      <c r="L475" s="47"/>
      <c r="M475" s="47"/>
      <c r="N475" s="47"/>
    </row>
    <row r="476" spans="1:14" x14ac:dyDescent="0.25">
      <c r="A476" s="24">
        <v>43846</v>
      </c>
      <c r="B476">
        <v>107.30000000000001</v>
      </c>
      <c r="C476">
        <v>107.6</v>
      </c>
      <c r="D476">
        <v>105.19999999999999</v>
      </c>
      <c r="E476">
        <v>105.8</v>
      </c>
      <c r="F476">
        <v>105.8</v>
      </c>
      <c r="G476">
        <v>1244640</v>
      </c>
      <c r="I476" s="47"/>
      <c r="J476" s="47"/>
      <c r="K476" s="47"/>
      <c r="L476" s="47"/>
      <c r="M476" s="47"/>
      <c r="N476" s="47"/>
    </row>
    <row r="477" spans="1:14" x14ac:dyDescent="0.25">
      <c r="A477" s="24">
        <v>43847</v>
      </c>
      <c r="B477">
        <v>105.60000000000001</v>
      </c>
      <c r="C477">
        <v>109.1</v>
      </c>
      <c r="D477">
        <v>105.39999999999999</v>
      </c>
      <c r="E477">
        <v>106.19999999999999</v>
      </c>
      <c r="F477">
        <v>106.19999999999999</v>
      </c>
      <c r="G477">
        <v>1294930</v>
      </c>
      <c r="I477" s="47"/>
      <c r="J477" s="47"/>
      <c r="K477" s="47"/>
      <c r="L477" s="47"/>
      <c r="M477" s="47"/>
      <c r="N477" s="47"/>
    </row>
    <row r="478" spans="1:14" x14ac:dyDescent="0.25">
      <c r="A478" s="24">
        <v>43851</v>
      </c>
      <c r="B478">
        <v>108.2</v>
      </c>
      <c r="C478">
        <v>108.4</v>
      </c>
      <c r="D478">
        <v>104</v>
      </c>
      <c r="E478">
        <v>107.4</v>
      </c>
      <c r="F478">
        <v>107.4</v>
      </c>
      <c r="G478">
        <v>1644590</v>
      </c>
      <c r="I478" s="47"/>
      <c r="J478" s="47"/>
      <c r="K478" s="47"/>
      <c r="L478" s="47"/>
      <c r="M478" s="47"/>
      <c r="N478" s="47"/>
    </row>
    <row r="479" spans="1:14" x14ac:dyDescent="0.25">
      <c r="A479" s="24">
        <v>43852</v>
      </c>
      <c r="B479">
        <v>104.5</v>
      </c>
      <c r="C479">
        <v>108.6</v>
      </c>
      <c r="D479">
        <v>104.39999999999999</v>
      </c>
      <c r="E479">
        <v>108.3</v>
      </c>
      <c r="F479">
        <v>108.3</v>
      </c>
      <c r="G479">
        <v>1394110</v>
      </c>
      <c r="I479" s="47"/>
      <c r="J479" s="47"/>
      <c r="K479" s="47"/>
      <c r="L479" s="47"/>
      <c r="M479" s="47"/>
      <c r="N479" s="47"/>
    </row>
    <row r="480" spans="1:14" x14ac:dyDescent="0.25">
      <c r="A480" s="24">
        <v>43853</v>
      </c>
      <c r="B480">
        <v>110.9</v>
      </c>
      <c r="C480">
        <v>113.80000000000001</v>
      </c>
      <c r="D480">
        <v>107.5</v>
      </c>
      <c r="E480">
        <v>107.6</v>
      </c>
      <c r="F480">
        <v>107.6</v>
      </c>
      <c r="G480">
        <v>1744260</v>
      </c>
      <c r="I480" s="47"/>
      <c r="J480" s="47"/>
      <c r="K480" s="47"/>
      <c r="L480" s="47"/>
      <c r="M480" s="47"/>
      <c r="N480" s="47"/>
    </row>
    <row r="481" spans="1:14" x14ac:dyDescent="0.25">
      <c r="A481" s="24">
        <v>43854</v>
      </c>
      <c r="B481">
        <v>105.5</v>
      </c>
      <c r="C481">
        <v>120.60000000000001</v>
      </c>
      <c r="D481">
        <v>104.9</v>
      </c>
      <c r="E481">
        <v>117.2</v>
      </c>
      <c r="F481">
        <v>117.2</v>
      </c>
      <c r="G481">
        <v>3909550</v>
      </c>
      <c r="I481" s="47"/>
      <c r="J481" s="47"/>
      <c r="K481" s="47"/>
      <c r="L481" s="47"/>
      <c r="M481" s="47"/>
      <c r="N481" s="47"/>
    </row>
    <row r="482" spans="1:14" x14ac:dyDescent="0.25">
      <c r="A482" s="24">
        <v>43857</v>
      </c>
      <c r="B482">
        <v>132.30000000000001</v>
      </c>
      <c r="C482">
        <v>135.5</v>
      </c>
      <c r="D482">
        <v>127.89999999999999</v>
      </c>
      <c r="E482">
        <v>135.5</v>
      </c>
      <c r="F482">
        <v>135.5</v>
      </c>
      <c r="G482">
        <v>4166520</v>
      </c>
      <c r="I482" s="47"/>
      <c r="J482" s="47"/>
      <c r="K482" s="47"/>
      <c r="L482" s="47"/>
      <c r="M482" s="47"/>
      <c r="N482" s="47"/>
    </row>
    <row r="483" spans="1:14" x14ac:dyDescent="0.25">
      <c r="A483" s="24">
        <v>43858</v>
      </c>
      <c r="B483">
        <v>130.6</v>
      </c>
      <c r="C483">
        <v>131.9</v>
      </c>
      <c r="D483">
        <v>122.69999999999999</v>
      </c>
      <c r="E483">
        <v>123.80000000000001</v>
      </c>
      <c r="F483">
        <v>123.80000000000001</v>
      </c>
      <c r="G483">
        <v>2453080</v>
      </c>
      <c r="I483" s="47"/>
      <c r="J483" s="47"/>
      <c r="K483" s="47"/>
      <c r="L483" s="47"/>
      <c r="M483" s="47"/>
      <c r="N483" s="47"/>
    </row>
    <row r="484" spans="1:14" x14ac:dyDescent="0.25">
      <c r="A484" s="24">
        <v>43859</v>
      </c>
      <c r="B484">
        <v>120.39999999999999</v>
      </c>
      <c r="C484">
        <v>127</v>
      </c>
      <c r="D484">
        <v>118.80000000000001</v>
      </c>
      <c r="E484">
        <v>124</v>
      </c>
      <c r="F484">
        <v>124</v>
      </c>
      <c r="G484">
        <v>1783330</v>
      </c>
      <c r="I484" s="47"/>
      <c r="J484" s="47"/>
      <c r="K484" s="47"/>
      <c r="L484" s="47"/>
      <c r="M484" s="47"/>
      <c r="N484" s="47"/>
    </row>
    <row r="485" spans="1:14" x14ac:dyDescent="0.25">
      <c r="A485" s="24">
        <v>43860</v>
      </c>
      <c r="B485">
        <v>131.30000000000001</v>
      </c>
      <c r="C485">
        <v>135.19999999999999</v>
      </c>
      <c r="D485">
        <v>120.9</v>
      </c>
      <c r="E485">
        <v>121</v>
      </c>
      <c r="F485">
        <v>121</v>
      </c>
      <c r="G485">
        <v>3464020</v>
      </c>
      <c r="I485" s="47"/>
      <c r="J485" s="47"/>
      <c r="K485" s="47"/>
      <c r="L485" s="47"/>
      <c r="M485" s="47"/>
      <c r="N485" s="47"/>
    </row>
    <row r="486" spans="1:14" x14ac:dyDescent="0.25">
      <c r="A486" s="24">
        <v>43861</v>
      </c>
      <c r="B486">
        <v>125.5</v>
      </c>
      <c r="C486">
        <v>146.9</v>
      </c>
      <c r="D486">
        <v>124.7</v>
      </c>
      <c r="E486">
        <v>141</v>
      </c>
      <c r="F486">
        <v>141</v>
      </c>
      <c r="G486">
        <v>4643910</v>
      </c>
      <c r="I486" s="47"/>
      <c r="J486" s="47"/>
      <c r="K486" s="47"/>
      <c r="L486" s="47"/>
      <c r="M486" s="47"/>
      <c r="N486" s="47"/>
    </row>
    <row r="487" spans="1:14" x14ac:dyDescent="0.25">
      <c r="A487" s="24">
        <v>43864</v>
      </c>
      <c r="B487">
        <v>135.5</v>
      </c>
      <c r="C487">
        <v>138.4</v>
      </c>
      <c r="D487">
        <v>128.30000000000001</v>
      </c>
      <c r="E487">
        <v>134</v>
      </c>
      <c r="F487">
        <v>134</v>
      </c>
      <c r="G487">
        <v>2084610</v>
      </c>
      <c r="I487" s="47"/>
      <c r="J487" s="47"/>
      <c r="K487" s="47"/>
      <c r="L487" s="47"/>
      <c r="M487" s="47"/>
      <c r="N487" s="47"/>
    </row>
    <row r="488" spans="1:14" x14ac:dyDescent="0.25">
      <c r="A488" s="24">
        <v>43865</v>
      </c>
      <c r="B488">
        <v>124.7</v>
      </c>
      <c r="C488">
        <v>125.5</v>
      </c>
      <c r="D488">
        <v>120.19999999999999</v>
      </c>
      <c r="E488">
        <v>123.10000000000001</v>
      </c>
      <c r="F488">
        <v>123.10000000000001</v>
      </c>
      <c r="G488">
        <v>1764160</v>
      </c>
      <c r="I488" s="47"/>
      <c r="J488" s="47"/>
      <c r="K488" s="47"/>
      <c r="L488" s="47"/>
      <c r="M488" s="47"/>
      <c r="N488" s="47"/>
    </row>
    <row r="489" spans="1:14" x14ac:dyDescent="0.25">
      <c r="A489" s="24">
        <v>43866</v>
      </c>
      <c r="B489">
        <v>116.4</v>
      </c>
      <c r="C489">
        <v>121.8</v>
      </c>
      <c r="D489">
        <v>115.5</v>
      </c>
      <c r="E489">
        <v>115.9</v>
      </c>
      <c r="F489">
        <v>115.9</v>
      </c>
      <c r="G489">
        <v>1236790</v>
      </c>
      <c r="I489" s="47"/>
      <c r="J489" s="47"/>
      <c r="K489" s="47"/>
      <c r="L489" s="47"/>
      <c r="M489" s="47"/>
      <c r="N489" s="47"/>
    </row>
    <row r="490" spans="1:14" x14ac:dyDescent="0.25">
      <c r="A490" s="24">
        <v>43867</v>
      </c>
      <c r="B490">
        <v>113.9</v>
      </c>
      <c r="C490">
        <v>117.4</v>
      </c>
      <c r="D490">
        <v>112.89999999999999</v>
      </c>
      <c r="E490">
        <v>113.9</v>
      </c>
      <c r="F490">
        <v>113.9</v>
      </c>
      <c r="G490">
        <v>1196810</v>
      </c>
      <c r="I490" s="47"/>
      <c r="J490" s="47"/>
      <c r="K490" s="47"/>
      <c r="L490" s="47"/>
      <c r="M490" s="47"/>
      <c r="N490" s="47"/>
    </row>
    <row r="491" spans="1:14" x14ac:dyDescent="0.25">
      <c r="A491" s="24">
        <v>43868</v>
      </c>
      <c r="B491">
        <v>118</v>
      </c>
      <c r="C491">
        <v>120.8</v>
      </c>
      <c r="D491">
        <v>114.60000000000001</v>
      </c>
      <c r="E491">
        <v>116.19999999999999</v>
      </c>
      <c r="F491">
        <v>116.19999999999999</v>
      </c>
      <c r="G491">
        <v>1858610</v>
      </c>
      <c r="I491" s="47"/>
      <c r="J491" s="47"/>
      <c r="K491" s="47"/>
      <c r="L491" s="47"/>
      <c r="M491" s="47"/>
      <c r="N491" s="47"/>
    </row>
    <row r="492" spans="1:14" x14ac:dyDescent="0.25">
      <c r="A492" s="24">
        <v>43871</v>
      </c>
      <c r="B492">
        <v>118.6</v>
      </c>
      <c r="C492">
        <v>118.80000000000001</v>
      </c>
      <c r="D492">
        <v>113.3</v>
      </c>
      <c r="E492">
        <v>114.3</v>
      </c>
      <c r="F492">
        <v>114.3</v>
      </c>
      <c r="G492">
        <v>1050060</v>
      </c>
      <c r="I492" s="47"/>
      <c r="J492" s="47"/>
      <c r="K492" s="47"/>
      <c r="L492" s="47"/>
      <c r="M492" s="47"/>
      <c r="N492" s="47"/>
    </row>
    <row r="493" spans="1:14" x14ac:dyDescent="0.25">
      <c r="A493" s="24">
        <v>43872</v>
      </c>
      <c r="B493">
        <v>111.19999999999999</v>
      </c>
      <c r="C493">
        <v>114.80000000000001</v>
      </c>
      <c r="D493">
        <v>110.3</v>
      </c>
      <c r="E493">
        <v>114.5</v>
      </c>
      <c r="F493">
        <v>114.5</v>
      </c>
      <c r="G493">
        <v>1322070</v>
      </c>
      <c r="I493" s="47"/>
      <c r="J493" s="47"/>
      <c r="K493" s="47"/>
      <c r="L493" s="47"/>
      <c r="M493" s="47"/>
      <c r="N493" s="47"/>
    </row>
    <row r="494" spans="1:14" x14ac:dyDescent="0.25">
      <c r="A494" s="24">
        <v>43873</v>
      </c>
      <c r="B494">
        <v>110.9</v>
      </c>
      <c r="C494">
        <v>112</v>
      </c>
      <c r="D494">
        <v>105.3</v>
      </c>
      <c r="E494">
        <v>105.9</v>
      </c>
      <c r="F494">
        <v>105.9</v>
      </c>
      <c r="G494">
        <v>1657940</v>
      </c>
      <c r="I494" s="47"/>
      <c r="J494" s="47"/>
      <c r="K494" s="47"/>
      <c r="L494" s="47"/>
      <c r="M494" s="47"/>
      <c r="N494" s="47"/>
    </row>
    <row r="495" spans="1:14" x14ac:dyDescent="0.25">
      <c r="A495" s="24">
        <v>43874</v>
      </c>
      <c r="B495">
        <v>111</v>
      </c>
      <c r="C495">
        <v>112</v>
      </c>
      <c r="D495">
        <v>107</v>
      </c>
      <c r="E495">
        <v>109</v>
      </c>
      <c r="F495">
        <v>109</v>
      </c>
      <c r="G495">
        <v>1514470</v>
      </c>
      <c r="I495" s="47"/>
      <c r="J495" s="47"/>
      <c r="K495" s="47"/>
      <c r="L495" s="47"/>
      <c r="M495" s="47"/>
      <c r="N495" s="47"/>
    </row>
    <row r="496" spans="1:14" x14ac:dyDescent="0.25">
      <c r="A496" s="24">
        <v>43875</v>
      </c>
      <c r="B496">
        <v>107.30000000000001</v>
      </c>
      <c r="C496">
        <v>110.39999999999999</v>
      </c>
      <c r="D496">
        <v>106.4</v>
      </c>
      <c r="E496">
        <v>106.89999999999999</v>
      </c>
      <c r="F496">
        <v>106.89999999999999</v>
      </c>
      <c r="G496">
        <v>1299150</v>
      </c>
      <c r="I496" s="47"/>
      <c r="J496" s="47"/>
      <c r="K496" s="47"/>
      <c r="L496" s="47"/>
      <c r="M496" s="47"/>
      <c r="N496" s="47"/>
    </row>
    <row r="497" spans="1:14" x14ac:dyDescent="0.25">
      <c r="A497" s="24">
        <v>43879</v>
      </c>
      <c r="B497">
        <v>109.39999999999999</v>
      </c>
      <c r="C497">
        <v>112.8</v>
      </c>
      <c r="D497">
        <v>107.5</v>
      </c>
      <c r="E497">
        <v>109.60000000000001</v>
      </c>
      <c r="F497">
        <v>109.60000000000001</v>
      </c>
      <c r="G497">
        <v>1563640</v>
      </c>
      <c r="I497" s="47"/>
      <c r="J497" s="47"/>
      <c r="K497" s="47"/>
      <c r="L497" s="47"/>
      <c r="M497" s="47"/>
      <c r="N497" s="47"/>
    </row>
    <row r="498" spans="1:14" x14ac:dyDescent="0.25">
      <c r="A498" s="24">
        <v>43880</v>
      </c>
      <c r="B498">
        <v>106.4</v>
      </c>
      <c r="C498">
        <v>108.4</v>
      </c>
      <c r="D498">
        <v>105.5</v>
      </c>
      <c r="E498">
        <v>107.2</v>
      </c>
      <c r="F498">
        <v>107.2</v>
      </c>
      <c r="G498">
        <v>894510</v>
      </c>
      <c r="I498" s="47"/>
      <c r="J498" s="47"/>
      <c r="K498" s="47"/>
      <c r="L498" s="47"/>
      <c r="M498" s="47"/>
      <c r="N498" s="47"/>
    </row>
    <row r="499" spans="1:14" x14ac:dyDescent="0.25">
      <c r="A499" s="24">
        <v>43881</v>
      </c>
      <c r="B499">
        <v>107.89999999999999</v>
      </c>
      <c r="C499">
        <v>118.3</v>
      </c>
      <c r="D499">
        <v>106.6</v>
      </c>
      <c r="E499">
        <v>112.69999999999999</v>
      </c>
      <c r="F499">
        <v>112.69999999999999</v>
      </c>
      <c r="G499">
        <v>2982860</v>
      </c>
      <c r="I499" s="47"/>
      <c r="J499" s="47"/>
      <c r="K499" s="47"/>
      <c r="L499" s="47"/>
      <c r="M499" s="47"/>
      <c r="N499" s="47"/>
    </row>
    <row r="500" spans="1:14" x14ac:dyDescent="0.25">
      <c r="A500" s="24">
        <v>43882</v>
      </c>
      <c r="B500">
        <v>118.2</v>
      </c>
      <c r="C500">
        <v>128</v>
      </c>
      <c r="D500">
        <v>116.7</v>
      </c>
      <c r="E500">
        <v>123.4</v>
      </c>
      <c r="F500">
        <v>123.4</v>
      </c>
      <c r="G500">
        <v>3582340</v>
      </c>
      <c r="I500" s="47"/>
      <c r="J500" s="47"/>
      <c r="K500" s="47"/>
      <c r="L500" s="47"/>
      <c r="M500" s="47"/>
      <c r="N500" s="47"/>
    </row>
    <row r="501" spans="1:14" x14ac:dyDescent="0.25">
      <c r="A501" s="24">
        <v>43885</v>
      </c>
      <c r="B501">
        <v>151.19999999999999</v>
      </c>
      <c r="C501">
        <v>158.5</v>
      </c>
      <c r="D501">
        <v>141.30000000000001</v>
      </c>
      <c r="E501">
        <v>157.20000000000002</v>
      </c>
      <c r="F501">
        <v>157.20000000000002</v>
      </c>
      <c r="G501">
        <v>5336780</v>
      </c>
      <c r="I501" s="47"/>
      <c r="J501" s="47"/>
      <c r="K501" s="47"/>
      <c r="L501" s="47"/>
      <c r="M501" s="47"/>
      <c r="N501" s="47"/>
    </row>
    <row r="502" spans="1:14" x14ac:dyDescent="0.25">
      <c r="A502" s="24">
        <v>43886</v>
      </c>
      <c r="B502">
        <v>149.30000000000001</v>
      </c>
      <c r="C502">
        <v>187.00001</v>
      </c>
      <c r="D502">
        <v>148.1</v>
      </c>
      <c r="E502">
        <v>179.40000999999998</v>
      </c>
      <c r="F502">
        <v>179.40000999999998</v>
      </c>
      <c r="G502">
        <v>6092920</v>
      </c>
      <c r="I502" s="47"/>
      <c r="J502" s="47"/>
      <c r="K502" s="47"/>
      <c r="L502" s="47"/>
      <c r="M502" s="47"/>
      <c r="N502" s="47"/>
    </row>
    <row r="503" spans="1:14" x14ac:dyDescent="0.25">
      <c r="A503" s="24">
        <v>43887</v>
      </c>
      <c r="B503">
        <v>171.70000000000002</v>
      </c>
      <c r="C503">
        <v>184.3</v>
      </c>
      <c r="D503">
        <v>162.60000000000002</v>
      </c>
      <c r="E503">
        <v>174.20000000000002</v>
      </c>
      <c r="F503">
        <v>174.20000000000002</v>
      </c>
      <c r="G503">
        <v>5033290</v>
      </c>
      <c r="I503" s="47"/>
      <c r="J503" s="47"/>
      <c r="K503" s="47"/>
      <c r="L503" s="47"/>
      <c r="M503" s="47"/>
      <c r="N503" s="47"/>
    </row>
    <row r="504" spans="1:14" x14ac:dyDescent="0.25">
      <c r="A504" s="24">
        <v>43888</v>
      </c>
      <c r="B504">
        <v>197.99999</v>
      </c>
      <c r="C504">
        <v>217.09998999999999</v>
      </c>
      <c r="D504">
        <v>190.79999999999998</v>
      </c>
      <c r="E504">
        <v>217.09998999999999</v>
      </c>
      <c r="F504">
        <v>217.09998999999999</v>
      </c>
      <c r="G504">
        <v>7729980</v>
      </c>
      <c r="I504" s="47"/>
      <c r="J504" s="47"/>
      <c r="K504" s="47"/>
      <c r="L504" s="47"/>
      <c r="M504" s="47"/>
      <c r="N504" s="47"/>
    </row>
    <row r="505" spans="1:14" x14ac:dyDescent="0.25">
      <c r="A505" s="24">
        <v>43889</v>
      </c>
      <c r="B505">
        <v>254.20000000000002</v>
      </c>
      <c r="C505">
        <v>261.70000000000005</v>
      </c>
      <c r="D505">
        <v>221</v>
      </c>
      <c r="E505">
        <v>229.20000000000002</v>
      </c>
      <c r="F505">
        <v>229.20000000000002</v>
      </c>
      <c r="G505">
        <v>5594800</v>
      </c>
      <c r="I505" s="47"/>
      <c r="J505" s="47"/>
      <c r="K505" s="47"/>
      <c r="L505" s="47"/>
      <c r="M505" s="47"/>
      <c r="N505" s="47"/>
    </row>
    <row r="506" spans="1:14" x14ac:dyDescent="0.25">
      <c r="A506" s="24">
        <v>43892</v>
      </c>
      <c r="B506">
        <v>221.90000999999998</v>
      </c>
      <c r="C506">
        <v>241</v>
      </c>
      <c r="D506">
        <v>216</v>
      </c>
      <c r="E506">
        <v>216.90000999999998</v>
      </c>
      <c r="F506">
        <v>216.90000999999998</v>
      </c>
      <c r="G506">
        <v>4987920</v>
      </c>
      <c r="I506" s="47"/>
      <c r="J506" s="47"/>
      <c r="K506" s="47"/>
      <c r="L506" s="47"/>
      <c r="M506" s="47"/>
      <c r="N506" s="47"/>
    </row>
    <row r="507" spans="1:14" x14ac:dyDescent="0.25">
      <c r="A507" s="24">
        <v>43893</v>
      </c>
      <c r="B507">
        <v>217.3</v>
      </c>
      <c r="C507">
        <v>262.7</v>
      </c>
      <c r="D507">
        <v>203.60001</v>
      </c>
      <c r="E507">
        <v>254.89999999999998</v>
      </c>
      <c r="F507">
        <v>254.89999999999998</v>
      </c>
      <c r="G507">
        <v>6538720</v>
      </c>
      <c r="I507" s="47"/>
      <c r="J507" s="47"/>
      <c r="K507" s="47"/>
      <c r="L507" s="47"/>
      <c r="M507" s="47"/>
      <c r="N507" s="47"/>
    </row>
    <row r="508" spans="1:14" x14ac:dyDescent="0.25">
      <c r="A508" s="24">
        <v>43894</v>
      </c>
      <c r="B508">
        <v>237.00001</v>
      </c>
      <c r="C508">
        <v>251.10001</v>
      </c>
      <c r="D508">
        <v>227.00001</v>
      </c>
      <c r="E508">
        <v>232.5</v>
      </c>
      <c r="F508">
        <v>232.5</v>
      </c>
      <c r="G508">
        <v>2814650</v>
      </c>
      <c r="I508" s="47"/>
      <c r="J508" s="47"/>
      <c r="K508" s="47"/>
      <c r="L508" s="47"/>
      <c r="M508" s="47"/>
      <c r="N508" s="47"/>
    </row>
    <row r="509" spans="1:14" x14ac:dyDescent="0.25">
      <c r="A509" s="24">
        <v>43895</v>
      </c>
      <c r="B509">
        <v>263.89999</v>
      </c>
      <c r="C509">
        <v>301.8</v>
      </c>
      <c r="D509">
        <v>255.9</v>
      </c>
      <c r="E509">
        <v>287.09998999999999</v>
      </c>
      <c r="F509">
        <v>287.09998999999999</v>
      </c>
      <c r="G509">
        <v>2972730</v>
      </c>
      <c r="I509" s="47"/>
      <c r="J509" s="47"/>
      <c r="K509" s="47"/>
      <c r="L509" s="47"/>
      <c r="M509" s="47"/>
      <c r="N509" s="47"/>
    </row>
    <row r="510" spans="1:14" x14ac:dyDescent="0.25">
      <c r="A510" s="24">
        <v>43896</v>
      </c>
      <c r="B510">
        <v>366.8</v>
      </c>
      <c r="C510">
        <v>383.10001</v>
      </c>
      <c r="D510">
        <v>327.79998999999998</v>
      </c>
      <c r="E510">
        <v>334.50000999999997</v>
      </c>
      <c r="F510">
        <v>334.50000999999997</v>
      </c>
      <c r="G510">
        <v>4999710</v>
      </c>
      <c r="I510" s="47"/>
      <c r="J510" s="47"/>
      <c r="K510" s="47"/>
      <c r="L510" s="47"/>
      <c r="M510" s="47"/>
      <c r="N510" s="47"/>
    </row>
    <row r="511" spans="1:14" x14ac:dyDescent="0.25">
      <c r="A511" s="24">
        <v>43899</v>
      </c>
      <c r="B511">
        <v>520.40000999999995</v>
      </c>
      <c r="C511">
        <v>529.00001999999995</v>
      </c>
      <c r="D511">
        <v>428.49997999999999</v>
      </c>
      <c r="E511">
        <v>457.70000000000005</v>
      </c>
      <c r="F511">
        <v>457.70000000000005</v>
      </c>
      <c r="G511">
        <v>2575320</v>
      </c>
      <c r="I511" s="47"/>
      <c r="J511" s="47"/>
      <c r="K511" s="47"/>
      <c r="L511" s="47"/>
      <c r="M511" s="47"/>
      <c r="N511" s="47"/>
    </row>
    <row r="512" spans="1:14" x14ac:dyDescent="0.25">
      <c r="A512" s="24">
        <v>43900</v>
      </c>
      <c r="B512">
        <v>389.19997999999998</v>
      </c>
      <c r="C512">
        <v>463.2</v>
      </c>
      <c r="D512">
        <v>382.99999000000003</v>
      </c>
      <c r="E512">
        <v>404.50000999999997</v>
      </c>
      <c r="F512">
        <v>404.50000999999997</v>
      </c>
      <c r="G512">
        <v>2750550</v>
      </c>
      <c r="I512" s="47"/>
      <c r="J512" s="47"/>
      <c r="K512" s="47"/>
      <c r="L512" s="47"/>
      <c r="M512" s="47"/>
      <c r="N512" s="47"/>
    </row>
    <row r="513" spans="1:14" x14ac:dyDescent="0.25">
      <c r="A513" s="24">
        <v>43901</v>
      </c>
      <c r="B513">
        <v>455.60001</v>
      </c>
      <c r="C513">
        <v>503.2</v>
      </c>
      <c r="D513">
        <v>447.40001999999998</v>
      </c>
      <c r="E513">
        <v>482.20001000000002</v>
      </c>
      <c r="F513">
        <v>482.20001000000002</v>
      </c>
      <c r="G513">
        <v>2548680</v>
      </c>
      <c r="I513" s="47"/>
      <c r="J513" s="47"/>
      <c r="K513" s="47"/>
      <c r="L513" s="47"/>
      <c r="M513" s="47"/>
      <c r="N513" s="47"/>
    </row>
    <row r="514" spans="1:14" x14ac:dyDescent="0.25">
      <c r="A514" s="24">
        <v>43902</v>
      </c>
      <c r="B514">
        <v>612.00000999999997</v>
      </c>
      <c r="C514">
        <v>680</v>
      </c>
      <c r="D514">
        <v>542.40001999999993</v>
      </c>
      <c r="E514">
        <v>650.19997000000001</v>
      </c>
      <c r="F514">
        <v>650.19997000000001</v>
      </c>
      <c r="G514">
        <v>3206170</v>
      </c>
      <c r="I514" s="47"/>
      <c r="J514" s="47"/>
      <c r="K514" s="47"/>
      <c r="L514" s="47"/>
      <c r="M514" s="47"/>
      <c r="N514" s="47"/>
    </row>
    <row r="515" spans="1:14" x14ac:dyDescent="0.25">
      <c r="A515" s="24">
        <v>43903</v>
      </c>
      <c r="B515">
        <v>550</v>
      </c>
      <c r="C515">
        <v>698.00003000000004</v>
      </c>
      <c r="D515">
        <v>546.79999999999995</v>
      </c>
      <c r="E515">
        <v>572.40001999999993</v>
      </c>
      <c r="F515">
        <v>572.40001999999993</v>
      </c>
      <c r="G515">
        <v>2802840</v>
      </c>
      <c r="I515" s="47"/>
      <c r="J515" s="47"/>
      <c r="K515" s="47"/>
      <c r="L515" s="47"/>
      <c r="M515" s="47"/>
      <c r="N515" s="47"/>
    </row>
    <row r="516" spans="1:14" x14ac:dyDescent="0.25">
      <c r="A516" s="24">
        <v>43906</v>
      </c>
      <c r="B516">
        <v>790</v>
      </c>
      <c r="C516">
        <v>945</v>
      </c>
      <c r="D516">
        <v>736.99996999999996</v>
      </c>
      <c r="E516">
        <v>901.39999</v>
      </c>
      <c r="F516">
        <v>901.39999</v>
      </c>
      <c r="G516">
        <v>1999080</v>
      </c>
      <c r="I516" s="47"/>
      <c r="J516" s="47"/>
      <c r="K516" s="47"/>
      <c r="L516" s="47"/>
      <c r="M516" s="47"/>
      <c r="N516" s="47"/>
    </row>
    <row r="517" spans="1:14" x14ac:dyDescent="0.25">
      <c r="A517" s="24">
        <v>43907</v>
      </c>
      <c r="B517">
        <v>850</v>
      </c>
      <c r="C517">
        <v>968.00003000000004</v>
      </c>
      <c r="D517">
        <v>780</v>
      </c>
      <c r="E517">
        <v>872.30002999999999</v>
      </c>
      <c r="F517">
        <v>872.30002999999999</v>
      </c>
      <c r="G517">
        <v>2116620</v>
      </c>
      <c r="I517" s="47"/>
      <c r="J517" s="47"/>
      <c r="K517" s="47"/>
      <c r="L517" s="47"/>
      <c r="M517" s="47"/>
      <c r="N517" s="47"/>
    </row>
    <row r="518" spans="1:14" x14ac:dyDescent="0.25">
      <c r="A518" s="24">
        <v>43908</v>
      </c>
      <c r="B518">
        <v>1045.6999999999998</v>
      </c>
      <c r="C518">
        <v>1350</v>
      </c>
      <c r="D518">
        <v>953.3000199999999</v>
      </c>
      <c r="E518">
        <v>1106.29997</v>
      </c>
      <c r="F518">
        <v>1106.29997</v>
      </c>
      <c r="G518">
        <v>2093680</v>
      </c>
      <c r="I518" s="47"/>
      <c r="J518" s="47"/>
      <c r="K518" s="47"/>
      <c r="L518" s="47"/>
      <c r="M518" s="47"/>
      <c r="N518" s="47"/>
    </row>
    <row r="519" spans="1:14" x14ac:dyDescent="0.25">
      <c r="A519" s="24">
        <v>43909</v>
      </c>
      <c r="B519">
        <v>1212.0999899999999</v>
      </c>
      <c r="C519">
        <v>1302.2999600000001</v>
      </c>
      <c r="D519">
        <v>798.19999999999993</v>
      </c>
      <c r="E519">
        <v>940.89995999999996</v>
      </c>
      <c r="F519">
        <v>940.89995999999996</v>
      </c>
      <c r="G519">
        <v>2172830</v>
      </c>
      <c r="I519" s="47"/>
      <c r="J519" s="47"/>
      <c r="K519" s="47"/>
      <c r="L519" s="47"/>
      <c r="M519" s="47"/>
      <c r="N519" s="47"/>
    </row>
    <row r="520" spans="1:14" x14ac:dyDescent="0.25">
      <c r="A520" s="24">
        <v>43910</v>
      </c>
      <c r="B520">
        <v>878.79997000000003</v>
      </c>
      <c r="C520">
        <v>971.29997000000003</v>
      </c>
      <c r="D520">
        <v>723.3000199999999</v>
      </c>
      <c r="E520">
        <v>911.10001</v>
      </c>
      <c r="F520">
        <v>911.10001</v>
      </c>
      <c r="G520">
        <v>1789630</v>
      </c>
      <c r="I520" s="47"/>
      <c r="J520" s="47"/>
      <c r="K520" s="47"/>
      <c r="L520" s="47"/>
      <c r="M520" s="47"/>
      <c r="N520" s="47"/>
    </row>
    <row r="521" spans="1:14" x14ac:dyDescent="0.25">
      <c r="A521" s="24">
        <v>43913</v>
      </c>
      <c r="B521">
        <v>830</v>
      </c>
      <c r="C521">
        <v>884.89998000000003</v>
      </c>
      <c r="D521">
        <v>655.8000199999999</v>
      </c>
      <c r="E521">
        <v>699.30000000000007</v>
      </c>
      <c r="F521">
        <v>699.30000000000007</v>
      </c>
      <c r="G521">
        <v>1361480</v>
      </c>
      <c r="I521" s="47"/>
      <c r="J521" s="47"/>
      <c r="K521" s="47"/>
      <c r="L521" s="47"/>
      <c r="M521" s="47"/>
      <c r="N521" s="47"/>
    </row>
    <row r="522" spans="1:14" x14ac:dyDescent="0.25">
      <c r="A522" s="24">
        <v>43914</v>
      </c>
      <c r="B522">
        <v>505.90000000000003</v>
      </c>
      <c r="C522">
        <v>624.70001000000002</v>
      </c>
      <c r="D522">
        <v>460.90000000000003</v>
      </c>
      <c r="E522">
        <v>604.00001999999995</v>
      </c>
      <c r="F522">
        <v>604.00001999999995</v>
      </c>
      <c r="G522">
        <v>1376930</v>
      </c>
      <c r="I522" s="47"/>
      <c r="J522" s="47"/>
      <c r="K522" s="47"/>
      <c r="L522" s="47"/>
      <c r="M522" s="47"/>
      <c r="N522" s="47"/>
    </row>
    <row r="523" spans="1:14" x14ac:dyDescent="0.25">
      <c r="A523" s="24">
        <v>43915</v>
      </c>
      <c r="B523">
        <v>630</v>
      </c>
      <c r="C523">
        <v>720.19997000000001</v>
      </c>
      <c r="D523">
        <v>622.99999000000003</v>
      </c>
      <c r="E523">
        <v>680</v>
      </c>
      <c r="F523">
        <v>680</v>
      </c>
      <c r="G523">
        <v>1137010</v>
      </c>
      <c r="I523" s="47"/>
      <c r="J523" s="47"/>
      <c r="K523" s="47"/>
      <c r="L523" s="47"/>
      <c r="M523" s="47"/>
      <c r="N523" s="47"/>
    </row>
    <row r="524" spans="1:14" x14ac:dyDescent="0.25">
      <c r="A524" s="24">
        <v>43916</v>
      </c>
      <c r="B524">
        <v>650.59997999999996</v>
      </c>
      <c r="C524">
        <v>662.30002999999999</v>
      </c>
      <c r="D524">
        <v>580</v>
      </c>
      <c r="E524">
        <v>591.79999999999995</v>
      </c>
      <c r="F524">
        <v>591.79999999999995</v>
      </c>
      <c r="G524">
        <v>1010430</v>
      </c>
      <c r="I524" s="47"/>
      <c r="J524" s="47"/>
      <c r="K524" s="47"/>
      <c r="L524" s="47"/>
      <c r="M524" s="47"/>
      <c r="N524" s="47"/>
    </row>
    <row r="525" spans="1:14" x14ac:dyDescent="0.25">
      <c r="A525" s="24">
        <v>43917</v>
      </c>
      <c r="B525">
        <v>667.20001000000002</v>
      </c>
      <c r="C525">
        <v>676.29997000000003</v>
      </c>
      <c r="D525">
        <v>632.29999999999995</v>
      </c>
      <c r="E525">
        <v>667.69997000000001</v>
      </c>
      <c r="F525">
        <v>667.69997000000001</v>
      </c>
      <c r="G525">
        <v>1022140</v>
      </c>
      <c r="I525" s="47"/>
      <c r="J525" s="47"/>
      <c r="K525" s="47"/>
      <c r="L525" s="47"/>
      <c r="M525" s="47"/>
      <c r="N525" s="47"/>
    </row>
    <row r="526" spans="1:14" x14ac:dyDescent="0.25">
      <c r="A526" s="24">
        <v>43920</v>
      </c>
      <c r="B526">
        <v>665.19997000000001</v>
      </c>
      <c r="C526">
        <v>698.3000199999999</v>
      </c>
      <c r="D526">
        <v>632.29999999999995</v>
      </c>
      <c r="E526">
        <v>634.19997999999998</v>
      </c>
      <c r="F526">
        <v>634.19997999999998</v>
      </c>
      <c r="G526">
        <v>1259730</v>
      </c>
      <c r="I526" s="47"/>
      <c r="J526" s="47"/>
      <c r="K526" s="47"/>
      <c r="L526" s="47"/>
      <c r="M526" s="47"/>
      <c r="N526" s="47"/>
    </row>
    <row r="527" spans="1:14" x14ac:dyDescent="0.25">
      <c r="A527" s="24">
        <v>43921</v>
      </c>
      <c r="B527">
        <v>639.00001999999995</v>
      </c>
      <c r="C527">
        <v>644.59998999999993</v>
      </c>
      <c r="D527">
        <v>570.70000000000005</v>
      </c>
      <c r="E527">
        <v>585.60001</v>
      </c>
      <c r="F527">
        <v>585.60001</v>
      </c>
      <c r="G527">
        <v>1272520</v>
      </c>
      <c r="I527" s="47"/>
      <c r="J527" s="47"/>
      <c r="K527" s="47"/>
      <c r="L527" s="47"/>
      <c r="M527" s="47"/>
      <c r="N527" s="47"/>
    </row>
    <row r="528" spans="1:14" x14ac:dyDescent="0.25">
      <c r="A528" s="24">
        <v>43922</v>
      </c>
      <c r="B528">
        <v>645</v>
      </c>
      <c r="C528">
        <v>674.00001999999995</v>
      </c>
      <c r="D528">
        <v>601.59999999999991</v>
      </c>
      <c r="E528">
        <v>659.30000000000007</v>
      </c>
      <c r="F528">
        <v>659.30000000000007</v>
      </c>
      <c r="G528">
        <v>918620</v>
      </c>
      <c r="I528" s="47"/>
      <c r="J528" s="47"/>
      <c r="K528" s="47"/>
      <c r="L528" s="47"/>
      <c r="M528" s="47"/>
      <c r="N528" s="47"/>
    </row>
    <row r="529" spans="1:14" x14ac:dyDescent="0.25">
      <c r="A529" s="24">
        <v>43923</v>
      </c>
      <c r="B529">
        <v>646.99996999999996</v>
      </c>
      <c r="C529">
        <v>664.1999800000001</v>
      </c>
      <c r="D529">
        <v>601.10001</v>
      </c>
      <c r="E529">
        <v>604.09999999999991</v>
      </c>
      <c r="F529">
        <v>604.09999999999991</v>
      </c>
      <c r="G529">
        <v>1155760</v>
      </c>
      <c r="I529" s="47"/>
      <c r="J529" s="47"/>
      <c r="K529" s="47"/>
      <c r="L529" s="47"/>
      <c r="M529" s="47"/>
      <c r="N529" s="47"/>
    </row>
    <row r="530" spans="1:14" x14ac:dyDescent="0.25">
      <c r="A530" s="24">
        <v>43924</v>
      </c>
      <c r="B530">
        <v>596.79999999999995</v>
      </c>
      <c r="C530">
        <v>612.99999000000003</v>
      </c>
      <c r="D530">
        <v>558.60001</v>
      </c>
      <c r="E530">
        <v>565.90000000000009</v>
      </c>
      <c r="F530">
        <v>565.90000000000009</v>
      </c>
      <c r="G530">
        <v>1351510</v>
      </c>
      <c r="I530" s="47"/>
      <c r="J530" s="47"/>
      <c r="K530" s="47"/>
      <c r="L530" s="47"/>
      <c r="M530" s="47"/>
      <c r="N530" s="47"/>
    </row>
    <row r="531" spans="1:14" x14ac:dyDescent="0.25">
      <c r="A531" s="24">
        <v>43927</v>
      </c>
      <c r="B531">
        <v>507.29999999999995</v>
      </c>
      <c r="C531">
        <v>522.79998999999998</v>
      </c>
      <c r="D531">
        <v>493.49997999999999</v>
      </c>
      <c r="E531">
        <v>505.99997999999999</v>
      </c>
      <c r="F531">
        <v>505.99997999999999</v>
      </c>
      <c r="G531">
        <v>800610</v>
      </c>
      <c r="I531" s="47"/>
      <c r="J531" s="47"/>
      <c r="K531" s="47"/>
      <c r="L531" s="47"/>
      <c r="M531" s="47"/>
      <c r="N531" s="47"/>
    </row>
    <row r="532" spans="1:14" x14ac:dyDescent="0.25">
      <c r="A532" s="24">
        <v>43928</v>
      </c>
      <c r="B532">
        <v>484.39999</v>
      </c>
      <c r="C532">
        <v>532.70000000000005</v>
      </c>
      <c r="D532">
        <v>480.90000000000003</v>
      </c>
      <c r="E532">
        <v>527.00000999999997</v>
      </c>
      <c r="F532">
        <v>527.00000999999997</v>
      </c>
      <c r="G532">
        <v>1199320</v>
      </c>
      <c r="I532" s="47"/>
      <c r="J532" s="47"/>
      <c r="K532" s="47"/>
      <c r="L532" s="47"/>
      <c r="M532" s="47"/>
      <c r="N532" s="47"/>
    </row>
    <row r="533" spans="1:14" x14ac:dyDescent="0.25">
      <c r="A533" s="24">
        <v>43929</v>
      </c>
      <c r="B533">
        <v>519.59999000000005</v>
      </c>
      <c r="C533">
        <v>533.80001000000004</v>
      </c>
      <c r="D533">
        <v>500.7</v>
      </c>
      <c r="E533">
        <v>509.59999000000005</v>
      </c>
      <c r="F533">
        <v>509.59999000000005</v>
      </c>
      <c r="G533">
        <v>1156170</v>
      </c>
      <c r="I533" s="47"/>
      <c r="J533" s="47"/>
      <c r="K533" s="47"/>
      <c r="L533" s="47"/>
      <c r="M533" s="47"/>
      <c r="N533" s="47"/>
    </row>
    <row r="534" spans="1:14" x14ac:dyDescent="0.25">
      <c r="A534" s="24">
        <v>43930</v>
      </c>
      <c r="B534">
        <v>505.99997999999999</v>
      </c>
      <c r="C534">
        <v>518.20000000000005</v>
      </c>
      <c r="D534">
        <v>490.80002000000002</v>
      </c>
      <c r="E534">
        <v>494.70001000000002</v>
      </c>
      <c r="F534">
        <v>494.70001000000002</v>
      </c>
      <c r="G534">
        <v>1507500</v>
      </c>
      <c r="I534" s="47"/>
      <c r="J534" s="47"/>
      <c r="K534" s="47"/>
      <c r="L534" s="47"/>
      <c r="M534" s="47"/>
      <c r="N534" s="47"/>
    </row>
    <row r="535" spans="1:14" x14ac:dyDescent="0.25">
      <c r="A535" s="24">
        <v>43934</v>
      </c>
      <c r="B535">
        <v>490.09998000000002</v>
      </c>
      <c r="C535">
        <v>509.00002000000001</v>
      </c>
      <c r="D535">
        <v>477.5</v>
      </c>
      <c r="E535">
        <v>477.99999000000003</v>
      </c>
      <c r="F535">
        <v>477.99999000000003</v>
      </c>
      <c r="G535">
        <v>1017480</v>
      </c>
      <c r="I535" s="47"/>
      <c r="J535" s="47"/>
      <c r="K535" s="47"/>
      <c r="L535" s="47"/>
      <c r="M535" s="47"/>
      <c r="N535" s="47"/>
    </row>
    <row r="536" spans="1:14" x14ac:dyDescent="0.25">
      <c r="A536" s="24">
        <v>43935</v>
      </c>
      <c r="B536">
        <v>437.70000000000005</v>
      </c>
      <c r="C536">
        <v>442.09999000000005</v>
      </c>
      <c r="D536">
        <v>413.80000999999999</v>
      </c>
      <c r="E536">
        <v>420.99997999999999</v>
      </c>
      <c r="F536">
        <v>420.99997999999999</v>
      </c>
      <c r="G536">
        <v>704710</v>
      </c>
      <c r="I536" s="47"/>
      <c r="J536" s="47"/>
      <c r="K536" s="47"/>
      <c r="L536" s="47"/>
      <c r="M536" s="47"/>
      <c r="N536" s="47"/>
    </row>
    <row r="537" spans="1:14" x14ac:dyDescent="0.25">
      <c r="A537" s="24">
        <v>43936</v>
      </c>
      <c r="B537">
        <v>462.99999000000003</v>
      </c>
      <c r="C537">
        <v>487.79998999999998</v>
      </c>
      <c r="D537">
        <v>452.40001999999998</v>
      </c>
      <c r="E537">
        <v>472.20001000000002</v>
      </c>
      <c r="F537">
        <v>472.20001000000002</v>
      </c>
      <c r="G537">
        <v>821420</v>
      </c>
      <c r="I537" s="47"/>
      <c r="J537" s="47"/>
      <c r="K537" s="47"/>
      <c r="L537" s="47"/>
      <c r="M537" s="47"/>
      <c r="N537" s="47"/>
    </row>
    <row r="538" spans="1:14" x14ac:dyDescent="0.25">
      <c r="A538" s="24">
        <v>43937</v>
      </c>
      <c r="B538">
        <v>475.99997999999999</v>
      </c>
      <c r="C538">
        <v>497.40001999999998</v>
      </c>
      <c r="D538">
        <v>469.3</v>
      </c>
      <c r="E538">
        <v>475.29998999999998</v>
      </c>
      <c r="F538">
        <v>475.29998999999998</v>
      </c>
      <c r="G538">
        <v>1010080</v>
      </c>
      <c r="I538" s="47"/>
      <c r="J538" s="47"/>
      <c r="K538" s="47"/>
      <c r="L538" s="47"/>
      <c r="M538" s="47"/>
      <c r="N538" s="47"/>
    </row>
    <row r="539" spans="1:14" x14ac:dyDescent="0.25">
      <c r="A539" s="24">
        <v>43938</v>
      </c>
      <c r="B539">
        <v>447.99999000000003</v>
      </c>
      <c r="C539">
        <v>470.7</v>
      </c>
      <c r="D539">
        <v>442.59998000000002</v>
      </c>
      <c r="E539">
        <v>446.50002000000001</v>
      </c>
      <c r="F539">
        <v>446.50002000000001</v>
      </c>
      <c r="G539">
        <v>1056720</v>
      </c>
      <c r="I539" s="47"/>
      <c r="J539" s="47"/>
      <c r="K539" s="47"/>
      <c r="L539" s="47"/>
      <c r="M539" s="47"/>
      <c r="N539" s="47"/>
    </row>
    <row r="540" spans="1:14" x14ac:dyDescent="0.25">
      <c r="A540" s="24">
        <v>43941</v>
      </c>
      <c r="B540">
        <v>481.8</v>
      </c>
      <c r="C540">
        <v>513.69998999999996</v>
      </c>
      <c r="D540">
        <v>465</v>
      </c>
      <c r="E540">
        <v>512.59998000000007</v>
      </c>
      <c r="F540">
        <v>512.59998000000007</v>
      </c>
      <c r="G540">
        <v>907750</v>
      </c>
      <c r="I540" s="47"/>
      <c r="J540" s="47"/>
      <c r="K540" s="47"/>
      <c r="L540" s="47"/>
      <c r="M540" s="47"/>
      <c r="N540" s="47"/>
    </row>
    <row r="541" spans="1:14" x14ac:dyDescent="0.25">
      <c r="A541" s="24">
        <v>43942</v>
      </c>
      <c r="B541">
        <v>567.00000999999997</v>
      </c>
      <c r="C541">
        <v>606.50001999999995</v>
      </c>
      <c r="D541">
        <v>562.70000000000005</v>
      </c>
      <c r="E541">
        <v>574.39999</v>
      </c>
      <c r="F541">
        <v>574.39999</v>
      </c>
      <c r="G541">
        <v>1027360</v>
      </c>
      <c r="I541" s="47"/>
      <c r="J541" s="47"/>
      <c r="K541" s="47"/>
      <c r="L541" s="47"/>
      <c r="M541" s="47"/>
      <c r="N541" s="47"/>
    </row>
    <row r="542" spans="1:14" x14ac:dyDescent="0.25">
      <c r="A542" s="24">
        <v>43943</v>
      </c>
      <c r="B542">
        <v>545.70000000000005</v>
      </c>
      <c r="C542">
        <v>559.00001999999995</v>
      </c>
      <c r="D542">
        <v>524.70001000000002</v>
      </c>
      <c r="E542">
        <v>533.80001000000004</v>
      </c>
      <c r="F542">
        <v>533.80001000000004</v>
      </c>
      <c r="G542">
        <v>672740</v>
      </c>
      <c r="I542" s="47"/>
      <c r="J542" s="47"/>
      <c r="K542" s="47"/>
      <c r="L542" s="47"/>
      <c r="M542" s="47"/>
      <c r="N542" s="47"/>
    </row>
    <row r="543" spans="1:14" x14ac:dyDescent="0.25">
      <c r="A543" s="24">
        <v>43944</v>
      </c>
      <c r="B543">
        <v>522.99999000000003</v>
      </c>
      <c r="C543">
        <v>546.39999</v>
      </c>
      <c r="D543">
        <v>506.89999</v>
      </c>
      <c r="E543">
        <v>530.99998000000005</v>
      </c>
      <c r="F543">
        <v>530.99998000000005</v>
      </c>
      <c r="G543">
        <v>894340</v>
      </c>
      <c r="I543" s="47"/>
      <c r="J543" s="47"/>
      <c r="K543" s="47"/>
      <c r="L543" s="47"/>
      <c r="M543" s="47"/>
      <c r="N543" s="47"/>
    </row>
    <row r="544" spans="1:14" x14ac:dyDescent="0.25">
      <c r="A544" s="24">
        <v>43945</v>
      </c>
      <c r="B544">
        <v>516.19998999999996</v>
      </c>
      <c r="C544">
        <v>526.59999999999991</v>
      </c>
      <c r="D544">
        <v>484.39999</v>
      </c>
      <c r="E544">
        <v>487.00000999999997</v>
      </c>
      <c r="F544">
        <v>487.00000999999997</v>
      </c>
      <c r="G544">
        <v>947390</v>
      </c>
      <c r="I544" s="47"/>
      <c r="J544" s="47"/>
      <c r="K544" s="47"/>
      <c r="L544" s="47"/>
      <c r="M544" s="47"/>
      <c r="N544" s="47"/>
    </row>
    <row r="545" spans="1:14" x14ac:dyDescent="0.25">
      <c r="A545" s="24">
        <v>43948</v>
      </c>
      <c r="B545">
        <v>465.7</v>
      </c>
      <c r="C545">
        <v>466.59999999999997</v>
      </c>
      <c r="D545">
        <v>421.89999</v>
      </c>
      <c r="E545">
        <v>430.99997999999999</v>
      </c>
      <c r="F545">
        <v>430.99997999999999</v>
      </c>
      <c r="G545">
        <v>813960</v>
      </c>
      <c r="I545" s="47"/>
      <c r="J545" s="47"/>
      <c r="K545" s="47"/>
      <c r="L545" s="47"/>
      <c r="M545" s="47"/>
      <c r="N545" s="47"/>
    </row>
    <row r="546" spans="1:14" x14ac:dyDescent="0.25">
      <c r="A546" s="24">
        <v>43949</v>
      </c>
      <c r="B546">
        <v>409.19997999999998</v>
      </c>
      <c r="C546">
        <v>449.39999</v>
      </c>
      <c r="D546">
        <v>405.90000000000003</v>
      </c>
      <c r="E546">
        <v>441.8</v>
      </c>
      <c r="F546">
        <v>441.8</v>
      </c>
      <c r="G546">
        <v>879950</v>
      </c>
      <c r="I546" s="47"/>
      <c r="J546" s="47"/>
      <c r="K546" s="47"/>
      <c r="L546" s="47"/>
      <c r="M546" s="47"/>
      <c r="N546" s="47"/>
    </row>
    <row r="547" spans="1:14" x14ac:dyDescent="0.25">
      <c r="A547" s="24">
        <v>43950</v>
      </c>
      <c r="B547">
        <v>404.59999000000005</v>
      </c>
      <c r="C547">
        <v>406.50002000000001</v>
      </c>
      <c r="D547">
        <v>387.09999000000005</v>
      </c>
      <c r="E547">
        <v>401.19999000000001</v>
      </c>
      <c r="F547">
        <v>401.19999000000001</v>
      </c>
      <c r="G547">
        <v>562900</v>
      </c>
      <c r="I547" s="47"/>
      <c r="J547" s="47"/>
      <c r="K547" s="47"/>
      <c r="L547" s="47"/>
      <c r="M547" s="47"/>
      <c r="N547" s="47"/>
    </row>
    <row r="548" spans="1:14" x14ac:dyDescent="0.25">
      <c r="A548" s="24">
        <v>43951</v>
      </c>
      <c r="B548">
        <v>413.10001</v>
      </c>
      <c r="C548">
        <v>442.20001000000002</v>
      </c>
      <c r="D548">
        <v>413.10001</v>
      </c>
      <c r="E548">
        <v>419.3</v>
      </c>
      <c r="F548">
        <v>419.3</v>
      </c>
      <c r="G548">
        <v>689110</v>
      </c>
      <c r="I548" s="47"/>
      <c r="J548" s="47"/>
      <c r="K548" s="47"/>
      <c r="L548" s="47"/>
      <c r="M548" s="47"/>
      <c r="N548" s="47"/>
    </row>
    <row r="549" spans="1:14" x14ac:dyDescent="0.25">
      <c r="A549" s="24">
        <v>43952</v>
      </c>
      <c r="B549">
        <v>472.5</v>
      </c>
      <c r="C549">
        <v>490.29998999999998</v>
      </c>
      <c r="D549">
        <v>460.40000999999995</v>
      </c>
      <c r="E549">
        <v>475.99997999999999</v>
      </c>
      <c r="F549">
        <v>475.99997999999999</v>
      </c>
      <c r="G549">
        <v>990710</v>
      </c>
      <c r="I549" s="47"/>
      <c r="J549" s="47"/>
      <c r="K549" s="47"/>
      <c r="L549" s="47"/>
      <c r="M549" s="47"/>
      <c r="N549" s="47"/>
    </row>
    <row r="550" spans="1:14" x14ac:dyDescent="0.25">
      <c r="A550" s="24">
        <v>43955</v>
      </c>
      <c r="B550">
        <v>500</v>
      </c>
      <c r="C550">
        <v>506.8</v>
      </c>
      <c r="D550">
        <v>457.79998999999998</v>
      </c>
      <c r="E550">
        <v>459.79999999999995</v>
      </c>
      <c r="F550">
        <v>459.79999999999995</v>
      </c>
      <c r="G550">
        <v>684080</v>
      </c>
      <c r="I550" s="47"/>
      <c r="J550" s="47"/>
      <c r="K550" s="47"/>
      <c r="L550" s="47"/>
      <c r="M550" s="47"/>
      <c r="N550" s="47"/>
    </row>
    <row r="551" spans="1:14" x14ac:dyDescent="0.25">
      <c r="A551" s="24">
        <v>43956</v>
      </c>
      <c r="B551">
        <v>434.59999000000005</v>
      </c>
      <c r="C551">
        <v>436.50002000000001</v>
      </c>
      <c r="D551">
        <v>413.10001</v>
      </c>
      <c r="E551">
        <v>431.8</v>
      </c>
      <c r="F551">
        <v>431.8</v>
      </c>
      <c r="G551">
        <v>662070</v>
      </c>
      <c r="I551" s="47"/>
      <c r="J551" s="47"/>
      <c r="K551" s="47"/>
      <c r="L551" s="47"/>
      <c r="M551" s="47"/>
      <c r="N551" s="47"/>
    </row>
    <row r="552" spans="1:14" x14ac:dyDescent="0.25">
      <c r="A552" s="24">
        <v>43957</v>
      </c>
      <c r="B552">
        <v>420.49999000000003</v>
      </c>
      <c r="C552">
        <v>441.69997999999998</v>
      </c>
      <c r="D552">
        <v>415.29998999999998</v>
      </c>
      <c r="E552">
        <v>440.49999000000003</v>
      </c>
      <c r="F552">
        <v>440.49999000000003</v>
      </c>
      <c r="G552">
        <v>614520</v>
      </c>
      <c r="I552" s="47"/>
      <c r="J552" s="47"/>
      <c r="K552" s="47"/>
      <c r="L552" s="47"/>
      <c r="M552" s="47"/>
      <c r="N552" s="47"/>
    </row>
    <row r="553" spans="1:14" x14ac:dyDescent="0.25">
      <c r="A553" s="24">
        <v>43958</v>
      </c>
      <c r="B553">
        <v>417.70000000000005</v>
      </c>
      <c r="C553">
        <v>421.8</v>
      </c>
      <c r="D553">
        <v>406.19999000000001</v>
      </c>
      <c r="E553">
        <v>412.70000000000005</v>
      </c>
      <c r="F553">
        <v>412.70000000000005</v>
      </c>
      <c r="G553">
        <v>687430</v>
      </c>
      <c r="I553" s="47"/>
      <c r="J553" s="47"/>
      <c r="K553" s="47"/>
      <c r="L553" s="47"/>
      <c r="M553" s="47"/>
      <c r="N553" s="47"/>
    </row>
    <row r="554" spans="1:14" x14ac:dyDescent="0.25">
      <c r="A554" s="24">
        <v>43959</v>
      </c>
      <c r="B554">
        <v>394.39999</v>
      </c>
      <c r="C554">
        <v>399.00002000000001</v>
      </c>
      <c r="D554">
        <v>370</v>
      </c>
      <c r="E554">
        <v>370.49999000000003</v>
      </c>
      <c r="F554">
        <v>370.49999000000003</v>
      </c>
      <c r="G554">
        <v>820780</v>
      </c>
      <c r="I554" s="47"/>
      <c r="J554" s="47"/>
      <c r="K554" s="47"/>
      <c r="L554" s="47"/>
      <c r="M554" s="47"/>
      <c r="N554" s="47"/>
    </row>
    <row r="555" spans="1:14" x14ac:dyDescent="0.25">
      <c r="A555" s="24">
        <v>43962</v>
      </c>
      <c r="B555">
        <v>382.99999000000003</v>
      </c>
      <c r="C555">
        <v>385.7</v>
      </c>
      <c r="D555">
        <v>330.80002000000002</v>
      </c>
      <c r="E555">
        <v>333.30002000000002</v>
      </c>
      <c r="F555">
        <v>333.30002000000002</v>
      </c>
      <c r="G555">
        <v>785460</v>
      </c>
      <c r="I555" s="47"/>
      <c r="J555" s="47"/>
      <c r="K555" s="47"/>
      <c r="L555" s="47"/>
      <c r="M555" s="47"/>
      <c r="N555" s="47"/>
    </row>
    <row r="556" spans="1:14" x14ac:dyDescent="0.25">
      <c r="A556" s="24">
        <v>43963</v>
      </c>
      <c r="B556">
        <v>317.60000000000002</v>
      </c>
      <c r="C556">
        <v>384.00002000000001</v>
      </c>
      <c r="D556">
        <v>314.20000000000005</v>
      </c>
      <c r="E556">
        <v>384.00002000000001</v>
      </c>
      <c r="F556">
        <v>384.00002000000001</v>
      </c>
      <c r="G556">
        <v>1053080</v>
      </c>
      <c r="I556" s="47"/>
      <c r="J556" s="47"/>
      <c r="K556" s="47"/>
      <c r="L556" s="47"/>
      <c r="M556" s="47"/>
      <c r="N556" s="47"/>
    </row>
    <row r="557" spans="1:14" x14ac:dyDescent="0.25">
      <c r="A557" s="24">
        <v>43964</v>
      </c>
      <c r="B557">
        <v>388.69999000000001</v>
      </c>
      <c r="C557">
        <v>467.09999000000005</v>
      </c>
      <c r="D557">
        <v>376.8</v>
      </c>
      <c r="E557">
        <v>440.60001</v>
      </c>
      <c r="F557">
        <v>440.60001</v>
      </c>
      <c r="G557">
        <v>2512530</v>
      </c>
      <c r="I557" s="47"/>
      <c r="J557" s="47"/>
      <c r="K557" s="47"/>
      <c r="L557" s="47"/>
      <c r="M557" s="47"/>
      <c r="N557" s="47"/>
    </row>
    <row r="558" spans="1:14" x14ac:dyDescent="0.25">
      <c r="A558" s="24">
        <v>43965</v>
      </c>
      <c r="B558">
        <v>474.79999999999995</v>
      </c>
      <c r="C558">
        <v>496.30000999999999</v>
      </c>
      <c r="D558">
        <v>407.5</v>
      </c>
      <c r="E558">
        <v>407.5</v>
      </c>
      <c r="F558">
        <v>407.5</v>
      </c>
      <c r="G558">
        <v>2300690</v>
      </c>
      <c r="I558" s="47"/>
      <c r="J558" s="47"/>
      <c r="K558" s="47"/>
      <c r="L558" s="47"/>
      <c r="M558" s="47"/>
      <c r="N558" s="47"/>
    </row>
    <row r="559" spans="1:14" x14ac:dyDescent="0.25">
      <c r="A559" s="24">
        <v>43966</v>
      </c>
      <c r="B559">
        <v>435.80002000000002</v>
      </c>
      <c r="C559">
        <v>446.10001</v>
      </c>
      <c r="D559">
        <v>391.89999</v>
      </c>
      <c r="E559">
        <v>392.29999999999995</v>
      </c>
      <c r="F559">
        <v>392.29999999999995</v>
      </c>
      <c r="G559">
        <v>1526770</v>
      </c>
      <c r="I559" s="47"/>
      <c r="J559" s="47"/>
      <c r="K559" s="47"/>
      <c r="L559" s="47"/>
      <c r="M559" s="47"/>
      <c r="N559" s="47"/>
    </row>
    <row r="560" spans="1:14" x14ac:dyDescent="0.25">
      <c r="A560" s="24">
        <v>43969</v>
      </c>
      <c r="B560">
        <v>352.90000999999995</v>
      </c>
      <c r="C560">
        <v>364.3</v>
      </c>
      <c r="D560">
        <v>346.59999999999997</v>
      </c>
      <c r="E560">
        <v>354.39999</v>
      </c>
      <c r="F560">
        <v>354.39999</v>
      </c>
      <c r="G560">
        <v>690170</v>
      </c>
      <c r="I560" s="47"/>
      <c r="J560" s="47"/>
      <c r="K560" s="47"/>
      <c r="L560" s="47"/>
      <c r="M560" s="47"/>
      <c r="N560" s="47"/>
    </row>
    <row r="561" spans="1:14" x14ac:dyDescent="0.25">
      <c r="A561" s="24">
        <v>43970</v>
      </c>
      <c r="B561">
        <v>356.50002000000001</v>
      </c>
      <c r="C561">
        <v>381.69997999999998</v>
      </c>
      <c r="D561">
        <v>344.90001999999998</v>
      </c>
      <c r="E561">
        <v>380</v>
      </c>
      <c r="F561">
        <v>380</v>
      </c>
      <c r="G561">
        <v>912280</v>
      </c>
      <c r="I561" s="47"/>
      <c r="J561" s="47"/>
      <c r="K561" s="47"/>
      <c r="L561" s="47"/>
      <c r="M561" s="47"/>
      <c r="N561" s="47"/>
    </row>
    <row r="562" spans="1:14" x14ac:dyDescent="0.25">
      <c r="A562" s="24">
        <v>43971</v>
      </c>
      <c r="B562">
        <v>353.89999</v>
      </c>
      <c r="C562">
        <v>365.60001</v>
      </c>
      <c r="D562">
        <v>343.49997999999999</v>
      </c>
      <c r="E562">
        <v>345</v>
      </c>
      <c r="F562">
        <v>345</v>
      </c>
      <c r="G562">
        <v>1339210</v>
      </c>
      <c r="I562" s="47"/>
      <c r="J562" s="47"/>
      <c r="K562" s="47"/>
      <c r="L562" s="47"/>
      <c r="M562" s="47"/>
      <c r="N562" s="47"/>
    </row>
    <row r="563" spans="1:14" x14ac:dyDescent="0.25">
      <c r="A563" s="24">
        <v>43972</v>
      </c>
      <c r="B563">
        <v>345.40000999999995</v>
      </c>
      <c r="C563">
        <v>369.19997999999998</v>
      </c>
      <c r="D563">
        <v>338.30002000000002</v>
      </c>
      <c r="E563">
        <v>357.09999000000005</v>
      </c>
      <c r="F563">
        <v>357.09999000000005</v>
      </c>
      <c r="G563">
        <v>1425140</v>
      </c>
      <c r="I563" s="47"/>
      <c r="J563" s="47"/>
      <c r="K563" s="47"/>
      <c r="L563" s="47"/>
      <c r="M563" s="47"/>
      <c r="N563" s="47"/>
    </row>
    <row r="564" spans="1:14" x14ac:dyDescent="0.25">
      <c r="A564" s="24">
        <v>43973</v>
      </c>
      <c r="B564">
        <v>362.09999000000005</v>
      </c>
      <c r="C564">
        <v>370.90000000000003</v>
      </c>
      <c r="D564">
        <v>351.19999000000001</v>
      </c>
      <c r="E564">
        <v>352.79998999999998</v>
      </c>
      <c r="F564">
        <v>352.79998999999998</v>
      </c>
      <c r="G564">
        <v>970200</v>
      </c>
      <c r="I564" s="47"/>
      <c r="J564" s="47"/>
      <c r="K564" s="47"/>
      <c r="L564" s="47"/>
      <c r="M564" s="47"/>
      <c r="N564" s="47"/>
    </row>
    <row r="565" spans="1:14" x14ac:dyDescent="0.25">
      <c r="A565" s="24">
        <v>43977</v>
      </c>
      <c r="B565">
        <v>327.99999000000003</v>
      </c>
      <c r="C565">
        <v>349.70001000000002</v>
      </c>
      <c r="D565">
        <v>326.8</v>
      </c>
      <c r="E565">
        <v>346.59999999999997</v>
      </c>
      <c r="F565">
        <v>346.59999999999997</v>
      </c>
      <c r="G565">
        <v>1188470</v>
      </c>
      <c r="I565" s="47"/>
      <c r="J565" s="47"/>
      <c r="K565" s="47"/>
      <c r="L565" s="47"/>
      <c r="M565" s="47"/>
      <c r="N565" s="47"/>
    </row>
    <row r="566" spans="1:14" x14ac:dyDescent="0.25">
      <c r="A566" s="24">
        <v>43978</v>
      </c>
      <c r="B566">
        <v>332.99999000000003</v>
      </c>
      <c r="C566">
        <v>368.49997999999999</v>
      </c>
      <c r="D566">
        <v>331.10001</v>
      </c>
      <c r="E566">
        <v>334.59999000000005</v>
      </c>
      <c r="F566">
        <v>334.59999000000005</v>
      </c>
      <c r="G566">
        <v>1750820</v>
      </c>
      <c r="I566" s="47"/>
      <c r="J566" s="47"/>
      <c r="K566" s="47"/>
      <c r="L566" s="47"/>
      <c r="M566" s="47"/>
      <c r="N566" s="47"/>
    </row>
    <row r="567" spans="1:14" x14ac:dyDescent="0.25">
      <c r="A567" s="24">
        <v>43979</v>
      </c>
      <c r="B567">
        <v>340.20000000000005</v>
      </c>
      <c r="C567">
        <v>359.79999999999995</v>
      </c>
      <c r="D567">
        <v>334.70001000000002</v>
      </c>
      <c r="E567">
        <v>353.80000999999999</v>
      </c>
      <c r="F567">
        <v>353.80000999999999</v>
      </c>
      <c r="G567">
        <v>1195300</v>
      </c>
      <c r="I567" s="47"/>
      <c r="J567" s="47"/>
      <c r="K567" s="47"/>
      <c r="L567" s="47"/>
      <c r="M567" s="47"/>
      <c r="N567" s="47"/>
    </row>
    <row r="568" spans="1:14" x14ac:dyDescent="0.25">
      <c r="A568" s="24">
        <v>43980</v>
      </c>
      <c r="B568">
        <v>357.09999000000005</v>
      </c>
      <c r="C568">
        <v>368.49997999999999</v>
      </c>
      <c r="D568">
        <v>335.29998999999998</v>
      </c>
      <c r="E568">
        <v>335.7</v>
      </c>
      <c r="F568">
        <v>335.7</v>
      </c>
      <c r="G568">
        <v>1569590</v>
      </c>
      <c r="I568" s="47"/>
      <c r="J568" s="47"/>
      <c r="K568" s="47"/>
      <c r="L568" s="47"/>
      <c r="M568" s="47"/>
      <c r="N568" s="47"/>
    </row>
    <row r="569" spans="1:14" x14ac:dyDescent="0.25">
      <c r="A569" s="24">
        <v>43983</v>
      </c>
      <c r="B569">
        <v>347.79998999999998</v>
      </c>
      <c r="C569">
        <v>350</v>
      </c>
      <c r="D569">
        <v>335.40000999999995</v>
      </c>
      <c r="E569">
        <v>338.49997999999999</v>
      </c>
      <c r="F569">
        <v>338.49997999999999</v>
      </c>
      <c r="G569">
        <v>858440</v>
      </c>
      <c r="I569" s="47"/>
      <c r="J569" s="47"/>
      <c r="K569" s="47"/>
      <c r="L569" s="47"/>
      <c r="M569" s="47"/>
      <c r="N569" s="47"/>
    </row>
    <row r="570" spans="1:14" x14ac:dyDescent="0.25">
      <c r="A570" s="24">
        <v>43984</v>
      </c>
      <c r="B570">
        <v>335.99997999999999</v>
      </c>
      <c r="C570">
        <v>342.20001000000002</v>
      </c>
      <c r="D570">
        <v>324.09999999999997</v>
      </c>
      <c r="E570">
        <v>324.90001999999998</v>
      </c>
      <c r="F570">
        <v>324.90001999999998</v>
      </c>
      <c r="G570">
        <v>1221780</v>
      </c>
      <c r="I570" s="47"/>
      <c r="J570" s="47"/>
      <c r="K570" s="47"/>
      <c r="L570" s="47"/>
      <c r="M570" s="47"/>
      <c r="N570" s="47"/>
    </row>
    <row r="571" spans="1:14" x14ac:dyDescent="0.25">
      <c r="A571" s="24">
        <v>43985</v>
      </c>
      <c r="B571">
        <v>314.69999000000001</v>
      </c>
      <c r="C571">
        <v>317.39999999999998</v>
      </c>
      <c r="D571">
        <v>301.39999</v>
      </c>
      <c r="E571">
        <v>304</v>
      </c>
      <c r="F571">
        <v>304</v>
      </c>
      <c r="G571">
        <v>1325990</v>
      </c>
      <c r="I571" s="47"/>
      <c r="J571" s="47"/>
      <c r="K571" s="47"/>
      <c r="L571" s="47"/>
      <c r="M571" s="47"/>
      <c r="N571" s="47"/>
    </row>
    <row r="572" spans="1:14" x14ac:dyDescent="0.25">
      <c r="A572" s="24">
        <v>43986</v>
      </c>
      <c r="B572">
        <v>306.20000999999996</v>
      </c>
      <c r="C572">
        <v>310.7</v>
      </c>
      <c r="D572">
        <v>286.60000000000002</v>
      </c>
      <c r="E572">
        <v>299.8</v>
      </c>
      <c r="F572">
        <v>299.8</v>
      </c>
      <c r="G572">
        <v>1285710</v>
      </c>
      <c r="I572" s="47"/>
      <c r="J572" s="47"/>
      <c r="K572" s="47"/>
      <c r="L572" s="47"/>
      <c r="M572" s="47"/>
      <c r="N572" s="47"/>
    </row>
    <row r="573" spans="1:14" x14ac:dyDescent="0.25">
      <c r="A573" s="24">
        <v>43987</v>
      </c>
      <c r="B573">
        <v>272.39999999999998</v>
      </c>
      <c r="C573">
        <v>281.39999</v>
      </c>
      <c r="D573">
        <v>270.40001000000001</v>
      </c>
      <c r="E573">
        <v>275.49999000000003</v>
      </c>
      <c r="F573">
        <v>275.49999000000003</v>
      </c>
      <c r="G573">
        <v>1143670</v>
      </c>
      <c r="I573" s="47"/>
      <c r="J573" s="47"/>
      <c r="K573" s="47"/>
      <c r="L573" s="47"/>
      <c r="M573" s="47"/>
      <c r="N573" s="47"/>
    </row>
    <row r="574" spans="1:14" x14ac:dyDescent="0.25">
      <c r="A574" s="24">
        <v>43990</v>
      </c>
      <c r="B574">
        <v>274.3</v>
      </c>
      <c r="C574">
        <v>288.60001</v>
      </c>
      <c r="D574">
        <v>272.39999999999998</v>
      </c>
      <c r="E574">
        <v>284.69999000000001</v>
      </c>
      <c r="F574">
        <v>284.69999000000001</v>
      </c>
      <c r="G574">
        <v>807410</v>
      </c>
      <c r="I574" s="47"/>
      <c r="J574" s="47"/>
      <c r="K574" s="47"/>
      <c r="L574" s="47"/>
      <c r="M574" s="47"/>
      <c r="N574" s="47"/>
    </row>
    <row r="575" spans="1:14" x14ac:dyDescent="0.25">
      <c r="A575" s="24">
        <v>43991</v>
      </c>
      <c r="B575">
        <v>296.8</v>
      </c>
      <c r="C575">
        <v>308.79999000000004</v>
      </c>
      <c r="D575">
        <v>293.70000999999996</v>
      </c>
      <c r="E575">
        <v>305.89999999999998</v>
      </c>
      <c r="F575">
        <v>305.89999999999998</v>
      </c>
      <c r="G575">
        <v>1101360</v>
      </c>
      <c r="I575" s="47"/>
      <c r="J575" s="47"/>
      <c r="K575" s="47"/>
      <c r="L575" s="47"/>
      <c r="M575" s="47"/>
      <c r="N575" s="47"/>
    </row>
    <row r="576" spans="1:14" x14ac:dyDescent="0.25">
      <c r="A576" s="24">
        <v>43992</v>
      </c>
      <c r="B576">
        <v>308.79999000000004</v>
      </c>
      <c r="C576">
        <v>317.39999999999998</v>
      </c>
      <c r="D576">
        <v>285.2</v>
      </c>
      <c r="E576">
        <v>303.39999999999998</v>
      </c>
      <c r="F576">
        <v>303.39999999999998</v>
      </c>
      <c r="G576">
        <v>1375470</v>
      </c>
      <c r="I576" s="47"/>
      <c r="J576" s="47"/>
      <c r="K576" s="47"/>
      <c r="L576" s="47"/>
      <c r="M576" s="47"/>
      <c r="N576" s="47"/>
    </row>
    <row r="577" spans="1:14" x14ac:dyDescent="0.25">
      <c r="A577" s="24">
        <v>43993</v>
      </c>
      <c r="B577">
        <v>353.30002000000002</v>
      </c>
      <c r="C577">
        <v>466.50002000000001</v>
      </c>
      <c r="D577">
        <v>332.40001999999998</v>
      </c>
      <c r="E577">
        <v>455.60001</v>
      </c>
      <c r="F577">
        <v>455.60001</v>
      </c>
      <c r="G577">
        <v>4029720</v>
      </c>
      <c r="I577" s="47"/>
      <c r="J577" s="47"/>
      <c r="K577" s="47"/>
      <c r="L577" s="47"/>
      <c r="M577" s="47"/>
      <c r="N577" s="47"/>
    </row>
    <row r="578" spans="1:14" x14ac:dyDescent="0.25">
      <c r="A578" s="24">
        <v>43994</v>
      </c>
      <c r="B578">
        <v>399.50000999999997</v>
      </c>
      <c r="C578">
        <v>510</v>
      </c>
      <c r="D578">
        <v>382.99999000000003</v>
      </c>
      <c r="E578">
        <v>404.59999000000005</v>
      </c>
      <c r="F578">
        <v>404.59999000000005</v>
      </c>
      <c r="G578">
        <v>3717140</v>
      </c>
      <c r="I578" s="47"/>
      <c r="J578" s="47"/>
      <c r="K578" s="47"/>
      <c r="L578" s="47"/>
      <c r="M578" s="47"/>
      <c r="N578" s="47"/>
    </row>
    <row r="579" spans="1:14" x14ac:dyDescent="0.25">
      <c r="A579" s="24">
        <v>43997</v>
      </c>
      <c r="B579">
        <v>457.99999000000003</v>
      </c>
      <c r="C579">
        <v>479.59999000000005</v>
      </c>
      <c r="D579">
        <v>382.70000000000005</v>
      </c>
      <c r="E579">
        <v>387.99999000000003</v>
      </c>
      <c r="F579">
        <v>387.99999000000003</v>
      </c>
      <c r="G579">
        <v>2131870</v>
      </c>
      <c r="I579" s="47"/>
      <c r="J579" s="47"/>
      <c r="K579" s="47"/>
      <c r="L579" s="47"/>
      <c r="M579" s="47"/>
      <c r="N579" s="47"/>
    </row>
    <row r="580" spans="1:14" x14ac:dyDescent="0.25">
      <c r="A580" s="24">
        <v>43998</v>
      </c>
      <c r="B580">
        <v>350</v>
      </c>
      <c r="C580">
        <v>407.5</v>
      </c>
      <c r="D580">
        <v>346.30000999999999</v>
      </c>
      <c r="E580">
        <v>376.89999</v>
      </c>
      <c r="F580">
        <v>376.89999</v>
      </c>
      <c r="G580">
        <v>2260460</v>
      </c>
      <c r="I580" s="47"/>
      <c r="J580" s="47"/>
      <c r="K580" s="47"/>
      <c r="L580" s="47"/>
      <c r="M580" s="47"/>
      <c r="N580" s="47"/>
    </row>
    <row r="581" spans="1:14" x14ac:dyDescent="0.25">
      <c r="A581" s="24">
        <v>43999</v>
      </c>
      <c r="B581">
        <v>370.80002000000002</v>
      </c>
      <c r="C581">
        <v>392.5</v>
      </c>
      <c r="D581">
        <v>368.2</v>
      </c>
      <c r="E581">
        <v>375.29998999999998</v>
      </c>
      <c r="F581">
        <v>375.29998999999998</v>
      </c>
      <c r="G581">
        <v>1482540</v>
      </c>
      <c r="I581" s="47"/>
      <c r="J581" s="47"/>
      <c r="K581" s="47"/>
      <c r="L581" s="47"/>
      <c r="M581" s="47"/>
      <c r="N581" s="47"/>
    </row>
    <row r="582" spans="1:14" x14ac:dyDescent="0.25">
      <c r="A582" s="24">
        <v>44000</v>
      </c>
      <c r="B582">
        <v>385.20000000000005</v>
      </c>
      <c r="C582">
        <v>391.30000999999999</v>
      </c>
      <c r="D582">
        <v>366.10001</v>
      </c>
      <c r="E582">
        <v>366.89999</v>
      </c>
      <c r="F582">
        <v>366.89999</v>
      </c>
      <c r="G582">
        <v>1441450</v>
      </c>
      <c r="I582" s="47"/>
      <c r="J582" s="47"/>
      <c r="K582" s="47"/>
      <c r="L582" s="47"/>
      <c r="M582" s="47"/>
      <c r="N582" s="47"/>
    </row>
    <row r="583" spans="1:14" x14ac:dyDescent="0.25">
      <c r="A583" s="48">
        <v>44001</v>
      </c>
      <c r="B583" s="47">
        <v>352.70000000000005</v>
      </c>
      <c r="C583" s="47">
        <v>394.19997999999998</v>
      </c>
      <c r="D583" s="47">
        <v>348.80000999999999</v>
      </c>
      <c r="E583" s="47">
        <v>375</v>
      </c>
      <c r="F583" s="47">
        <v>375</v>
      </c>
      <c r="G583" s="47">
        <v>2351390</v>
      </c>
      <c r="I583" s="47"/>
      <c r="J583" s="47"/>
      <c r="K583" s="47"/>
      <c r="L583" s="47"/>
      <c r="M583" s="47"/>
      <c r="N583" s="47"/>
    </row>
    <row r="584" spans="1:14" x14ac:dyDescent="0.25">
      <c r="A584" s="48">
        <v>44004</v>
      </c>
      <c r="B584" s="47">
        <v>378.80000999999999</v>
      </c>
      <c r="C584" s="47">
        <v>386.50002000000001</v>
      </c>
      <c r="D584" s="47">
        <v>345</v>
      </c>
      <c r="E584" s="47">
        <v>347.20001000000002</v>
      </c>
      <c r="F584" s="47">
        <v>347.20001000000002</v>
      </c>
      <c r="G584" s="47">
        <v>2221650</v>
      </c>
      <c r="I584" s="47"/>
      <c r="J584" s="47"/>
      <c r="K584" s="47"/>
      <c r="L584" s="47"/>
      <c r="M584" s="47"/>
      <c r="N584" s="47"/>
    </row>
    <row r="585" spans="1:14" x14ac:dyDescent="0.25">
      <c r="A585" s="48">
        <v>44005</v>
      </c>
      <c r="B585" s="47">
        <v>323.30002000000002</v>
      </c>
      <c r="C585" s="47">
        <v>340.80002000000002</v>
      </c>
      <c r="D585" s="47">
        <v>322.00000999999997</v>
      </c>
      <c r="E585" s="47">
        <v>336.19999000000001</v>
      </c>
      <c r="F585" s="47">
        <v>336.19999000000001</v>
      </c>
      <c r="G585" s="47">
        <v>2102810</v>
      </c>
      <c r="I585" s="47"/>
      <c r="J585" s="47"/>
      <c r="K585" s="47"/>
      <c r="L585" s="47"/>
      <c r="M585" s="47"/>
      <c r="N585" s="47"/>
    </row>
    <row r="586" spans="1:14" x14ac:dyDescent="0.25">
      <c r="A586" s="48">
        <v>44006</v>
      </c>
      <c r="B586" s="47">
        <v>355.09998000000002</v>
      </c>
      <c r="C586" s="47">
        <v>394.19997999999998</v>
      </c>
      <c r="D586" s="47">
        <v>340.40000999999995</v>
      </c>
      <c r="E586" s="47">
        <v>370.90000000000003</v>
      </c>
      <c r="F586" s="47">
        <v>370.90000000000003</v>
      </c>
      <c r="G586" s="47">
        <v>5017820</v>
      </c>
      <c r="I586" s="47"/>
      <c r="J586" s="47"/>
      <c r="K586" s="47"/>
      <c r="L586" s="47"/>
      <c r="M586" s="47"/>
      <c r="N586" s="47"/>
    </row>
    <row r="587" spans="1:14" x14ac:dyDescent="0.25">
      <c r="A587" s="48">
        <v>44007</v>
      </c>
      <c r="B587" s="47">
        <v>380.09998000000002</v>
      </c>
      <c r="C587" s="47">
        <v>391.39999</v>
      </c>
      <c r="D587" s="47">
        <v>348.40000000000003</v>
      </c>
      <c r="E587" s="47">
        <v>349.00002000000001</v>
      </c>
      <c r="F587" s="47">
        <v>349.00002000000001</v>
      </c>
      <c r="G587" s="47">
        <v>3457390</v>
      </c>
      <c r="I587" s="47"/>
      <c r="J587" s="47"/>
      <c r="K587" s="47"/>
      <c r="L587" s="47"/>
      <c r="M587" s="47"/>
      <c r="N587" s="47"/>
    </row>
    <row r="588" spans="1:14" x14ac:dyDescent="0.25">
      <c r="A588" s="48">
        <v>44008</v>
      </c>
      <c r="B588" s="47">
        <v>350.49999000000003</v>
      </c>
      <c r="C588" s="47">
        <v>387.5</v>
      </c>
      <c r="D588" s="47">
        <v>349.3</v>
      </c>
      <c r="E588" s="47">
        <v>381.39999</v>
      </c>
      <c r="F588" s="47">
        <v>381.39999</v>
      </c>
      <c r="G588" s="47">
        <v>3653890</v>
      </c>
      <c r="I588" s="47"/>
      <c r="J588" s="47"/>
      <c r="K588" s="47"/>
      <c r="L588" s="47"/>
      <c r="M588" s="47"/>
      <c r="N588" s="47"/>
    </row>
    <row r="589" spans="1:14" x14ac:dyDescent="0.25">
      <c r="A589" s="48">
        <v>44011</v>
      </c>
      <c r="B589" s="47">
        <v>372.00000999999997</v>
      </c>
      <c r="C589" s="47">
        <v>390.40000999999995</v>
      </c>
      <c r="D589" s="47">
        <v>352.99999000000003</v>
      </c>
      <c r="E589" s="47">
        <v>353.80000999999999</v>
      </c>
      <c r="F589" s="47">
        <v>353.80000999999999</v>
      </c>
      <c r="G589" s="47">
        <v>2755350</v>
      </c>
      <c r="I589" s="47"/>
      <c r="J589" s="47"/>
      <c r="K589" s="47"/>
      <c r="L589" s="47"/>
      <c r="M589" s="47"/>
      <c r="N589" s="47"/>
    </row>
    <row r="590" spans="1:14" x14ac:dyDescent="0.25">
      <c r="A590" s="48">
        <v>44012</v>
      </c>
      <c r="B590" s="47">
        <v>358.2</v>
      </c>
      <c r="C590" s="47">
        <v>359.79999999999995</v>
      </c>
      <c r="D590" s="47">
        <v>322.70000000000005</v>
      </c>
      <c r="E590" s="47">
        <v>327.70000000000005</v>
      </c>
      <c r="F590" s="47">
        <v>327.70000000000005</v>
      </c>
      <c r="G590" s="47">
        <v>2538250</v>
      </c>
      <c r="I590" s="47"/>
      <c r="J590" s="47"/>
      <c r="K590" s="47"/>
      <c r="L590" s="47"/>
      <c r="M590" s="47"/>
      <c r="N590" s="47"/>
    </row>
    <row r="591" spans="1:14" x14ac:dyDescent="0.25">
      <c r="A591" s="48">
        <v>44013</v>
      </c>
      <c r="B591" s="47">
        <v>319.10000000000002</v>
      </c>
      <c r="C591" s="47">
        <v>327.5</v>
      </c>
      <c r="D591" s="47">
        <v>309.3</v>
      </c>
      <c r="E591" s="47">
        <v>313.09998999999999</v>
      </c>
      <c r="F591" s="47">
        <v>313.09998999999999</v>
      </c>
      <c r="G591" s="47">
        <v>2489710</v>
      </c>
      <c r="I591" s="47"/>
      <c r="J591" s="47"/>
      <c r="K591" s="47"/>
      <c r="L591" s="47"/>
      <c r="M591" s="47"/>
      <c r="N591" s="47"/>
    </row>
    <row r="592" spans="1:14" x14ac:dyDescent="0.25">
      <c r="A592" s="48">
        <v>44014</v>
      </c>
      <c r="B592" s="47">
        <v>293.5</v>
      </c>
      <c r="C592" s="47">
        <v>307.90001000000001</v>
      </c>
      <c r="D592" s="47">
        <v>286.10001</v>
      </c>
      <c r="E592" s="47">
        <v>303.70000999999996</v>
      </c>
      <c r="F592" s="47">
        <v>303.70000999999996</v>
      </c>
      <c r="G592" s="47">
        <v>2927230</v>
      </c>
      <c r="I592" s="47"/>
      <c r="J592" s="47"/>
      <c r="K592" s="47"/>
      <c r="L592" s="47"/>
      <c r="M592" s="47"/>
      <c r="N592" s="47"/>
    </row>
    <row r="593" spans="1:14" x14ac:dyDescent="0.25">
      <c r="A593" s="48">
        <v>44018</v>
      </c>
      <c r="B593" s="47">
        <v>289.3</v>
      </c>
      <c r="C593" s="47">
        <v>309.10000000000002</v>
      </c>
      <c r="D593" s="47">
        <v>288.39999999999998</v>
      </c>
      <c r="E593" s="47">
        <v>303.60001</v>
      </c>
      <c r="F593" s="47">
        <v>303.60001</v>
      </c>
      <c r="G593" s="47">
        <v>2176550</v>
      </c>
      <c r="I593" s="47"/>
      <c r="J593" s="47"/>
      <c r="K593" s="47"/>
      <c r="L593" s="47"/>
      <c r="M593" s="47"/>
      <c r="N593" s="47"/>
    </row>
    <row r="594" spans="1:14" x14ac:dyDescent="0.25">
      <c r="A594" s="48">
        <v>44019</v>
      </c>
      <c r="B594" s="47">
        <v>307.99999000000003</v>
      </c>
      <c r="C594" s="47">
        <v>320.90000000000003</v>
      </c>
      <c r="D594" s="47">
        <v>295.30000999999999</v>
      </c>
      <c r="E594" s="47">
        <v>319.50000999999997</v>
      </c>
      <c r="F594" s="47">
        <v>319.50000999999997</v>
      </c>
      <c r="G594" s="47">
        <v>2486250</v>
      </c>
      <c r="I594" s="47"/>
      <c r="J594" s="47"/>
      <c r="K594" s="47"/>
      <c r="L594" s="47"/>
      <c r="M594" s="47"/>
      <c r="N594" s="47"/>
    </row>
    <row r="595" spans="1:14" x14ac:dyDescent="0.25">
      <c r="A595" s="48">
        <v>44020</v>
      </c>
      <c r="B595" s="47">
        <v>311.60000000000002</v>
      </c>
      <c r="C595" s="47">
        <v>327.79998999999998</v>
      </c>
      <c r="D595" s="47">
        <v>306.20000999999996</v>
      </c>
      <c r="E595" s="47">
        <v>307.3</v>
      </c>
      <c r="F595" s="47">
        <v>307.3</v>
      </c>
      <c r="G595" s="47">
        <v>3150300</v>
      </c>
      <c r="I595" s="47"/>
      <c r="J595" s="47"/>
      <c r="K595" s="47"/>
      <c r="L595" s="47"/>
      <c r="M595" s="47"/>
      <c r="N595" s="47"/>
    </row>
    <row r="596" spans="1:14" x14ac:dyDescent="0.25">
      <c r="A596" s="48">
        <v>44021</v>
      </c>
      <c r="B596" s="47">
        <v>307.99999000000003</v>
      </c>
      <c r="C596" s="47">
        <v>335.20000000000005</v>
      </c>
      <c r="D596" s="47">
        <v>304.40001000000001</v>
      </c>
      <c r="E596" s="47">
        <v>315</v>
      </c>
      <c r="F596" s="47">
        <v>315</v>
      </c>
      <c r="G596" s="47">
        <v>5054080</v>
      </c>
      <c r="I596" s="47"/>
      <c r="J596" s="47"/>
      <c r="K596" s="47"/>
      <c r="L596" s="47"/>
      <c r="M596" s="47"/>
      <c r="N596" s="47"/>
    </row>
    <row r="597" spans="1:14" x14ac:dyDescent="0.25">
      <c r="A597" s="48">
        <v>44022</v>
      </c>
      <c r="B597" s="47">
        <v>317.60000000000002</v>
      </c>
      <c r="C597" s="47">
        <v>327.79998999999998</v>
      </c>
      <c r="D597" s="47">
        <v>301.39999</v>
      </c>
      <c r="E597" s="47">
        <v>302.3</v>
      </c>
      <c r="F597" s="47">
        <v>302.3</v>
      </c>
      <c r="G597" s="47">
        <v>3040930</v>
      </c>
      <c r="I597" s="47"/>
      <c r="J597" s="47"/>
      <c r="K597" s="47"/>
      <c r="L597" s="47"/>
      <c r="M597" s="47"/>
      <c r="N597" s="47"/>
    </row>
    <row r="598" spans="1:14" x14ac:dyDescent="0.25">
      <c r="A598" s="48">
        <v>44025</v>
      </c>
      <c r="B598" s="47">
        <v>296.5</v>
      </c>
      <c r="C598" s="47">
        <v>346.89999</v>
      </c>
      <c r="D598" s="47">
        <v>295.79999999999995</v>
      </c>
      <c r="E598" s="47">
        <v>345.60001</v>
      </c>
      <c r="F598" s="47">
        <v>345.60001</v>
      </c>
      <c r="G598" s="47">
        <v>4441200</v>
      </c>
      <c r="I598" s="47"/>
      <c r="J598" s="47"/>
      <c r="K598" s="47"/>
      <c r="L598" s="47"/>
      <c r="M598" s="47"/>
      <c r="N598" s="47"/>
    </row>
    <row r="599" spans="1:14" x14ac:dyDescent="0.25">
      <c r="A599" s="48">
        <v>44026</v>
      </c>
      <c r="B599" s="47">
        <v>345.20000000000005</v>
      </c>
      <c r="C599" s="47">
        <v>356.19999000000001</v>
      </c>
      <c r="D599" s="47">
        <v>313.89999</v>
      </c>
      <c r="E599" s="47">
        <v>315.30000999999999</v>
      </c>
      <c r="F599" s="47">
        <v>315.30000999999999</v>
      </c>
      <c r="G599" s="47">
        <v>6102310</v>
      </c>
      <c r="I599" s="47"/>
      <c r="J599" s="47"/>
      <c r="K599" s="47"/>
      <c r="L599" s="47"/>
      <c r="M599" s="47"/>
      <c r="N599" s="47"/>
    </row>
    <row r="600" spans="1:14" x14ac:dyDescent="0.25">
      <c r="A600" s="48">
        <v>44027</v>
      </c>
      <c r="B600" s="47">
        <v>300.7</v>
      </c>
      <c r="C600" s="47">
        <v>321.8</v>
      </c>
      <c r="D600" s="47">
        <v>300.10000000000002</v>
      </c>
      <c r="E600" s="47">
        <v>302.3</v>
      </c>
      <c r="F600" s="47">
        <v>302.3</v>
      </c>
      <c r="G600" s="47">
        <v>3963160</v>
      </c>
      <c r="I600" s="47"/>
      <c r="J600" s="47"/>
      <c r="K600" s="47"/>
      <c r="L600" s="47"/>
      <c r="M600" s="47"/>
      <c r="N600" s="47"/>
    </row>
    <row r="601" spans="1:14" x14ac:dyDescent="0.25">
      <c r="A601" s="48">
        <v>44028</v>
      </c>
      <c r="B601" s="47">
        <v>311.70000000000005</v>
      </c>
      <c r="C601" s="47">
        <v>312.90001000000001</v>
      </c>
      <c r="D601" s="47">
        <v>292.5</v>
      </c>
      <c r="E601" s="47">
        <v>295</v>
      </c>
      <c r="F601" s="47">
        <v>295</v>
      </c>
      <c r="G601" s="47">
        <v>2984740</v>
      </c>
      <c r="I601" s="47"/>
      <c r="J601" s="47"/>
      <c r="K601" s="47"/>
      <c r="L601" s="47"/>
      <c r="M601" s="47"/>
      <c r="N601" s="47"/>
    </row>
    <row r="602" spans="1:14" x14ac:dyDescent="0.25">
      <c r="A602" s="48">
        <v>44029</v>
      </c>
      <c r="B602" s="47">
        <v>290.30000999999999</v>
      </c>
      <c r="C602" s="47">
        <v>294.40001000000001</v>
      </c>
      <c r="D602" s="47">
        <v>278.09998999999999</v>
      </c>
      <c r="E602" s="47">
        <v>279.50000999999997</v>
      </c>
      <c r="F602" s="47">
        <v>279.50000999999997</v>
      </c>
      <c r="G602" s="47">
        <v>2301970</v>
      </c>
      <c r="I602" s="47"/>
      <c r="J602" s="47"/>
      <c r="K602" s="47"/>
      <c r="L602" s="47"/>
      <c r="M602" s="47"/>
      <c r="N602" s="47"/>
    </row>
    <row r="603" spans="1:14" x14ac:dyDescent="0.25">
      <c r="A603" s="48">
        <v>44032</v>
      </c>
      <c r="B603" s="47">
        <v>273.60001</v>
      </c>
      <c r="C603" s="47">
        <v>275.49999000000003</v>
      </c>
      <c r="D603" s="47">
        <v>252.80000999999999</v>
      </c>
      <c r="E603" s="47">
        <v>259.50000999999997</v>
      </c>
      <c r="F603" s="47">
        <v>259.50000999999997</v>
      </c>
      <c r="G603" s="47">
        <v>2716430</v>
      </c>
      <c r="I603" s="47"/>
      <c r="J603" s="47"/>
      <c r="K603" s="47"/>
      <c r="L603" s="47"/>
      <c r="M603" s="47"/>
      <c r="N603" s="47"/>
    </row>
    <row r="604" spans="1:14" x14ac:dyDescent="0.25">
      <c r="A604" s="48">
        <v>44033</v>
      </c>
      <c r="B604" s="47">
        <v>249.3</v>
      </c>
      <c r="C604" s="47">
        <v>267.80000999999999</v>
      </c>
      <c r="D604" s="47">
        <v>245.30000999999999</v>
      </c>
      <c r="E604" s="47">
        <v>262.99999000000003</v>
      </c>
      <c r="F604" s="47">
        <v>262.99999000000003</v>
      </c>
      <c r="G604" s="47">
        <v>3462650</v>
      </c>
      <c r="I604" s="47"/>
      <c r="J604" s="47"/>
      <c r="K604" s="47"/>
      <c r="L604" s="47"/>
      <c r="M604" s="47"/>
      <c r="N604" s="47"/>
    </row>
    <row r="605" spans="1:14" x14ac:dyDescent="0.25">
      <c r="A605" s="48">
        <v>44034</v>
      </c>
      <c r="B605" s="47">
        <v>265.7</v>
      </c>
      <c r="C605" s="47">
        <v>271.10001</v>
      </c>
      <c r="D605" s="47">
        <v>257.99999000000003</v>
      </c>
      <c r="E605" s="47">
        <v>258.2</v>
      </c>
      <c r="F605" s="47">
        <v>258.2</v>
      </c>
      <c r="G605" s="47">
        <v>2714830</v>
      </c>
      <c r="I605" s="47"/>
      <c r="J605" s="47"/>
      <c r="K605" s="47"/>
      <c r="L605" s="47"/>
      <c r="M605" s="47"/>
      <c r="N605" s="47"/>
    </row>
    <row r="606" spans="1:14" x14ac:dyDescent="0.25">
      <c r="A606" s="48">
        <v>44035</v>
      </c>
      <c r="B606" s="47">
        <v>254.8</v>
      </c>
      <c r="C606" s="47">
        <v>278.5</v>
      </c>
      <c r="D606" s="47">
        <v>252.39999999999998</v>
      </c>
      <c r="E606" s="47">
        <v>270.7</v>
      </c>
      <c r="F606" s="47">
        <v>270.7</v>
      </c>
      <c r="G606" s="47">
        <v>4905250</v>
      </c>
      <c r="I606" s="47"/>
      <c r="J606" s="47"/>
      <c r="K606" s="47"/>
      <c r="L606" s="47"/>
      <c r="M606" s="47"/>
      <c r="N606" s="47"/>
    </row>
    <row r="607" spans="1:14" x14ac:dyDescent="0.25">
      <c r="A607" s="48">
        <v>44036</v>
      </c>
      <c r="B607" s="47">
        <v>283.39999999999998</v>
      </c>
      <c r="C607" s="47">
        <v>289.3</v>
      </c>
      <c r="D607" s="47">
        <v>271.60000000000002</v>
      </c>
      <c r="E607" s="47">
        <v>272.5</v>
      </c>
      <c r="F607" s="47">
        <v>272.5</v>
      </c>
      <c r="G607" s="47">
        <v>4739290</v>
      </c>
      <c r="I607" s="47"/>
      <c r="J607" s="47"/>
      <c r="K607" s="47"/>
      <c r="L607" s="47"/>
      <c r="M607" s="47"/>
      <c r="N607" s="47"/>
    </row>
    <row r="608" spans="1:14" x14ac:dyDescent="0.25">
      <c r="A608" s="48">
        <v>44039</v>
      </c>
      <c r="B608" s="47">
        <v>266.70000000000005</v>
      </c>
      <c r="C608" s="47">
        <v>272.3</v>
      </c>
      <c r="D608" s="47">
        <v>259.40001000000001</v>
      </c>
      <c r="E608" s="47">
        <v>259.69999000000001</v>
      </c>
      <c r="F608" s="47">
        <v>259.69999000000001</v>
      </c>
      <c r="G608" s="47">
        <v>2497030</v>
      </c>
      <c r="I608" s="47"/>
      <c r="J608" s="47"/>
      <c r="K608" s="47"/>
      <c r="L608" s="47"/>
      <c r="M608" s="47"/>
      <c r="N608" s="47"/>
    </row>
    <row r="609" spans="1:14" x14ac:dyDescent="0.25">
      <c r="A609" s="48">
        <v>44040</v>
      </c>
      <c r="B609" s="47">
        <v>260.59998999999999</v>
      </c>
      <c r="C609" s="47">
        <v>263.70000999999996</v>
      </c>
      <c r="D609" s="47">
        <v>246</v>
      </c>
      <c r="E609" s="47">
        <v>258.2</v>
      </c>
      <c r="F609" s="47">
        <v>258.2</v>
      </c>
      <c r="G609" s="47">
        <v>2982720</v>
      </c>
      <c r="I609" s="47"/>
      <c r="J609" s="47"/>
      <c r="K609" s="47"/>
      <c r="L609" s="47"/>
      <c r="M609" s="47"/>
      <c r="N609" s="47"/>
    </row>
    <row r="610" spans="1:14" x14ac:dyDescent="0.25">
      <c r="A610" s="48">
        <v>44041</v>
      </c>
      <c r="B610" s="47">
        <v>252.39999999999998</v>
      </c>
      <c r="C610" s="47">
        <v>257.39999999999998</v>
      </c>
      <c r="D610" s="47">
        <v>248.29999999999998</v>
      </c>
      <c r="E610" s="47">
        <v>250.30000999999999</v>
      </c>
      <c r="F610" s="47">
        <v>250.30000999999999</v>
      </c>
      <c r="G610" s="47">
        <v>1893210</v>
      </c>
      <c r="I610" s="47"/>
      <c r="J610" s="47"/>
      <c r="K610" s="47"/>
      <c r="L610" s="47"/>
      <c r="M610" s="47"/>
      <c r="N610" s="47"/>
    </row>
    <row r="611" spans="1:14" x14ac:dyDescent="0.25">
      <c r="A611" s="48">
        <v>44042</v>
      </c>
      <c r="B611" s="47">
        <v>267.09998999999999</v>
      </c>
      <c r="C611" s="47">
        <v>285.59998999999999</v>
      </c>
      <c r="D611" s="47">
        <v>255.9</v>
      </c>
      <c r="E611" s="47">
        <v>258.89999</v>
      </c>
      <c r="F611" s="47">
        <v>258.89999</v>
      </c>
      <c r="G611" s="47">
        <v>4246420</v>
      </c>
      <c r="I611" s="47"/>
      <c r="J611" s="47"/>
      <c r="K611" s="47"/>
      <c r="L611" s="47"/>
      <c r="M611" s="47"/>
      <c r="N611" s="47"/>
    </row>
    <row r="612" spans="1:14" x14ac:dyDescent="0.25">
      <c r="A612" s="48">
        <v>44043</v>
      </c>
      <c r="B612" s="47">
        <v>248.79999000000001</v>
      </c>
      <c r="C612" s="47">
        <v>268.39999999999998</v>
      </c>
      <c r="D612" s="47">
        <v>247.99999</v>
      </c>
      <c r="E612" s="47">
        <v>250.49999</v>
      </c>
      <c r="F612" s="47">
        <v>250.49999</v>
      </c>
      <c r="G612" s="47">
        <v>4021990</v>
      </c>
      <c r="I612" s="47"/>
      <c r="J612" s="47"/>
      <c r="K612" s="47"/>
      <c r="L612" s="47"/>
      <c r="M612" s="47"/>
      <c r="N612" s="47"/>
    </row>
    <row r="613" spans="1:14" x14ac:dyDescent="0.25">
      <c r="A613" s="48">
        <v>44046</v>
      </c>
      <c r="B613" s="47">
        <v>246.70000000000002</v>
      </c>
      <c r="C613" s="47">
        <v>252.60000000000002</v>
      </c>
      <c r="D613" s="47">
        <v>244.1</v>
      </c>
      <c r="E613" s="47">
        <v>248.5</v>
      </c>
      <c r="F613" s="47">
        <v>248.5</v>
      </c>
      <c r="G613" s="47">
        <v>2205020</v>
      </c>
      <c r="I613" s="47"/>
      <c r="J613" s="47"/>
      <c r="K613" s="47"/>
      <c r="L613" s="47"/>
      <c r="M613" s="47"/>
      <c r="N613" s="47"/>
    </row>
    <row r="614" spans="1:14" x14ac:dyDescent="0.25">
      <c r="A614" s="48">
        <v>44047</v>
      </c>
      <c r="B614" s="47">
        <v>247.3</v>
      </c>
      <c r="C614" s="47">
        <v>247.3</v>
      </c>
      <c r="D614" s="47">
        <v>236.70000000000002</v>
      </c>
      <c r="E614" s="47">
        <v>237.7</v>
      </c>
      <c r="F614" s="47">
        <v>237.7</v>
      </c>
      <c r="G614" s="47">
        <v>2376670</v>
      </c>
      <c r="I614" s="47"/>
      <c r="J614" s="47"/>
      <c r="K614" s="47"/>
      <c r="L614" s="47"/>
      <c r="M614" s="47"/>
      <c r="N614" s="47"/>
    </row>
    <row r="615" spans="1:14" x14ac:dyDescent="0.25">
      <c r="A615" s="48">
        <v>44048</v>
      </c>
      <c r="B615" s="47">
        <v>232.00001</v>
      </c>
      <c r="C615" s="47">
        <v>236.5</v>
      </c>
      <c r="D615" s="47">
        <v>229.1</v>
      </c>
      <c r="E615" s="47">
        <v>230</v>
      </c>
      <c r="F615" s="47">
        <v>230</v>
      </c>
      <c r="G615" s="47">
        <v>1853860</v>
      </c>
      <c r="I615" s="47"/>
      <c r="J615" s="47"/>
      <c r="K615" s="47"/>
      <c r="L615" s="47"/>
      <c r="M615" s="47"/>
      <c r="N615" s="47"/>
    </row>
    <row r="616" spans="1:14" x14ac:dyDescent="0.25">
      <c r="A616" s="48">
        <v>44049</v>
      </c>
      <c r="B616" s="47">
        <v>231.20000999999999</v>
      </c>
      <c r="C616" s="47">
        <v>233.79999000000001</v>
      </c>
      <c r="D616" s="47">
        <v>225.10000000000002</v>
      </c>
      <c r="E616" s="47">
        <v>226.70000000000002</v>
      </c>
      <c r="F616" s="47">
        <v>226.70000000000002</v>
      </c>
      <c r="G616" s="47">
        <v>2311290</v>
      </c>
      <c r="I616" s="47"/>
      <c r="J616" s="47"/>
      <c r="K616" s="47"/>
      <c r="L616" s="47"/>
      <c r="M616" s="47"/>
      <c r="N616" s="47"/>
    </row>
    <row r="617" spans="1:14" x14ac:dyDescent="0.25">
      <c r="A617" s="48">
        <v>44050</v>
      </c>
      <c r="B617" s="47">
        <v>230.59999000000002</v>
      </c>
      <c r="C617" s="47">
        <v>231.5</v>
      </c>
      <c r="D617" s="47">
        <v>220.59999000000002</v>
      </c>
      <c r="E617" s="47">
        <v>224.3</v>
      </c>
      <c r="F617" s="47">
        <v>224.3</v>
      </c>
      <c r="G617" s="47">
        <v>2991960</v>
      </c>
      <c r="I617" s="47"/>
      <c r="J617" s="47"/>
      <c r="K617" s="47"/>
      <c r="L617" s="47"/>
      <c r="M617" s="47"/>
      <c r="N617" s="47"/>
    </row>
    <row r="618" spans="1:14" x14ac:dyDescent="0.25">
      <c r="A618" s="48">
        <v>44053</v>
      </c>
      <c r="B618" s="47">
        <v>218.89999</v>
      </c>
      <c r="C618" s="47">
        <v>223.89999</v>
      </c>
      <c r="D618" s="47">
        <v>212.7</v>
      </c>
      <c r="E618" s="47">
        <v>214.3</v>
      </c>
      <c r="F618" s="47">
        <v>214.3</v>
      </c>
      <c r="G618" s="47">
        <v>2405960</v>
      </c>
      <c r="I618" s="47"/>
      <c r="J618" s="47"/>
      <c r="K618" s="47"/>
      <c r="L618" s="47"/>
      <c r="M618" s="47"/>
      <c r="N618" s="47"/>
    </row>
    <row r="619" spans="1:14" x14ac:dyDescent="0.25">
      <c r="A619" s="48">
        <v>44054</v>
      </c>
      <c r="B619" s="47">
        <v>206</v>
      </c>
      <c r="C619" s="47">
        <v>231.20000999999999</v>
      </c>
      <c r="D619" s="47">
        <v>204.8</v>
      </c>
      <c r="E619" s="47">
        <v>229</v>
      </c>
      <c r="F619" s="47">
        <v>229</v>
      </c>
      <c r="G619" s="47">
        <v>3763230</v>
      </c>
      <c r="I619" s="47"/>
      <c r="J619" s="47"/>
      <c r="K619" s="47"/>
      <c r="L619" s="47"/>
      <c r="M619" s="47"/>
      <c r="N619" s="47"/>
    </row>
    <row r="620" spans="1:14" x14ac:dyDescent="0.25">
      <c r="A620" s="48">
        <v>44055</v>
      </c>
      <c r="B620" s="47">
        <v>215.7</v>
      </c>
      <c r="C620" s="47">
        <v>217.00001</v>
      </c>
      <c r="D620" s="47">
        <v>207.80000999999999</v>
      </c>
      <c r="E620" s="47">
        <v>210.59999000000002</v>
      </c>
      <c r="F620" s="47">
        <v>210.59999000000002</v>
      </c>
      <c r="G620" s="47">
        <v>2621670</v>
      </c>
      <c r="I620" s="47"/>
      <c r="J620" s="47"/>
      <c r="K620" s="47"/>
      <c r="L620" s="47"/>
      <c r="M620" s="47"/>
      <c r="N620" s="47"/>
    </row>
    <row r="621" spans="1:14" x14ac:dyDescent="0.25">
      <c r="A621" s="48">
        <v>44056</v>
      </c>
      <c r="B621" s="47">
        <v>212.19999000000001</v>
      </c>
      <c r="C621" s="47">
        <v>214.59998999999999</v>
      </c>
      <c r="D621" s="47">
        <v>202.90001000000001</v>
      </c>
      <c r="E621" s="47">
        <v>210.30000999999999</v>
      </c>
      <c r="F621" s="47">
        <v>210.30000999999999</v>
      </c>
      <c r="G621" s="47">
        <v>2858340</v>
      </c>
      <c r="I621" s="47"/>
      <c r="J621" s="47"/>
      <c r="K621" s="47"/>
      <c r="L621" s="47"/>
      <c r="M621" s="47"/>
      <c r="N621" s="47"/>
    </row>
    <row r="622" spans="1:14" x14ac:dyDescent="0.25">
      <c r="A622" s="48">
        <v>44057</v>
      </c>
      <c r="B622" s="47">
        <v>213.09999000000002</v>
      </c>
      <c r="C622" s="47">
        <v>215.79999999999998</v>
      </c>
      <c r="D622" s="47">
        <v>208.2</v>
      </c>
      <c r="E622" s="47">
        <v>209.89999999999998</v>
      </c>
      <c r="F622" s="47">
        <v>209.89999999999998</v>
      </c>
      <c r="G622" s="47">
        <v>2719670</v>
      </c>
      <c r="I622" s="47"/>
      <c r="J622" s="47"/>
      <c r="K622" s="47"/>
      <c r="L622" s="47"/>
      <c r="M622" s="47"/>
      <c r="N622" s="47"/>
    </row>
    <row r="623" spans="1:14" x14ac:dyDescent="0.25">
      <c r="A623" s="48">
        <v>44060</v>
      </c>
      <c r="B623" s="47">
        <v>202.99999</v>
      </c>
      <c r="C623" s="47">
        <v>205.40001000000001</v>
      </c>
      <c r="D623" s="47">
        <v>197.09998999999999</v>
      </c>
      <c r="E623" s="47">
        <v>199.1</v>
      </c>
      <c r="F623" s="47">
        <v>199.1</v>
      </c>
      <c r="G623" s="47">
        <v>1997150</v>
      </c>
      <c r="I623" s="47"/>
      <c r="J623" s="47"/>
      <c r="K623" s="47"/>
      <c r="L623" s="47"/>
      <c r="M623" s="47"/>
      <c r="N623" s="47"/>
    </row>
    <row r="624" spans="1:14" x14ac:dyDescent="0.25">
      <c r="A624" s="48">
        <v>44061</v>
      </c>
      <c r="B624" s="47">
        <v>196.39999</v>
      </c>
      <c r="C624" s="47">
        <v>203.29999999999998</v>
      </c>
      <c r="D624" s="47">
        <v>193.2</v>
      </c>
      <c r="E624" s="47">
        <v>195.79999999999998</v>
      </c>
      <c r="F624" s="47">
        <v>195.79999999999998</v>
      </c>
      <c r="G624" s="47">
        <v>2285270</v>
      </c>
      <c r="I624" s="47"/>
      <c r="J624" s="47"/>
      <c r="K624" s="47"/>
      <c r="L624" s="47"/>
      <c r="M624" s="47"/>
      <c r="N624" s="47"/>
    </row>
    <row r="625" spans="1:14" x14ac:dyDescent="0.25">
      <c r="A625" s="48">
        <v>44062</v>
      </c>
      <c r="B625" s="47">
        <v>193.4</v>
      </c>
      <c r="C625" s="47">
        <v>203.2</v>
      </c>
      <c r="D625" s="47">
        <v>191.5</v>
      </c>
      <c r="E625" s="47">
        <v>201.39999</v>
      </c>
      <c r="F625" s="47">
        <v>201.39999</v>
      </c>
      <c r="G625" s="47">
        <v>3506170</v>
      </c>
      <c r="I625" s="47"/>
      <c r="J625" s="47"/>
      <c r="K625" s="47"/>
      <c r="L625" s="47"/>
      <c r="M625" s="47"/>
      <c r="N625" s="47"/>
    </row>
    <row r="626" spans="1:14" x14ac:dyDescent="0.25">
      <c r="A626" s="48">
        <v>44063</v>
      </c>
      <c r="B626" s="47">
        <v>212.90001000000001</v>
      </c>
      <c r="C626" s="47">
        <v>214.20000000000002</v>
      </c>
      <c r="D626" s="47">
        <v>196.70000000000002</v>
      </c>
      <c r="E626" s="47">
        <v>198.2</v>
      </c>
      <c r="F626" s="47">
        <v>198.2</v>
      </c>
      <c r="G626" s="47">
        <v>3264650</v>
      </c>
      <c r="I626" s="47"/>
      <c r="J626" s="47"/>
      <c r="K626" s="47"/>
      <c r="L626" s="47"/>
      <c r="M626" s="47"/>
      <c r="N626" s="47"/>
    </row>
    <row r="627" spans="1:14" x14ac:dyDescent="0.25">
      <c r="A627" s="48">
        <v>44064</v>
      </c>
      <c r="B627" s="47">
        <v>203.2</v>
      </c>
      <c r="C627" s="47">
        <v>204.50001</v>
      </c>
      <c r="D627" s="47">
        <v>197.80000999999999</v>
      </c>
      <c r="E627" s="47">
        <v>199.20000000000002</v>
      </c>
      <c r="F627" s="47">
        <v>199.20000000000002</v>
      </c>
      <c r="G627" s="47">
        <v>2748260</v>
      </c>
      <c r="I627" s="47"/>
      <c r="J627" s="47"/>
      <c r="K627" s="47"/>
      <c r="L627" s="47"/>
      <c r="M627" s="47"/>
      <c r="N627" s="47"/>
    </row>
    <row r="628" spans="1:14" x14ac:dyDescent="0.25">
      <c r="A628" s="48">
        <v>44067</v>
      </c>
      <c r="B628" s="47">
        <v>190.9</v>
      </c>
      <c r="C628" s="47">
        <v>201.29999000000001</v>
      </c>
      <c r="D628" s="47">
        <v>190.40001000000001</v>
      </c>
      <c r="E628" s="47">
        <v>197.99999</v>
      </c>
      <c r="F628" s="47">
        <v>197.99999</v>
      </c>
      <c r="G628" s="47">
        <v>2498300</v>
      </c>
      <c r="I628" s="47"/>
      <c r="J628" s="47"/>
      <c r="K628" s="47"/>
      <c r="L628" s="47"/>
      <c r="M628" s="47"/>
      <c r="N628" s="47"/>
    </row>
    <row r="629" spans="1:14" x14ac:dyDescent="0.25">
      <c r="A629" s="48">
        <v>44068</v>
      </c>
      <c r="B629" s="47">
        <v>199.50001</v>
      </c>
      <c r="C629" s="47">
        <v>207.90001000000001</v>
      </c>
      <c r="D629" s="47">
        <v>194.59998999999999</v>
      </c>
      <c r="E629" s="47">
        <v>196.6</v>
      </c>
      <c r="F629" s="47">
        <v>196.6</v>
      </c>
      <c r="G629" s="47">
        <v>2757240</v>
      </c>
      <c r="I629" s="47"/>
      <c r="J629" s="47"/>
      <c r="K629" s="47"/>
      <c r="L629" s="47"/>
      <c r="M629" s="47"/>
      <c r="N629" s="47"/>
    </row>
    <row r="630" spans="1:14" x14ac:dyDescent="0.25">
      <c r="A630" s="48">
        <v>44069</v>
      </c>
      <c r="B630" s="47">
        <v>194.69999000000001</v>
      </c>
      <c r="C630" s="47">
        <v>204.8</v>
      </c>
      <c r="D630" s="47">
        <v>187.5</v>
      </c>
      <c r="E630" s="47">
        <v>203.09999000000002</v>
      </c>
      <c r="F630" s="47">
        <v>203.09999000000002</v>
      </c>
      <c r="G630" s="47">
        <v>2910080</v>
      </c>
      <c r="I630" s="47"/>
      <c r="J630" s="47"/>
      <c r="K630" s="47"/>
      <c r="L630" s="47"/>
      <c r="M630" s="47"/>
      <c r="N630" s="47"/>
    </row>
    <row r="631" spans="1:14" x14ac:dyDescent="0.25">
      <c r="A631" s="48">
        <v>44070</v>
      </c>
      <c r="B631" s="47">
        <v>200</v>
      </c>
      <c r="C631" s="47">
        <v>236.90000999999998</v>
      </c>
      <c r="D631" s="47">
        <v>197.00001</v>
      </c>
      <c r="E631" s="47">
        <v>212.3</v>
      </c>
      <c r="F631" s="47">
        <v>212.3</v>
      </c>
      <c r="G631" s="47">
        <v>7336560</v>
      </c>
      <c r="I631" s="47"/>
      <c r="J631" s="47"/>
      <c r="K631" s="47"/>
      <c r="L631" s="47"/>
      <c r="M631" s="47"/>
      <c r="N631" s="47"/>
    </row>
    <row r="632" spans="1:14" x14ac:dyDescent="0.25">
      <c r="A632" s="48">
        <v>44071</v>
      </c>
      <c r="B632" s="47">
        <v>216.39999</v>
      </c>
      <c r="C632" s="47">
        <v>229.8</v>
      </c>
      <c r="D632" s="47">
        <v>206</v>
      </c>
      <c r="E632" s="47">
        <v>211.10001</v>
      </c>
      <c r="F632" s="47">
        <v>211.10001</v>
      </c>
      <c r="G632" s="47">
        <v>5020470</v>
      </c>
      <c r="I632" s="47"/>
      <c r="J632" s="47"/>
      <c r="K632" s="47"/>
      <c r="L632" s="47"/>
      <c r="M632" s="47"/>
      <c r="N632" s="47"/>
    </row>
    <row r="633" spans="1:14" x14ac:dyDescent="0.25">
      <c r="A633" s="48">
        <v>44074</v>
      </c>
      <c r="B633" s="47">
        <v>219.3</v>
      </c>
      <c r="C633" s="47">
        <v>229.50001</v>
      </c>
      <c r="D633" s="47">
        <v>212.19999000000001</v>
      </c>
      <c r="E633" s="47">
        <v>226.5</v>
      </c>
      <c r="F633" s="47">
        <v>226.5</v>
      </c>
      <c r="G633" s="47">
        <v>4118910</v>
      </c>
      <c r="I633" s="47"/>
      <c r="J633" s="47"/>
      <c r="K633" s="47"/>
      <c r="L633" s="47"/>
      <c r="M633" s="47"/>
      <c r="N633" s="47"/>
    </row>
    <row r="634" spans="1:14" x14ac:dyDescent="0.25">
      <c r="A634" s="48">
        <v>44075</v>
      </c>
      <c r="B634" s="47">
        <v>226.70000000000002</v>
      </c>
      <c r="C634" s="47">
        <v>234.40000999999998</v>
      </c>
      <c r="D634" s="47">
        <v>224</v>
      </c>
      <c r="E634" s="47">
        <v>232.39999999999998</v>
      </c>
      <c r="F634" s="47">
        <v>232.39999999999998</v>
      </c>
      <c r="G634" s="47">
        <v>3428570</v>
      </c>
      <c r="I634" s="47"/>
      <c r="J634" s="47"/>
      <c r="K634" s="47"/>
      <c r="L634" s="47"/>
      <c r="M634" s="47"/>
      <c r="N634" s="47"/>
    </row>
    <row r="635" spans="1:14" x14ac:dyDescent="0.25">
      <c r="A635" s="48">
        <v>44076</v>
      </c>
      <c r="B635" s="47">
        <v>231.5</v>
      </c>
      <c r="C635" s="47">
        <v>243.89999</v>
      </c>
      <c r="D635" s="47">
        <v>230.2</v>
      </c>
      <c r="E635" s="47">
        <v>240.79999999999998</v>
      </c>
      <c r="F635" s="47">
        <v>240.79999999999998</v>
      </c>
      <c r="G635" s="47">
        <v>4297260</v>
      </c>
      <c r="I635" s="47"/>
      <c r="J635" s="47"/>
      <c r="K635" s="47"/>
      <c r="L635" s="47"/>
      <c r="M635" s="47"/>
      <c r="N635" s="47"/>
    </row>
    <row r="636" spans="1:14" x14ac:dyDescent="0.25">
      <c r="A636" s="48">
        <v>44077</v>
      </c>
      <c r="B636" s="47">
        <v>245.10000000000002</v>
      </c>
      <c r="C636" s="47">
        <v>302.80000999999999</v>
      </c>
      <c r="D636" s="47">
        <v>232.3</v>
      </c>
      <c r="E636" s="47">
        <v>289</v>
      </c>
      <c r="F636" s="47">
        <v>289</v>
      </c>
      <c r="G636" s="47">
        <v>13599890</v>
      </c>
      <c r="I636" s="47"/>
      <c r="J636" s="47"/>
      <c r="K636" s="47"/>
      <c r="L636" s="47"/>
      <c r="M636" s="47"/>
      <c r="N636" s="47"/>
    </row>
    <row r="637" spans="1:14" x14ac:dyDescent="0.25">
      <c r="A637" s="48">
        <v>44078</v>
      </c>
      <c r="B637" s="47">
        <v>279.20000000000005</v>
      </c>
      <c r="C637" s="47">
        <v>321.8</v>
      </c>
      <c r="D637" s="47">
        <v>245.7</v>
      </c>
      <c r="E637" s="47">
        <v>252.99999</v>
      </c>
      <c r="F637" s="47">
        <v>252.99999</v>
      </c>
      <c r="G637" s="47">
        <v>12937460</v>
      </c>
      <c r="I637" s="47"/>
      <c r="J637" s="47"/>
      <c r="K637" s="47"/>
      <c r="L637" s="47"/>
      <c r="M637" s="47"/>
      <c r="N637" s="47"/>
    </row>
    <row r="638" spans="1:14" x14ac:dyDescent="0.25">
      <c r="A638" s="48">
        <v>44082</v>
      </c>
      <c r="B638" s="47">
        <v>282.00000999999997</v>
      </c>
      <c r="C638" s="47">
        <v>284.69999000000001</v>
      </c>
      <c r="D638" s="47">
        <v>241.5</v>
      </c>
      <c r="E638" s="47">
        <v>243.2</v>
      </c>
      <c r="F638" s="47">
        <v>243.2</v>
      </c>
      <c r="G638" s="47">
        <v>5640720</v>
      </c>
      <c r="I638" s="47"/>
      <c r="J638" s="47"/>
      <c r="K638" s="47"/>
      <c r="L638" s="47"/>
      <c r="M638" s="47"/>
      <c r="N638" s="47"/>
    </row>
    <row r="639" spans="1:14" x14ac:dyDescent="0.25">
      <c r="A639" s="48">
        <v>44083</v>
      </c>
      <c r="B639" s="47">
        <v>233.4</v>
      </c>
      <c r="C639" s="47">
        <v>237.19999000000001</v>
      </c>
      <c r="D639" s="47">
        <v>217.99999</v>
      </c>
      <c r="E639" s="47">
        <v>224.40000999999998</v>
      </c>
      <c r="F639" s="47">
        <v>224.40000999999998</v>
      </c>
      <c r="G639" s="47">
        <v>4574630</v>
      </c>
      <c r="I639" s="47"/>
      <c r="J639" s="47"/>
      <c r="K639" s="47"/>
      <c r="L639" s="47"/>
      <c r="M639" s="47"/>
      <c r="N639" s="47"/>
    </row>
    <row r="640" spans="1:14" x14ac:dyDescent="0.25">
      <c r="A640" s="48">
        <v>44084</v>
      </c>
      <c r="B640" s="47">
        <v>221.20000999999999</v>
      </c>
      <c r="C640" s="47">
        <v>236</v>
      </c>
      <c r="D640" s="47">
        <v>218.29999999999998</v>
      </c>
      <c r="E640" s="47">
        <v>227.80000999999999</v>
      </c>
      <c r="F640" s="47">
        <v>227.80000999999999</v>
      </c>
      <c r="G640" s="47">
        <v>5436340</v>
      </c>
      <c r="I640" s="47"/>
      <c r="J640" s="47"/>
      <c r="K640" s="47"/>
      <c r="L640" s="47"/>
      <c r="M640" s="47"/>
      <c r="N640" s="47"/>
    </row>
    <row r="641" spans="1:14" x14ac:dyDescent="0.25">
      <c r="A641" s="48">
        <v>44085</v>
      </c>
      <c r="B641" s="47">
        <v>218.60001</v>
      </c>
      <c r="C641" s="47">
        <v>228.5</v>
      </c>
      <c r="D641" s="47">
        <v>207.60000000000002</v>
      </c>
      <c r="E641" s="47">
        <v>207.99999</v>
      </c>
      <c r="F641" s="47">
        <v>207.99999</v>
      </c>
      <c r="G641" s="47">
        <v>5986130</v>
      </c>
      <c r="I641" s="47"/>
      <c r="J641" s="47"/>
      <c r="K641" s="47"/>
      <c r="L641" s="47"/>
      <c r="M641" s="47"/>
      <c r="N641" s="47"/>
    </row>
    <row r="642" spans="1:14" x14ac:dyDescent="0.25">
      <c r="A642" s="48">
        <v>44088</v>
      </c>
      <c r="B642" s="47">
        <v>203.89999</v>
      </c>
      <c r="C642" s="47">
        <v>207.00001</v>
      </c>
      <c r="D642" s="47">
        <v>197.99999</v>
      </c>
      <c r="E642" s="47">
        <v>202.3</v>
      </c>
      <c r="F642" s="47">
        <v>202.3</v>
      </c>
      <c r="G642" s="47">
        <v>3234320</v>
      </c>
      <c r="I642" s="47"/>
      <c r="J642" s="47"/>
      <c r="K642" s="47"/>
      <c r="L642" s="47"/>
      <c r="M642" s="47"/>
      <c r="N642" s="47"/>
    </row>
    <row r="643" spans="1:14" x14ac:dyDescent="0.25">
      <c r="A643" s="48">
        <v>44089</v>
      </c>
      <c r="B643" s="47">
        <v>199.59998999999999</v>
      </c>
      <c r="C643" s="47">
        <v>207.39999999999998</v>
      </c>
      <c r="D643" s="47">
        <v>197.90001000000001</v>
      </c>
      <c r="E643" s="47">
        <v>201.90000999999998</v>
      </c>
      <c r="F643" s="47">
        <v>201.90000999999998</v>
      </c>
      <c r="G643" s="47">
        <v>3180570</v>
      </c>
      <c r="I643" s="47"/>
      <c r="J643" s="47"/>
      <c r="K643" s="47"/>
      <c r="L643" s="47"/>
      <c r="M643" s="47"/>
      <c r="N643" s="47"/>
    </row>
    <row r="644" spans="1:14" x14ac:dyDescent="0.25">
      <c r="A644" s="48">
        <v>44090</v>
      </c>
      <c r="B644" s="47">
        <v>199.8</v>
      </c>
      <c r="C644" s="47">
        <v>201.10001</v>
      </c>
      <c r="D644" s="47">
        <v>192.80000999999999</v>
      </c>
      <c r="E644" s="47">
        <v>200.59999000000002</v>
      </c>
      <c r="F644" s="47">
        <v>200.59999000000002</v>
      </c>
      <c r="G644" s="47">
        <v>4253120</v>
      </c>
      <c r="I644" s="47"/>
      <c r="J644" s="47"/>
      <c r="K644" s="47"/>
      <c r="L644" s="47"/>
      <c r="M644" s="47"/>
      <c r="N644" s="47"/>
    </row>
    <row r="645" spans="1:14" x14ac:dyDescent="0.25">
      <c r="A645" s="48">
        <v>44091</v>
      </c>
      <c r="B645" s="47">
        <v>210.10000000000002</v>
      </c>
      <c r="C645" s="47">
        <v>211</v>
      </c>
      <c r="D645" s="47">
        <v>192.7</v>
      </c>
      <c r="E645" s="47">
        <v>194.50001</v>
      </c>
      <c r="F645" s="47">
        <v>194.50001</v>
      </c>
      <c r="G645" s="47">
        <v>4731590</v>
      </c>
      <c r="I645" s="47"/>
      <c r="J645" s="47"/>
      <c r="K645" s="47"/>
      <c r="L645" s="47"/>
      <c r="M645" s="47"/>
      <c r="N645" s="47"/>
    </row>
    <row r="646" spans="1:14" x14ac:dyDescent="0.25">
      <c r="A646" s="48">
        <v>44092</v>
      </c>
      <c r="B646" s="47">
        <v>191.8</v>
      </c>
      <c r="C646" s="47">
        <v>201</v>
      </c>
      <c r="D646" s="47">
        <v>185.49999</v>
      </c>
      <c r="E646" s="47">
        <v>194.1</v>
      </c>
      <c r="F646" s="47">
        <v>194.1</v>
      </c>
      <c r="G646" s="47">
        <v>4547080</v>
      </c>
      <c r="I646" s="47"/>
      <c r="J646" s="47"/>
      <c r="K646" s="47"/>
      <c r="L646" s="47"/>
      <c r="M646" s="47"/>
      <c r="N646" s="47"/>
    </row>
    <row r="647" spans="1:14" x14ac:dyDescent="0.25">
      <c r="A647" s="48">
        <v>44095</v>
      </c>
      <c r="B647" s="47">
        <v>205.7</v>
      </c>
      <c r="C647" s="47">
        <v>220.9</v>
      </c>
      <c r="D647" s="47">
        <v>201.70000000000002</v>
      </c>
      <c r="E647" s="47">
        <v>202.99999</v>
      </c>
      <c r="F647" s="47">
        <v>202.99999</v>
      </c>
      <c r="G647" s="47">
        <v>5463440</v>
      </c>
      <c r="I647" s="47"/>
      <c r="J647" s="47"/>
      <c r="K647" s="47"/>
      <c r="L647" s="47"/>
      <c r="M647" s="47"/>
      <c r="N647" s="47"/>
    </row>
    <row r="648" spans="1:14" x14ac:dyDescent="0.25">
      <c r="A648" s="48">
        <v>44096</v>
      </c>
      <c r="B648" s="47">
        <v>202.60000000000002</v>
      </c>
      <c r="C648" s="47">
        <v>213.79999000000001</v>
      </c>
      <c r="D648" s="47">
        <v>202.60000000000002</v>
      </c>
      <c r="E648" s="47">
        <v>205.49999</v>
      </c>
      <c r="F648" s="47">
        <v>205.49999</v>
      </c>
      <c r="G648" s="47">
        <v>2668750</v>
      </c>
      <c r="I648" s="47"/>
      <c r="J648" s="47"/>
      <c r="K648" s="47"/>
      <c r="L648" s="47"/>
      <c r="M648" s="47"/>
      <c r="N648" s="47"/>
    </row>
    <row r="649" spans="1:14" x14ac:dyDescent="0.25">
      <c r="A649" s="48">
        <v>44097</v>
      </c>
      <c r="B649" s="47">
        <v>204.40000999999998</v>
      </c>
      <c r="C649" s="47">
        <v>222.19999000000001</v>
      </c>
      <c r="D649" s="47">
        <v>202.99999</v>
      </c>
      <c r="E649" s="47">
        <v>222.09998999999999</v>
      </c>
      <c r="F649" s="47">
        <v>222.09998999999999</v>
      </c>
      <c r="G649" s="47">
        <v>3776650</v>
      </c>
      <c r="I649" s="47"/>
      <c r="J649" s="47"/>
      <c r="K649" s="47"/>
      <c r="L649" s="47"/>
      <c r="M649" s="47"/>
      <c r="N649" s="47"/>
    </row>
    <row r="650" spans="1:14" x14ac:dyDescent="0.25">
      <c r="A650" s="48">
        <v>44098</v>
      </c>
      <c r="B650" s="47">
        <v>221.8</v>
      </c>
      <c r="C650" s="47">
        <v>225.9</v>
      </c>
      <c r="D650" s="47">
        <v>210.10000000000002</v>
      </c>
      <c r="E650" s="47">
        <v>216</v>
      </c>
      <c r="F650" s="47">
        <v>216</v>
      </c>
      <c r="G650" s="47">
        <v>3837300</v>
      </c>
      <c r="I650" s="47"/>
      <c r="J650" s="47"/>
      <c r="K650" s="47"/>
      <c r="L650" s="47"/>
      <c r="M650" s="47"/>
      <c r="N650" s="47"/>
    </row>
    <row r="651" spans="1:14" x14ac:dyDescent="0.25">
      <c r="A651" s="48">
        <v>44099</v>
      </c>
      <c r="B651" s="47">
        <v>215.79999999999998</v>
      </c>
      <c r="C651" s="47">
        <v>218.4</v>
      </c>
      <c r="D651" s="47">
        <v>205.79999999999998</v>
      </c>
      <c r="E651" s="47">
        <v>207.80000999999999</v>
      </c>
      <c r="F651" s="47">
        <v>207.80000999999999</v>
      </c>
      <c r="G651" s="47">
        <v>2714720</v>
      </c>
      <c r="I651" s="47"/>
      <c r="J651" s="47"/>
      <c r="K651" s="47"/>
      <c r="L651" s="47"/>
      <c r="M651" s="47"/>
      <c r="N651" s="47"/>
    </row>
    <row r="652" spans="1:14" x14ac:dyDescent="0.25">
      <c r="A652" s="48">
        <v>44102</v>
      </c>
      <c r="B652" s="47">
        <v>205.10000000000002</v>
      </c>
      <c r="C652" s="47">
        <v>208.89999</v>
      </c>
      <c r="D652" s="47">
        <v>204.20000000000002</v>
      </c>
      <c r="E652" s="47">
        <v>206.5</v>
      </c>
      <c r="F652" s="47">
        <v>206.5</v>
      </c>
      <c r="G652" s="47">
        <v>1854760</v>
      </c>
      <c r="I652" s="47"/>
      <c r="J652" s="47"/>
      <c r="K652" s="47"/>
      <c r="L652" s="47"/>
      <c r="M652" s="47"/>
      <c r="N652" s="47"/>
    </row>
    <row r="653" spans="1:14" x14ac:dyDescent="0.25">
      <c r="A653" s="48">
        <v>44103</v>
      </c>
      <c r="B653" s="47">
        <v>207.00001</v>
      </c>
      <c r="C653" s="47">
        <v>207.09998999999999</v>
      </c>
      <c r="D653" s="47">
        <v>195.7</v>
      </c>
      <c r="E653" s="47">
        <v>200.30000999999999</v>
      </c>
      <c r="F653" s="47">
        <v>200.30000999999999</v>
      </c>
      <c r="G653" s="47">
        <v>2995550</v>
      </c>
      <c r="I653" s="47"/>
      <c r="J653" s="47"/>
      <c r="K653" s="47"/>
      <c r="L653" s="47"/>
      <c r="M653" s="47"/>
      <c r="N653" s="47"/>
    </row>
    <row r="654" spans="1:14" x14ac:dyDescent="0.25">
      <c r="A654" s="48">
        <v>44104</v>
      </c>
      <c r="B654" s="47">
        <v>196.29999000000001</v>
      </c>
      <c r="C654" s="47">
        <v>202.80000999999999</v>
      </c>
      <c r="D654" s="47">
        <v>192.5</v>
      </c>
      <c r="E654" s="47">
        <v>199.20000000000002</v>
      </c>
      <c r="F654" s="47">
        <v>199.20000000000002</v>
      </c>
      <c r="G654" s="47">
        <v>3142500</v>
      </c>
      <c r="I654" s="47"/>
      <c r="J654" s="47"/>
      <c r="K654" s="47"/>
      <c r="L654" s="47"/>
      <c r="M654" s="47"/>
      <c r="N654" s="47"/>
    </row>
    <row r="655" spans="1:14" x14ac:dyDescent="0.25">
      <c r="A655" s="48">
        <v>44105</v>
      </c>
      <c r="B655" s="47">
        <v>196.39999</v>
      </c>
      <c r="C655" s="47">
        <v>205.7</v>
      </c>
      <c r="D655" s="47">
        <v>196.20000999999999</v>
      </c>
      <c r="E655" s="47">
        <v>201.10001</v>
      </c>
      <c r="F655" s="47">
        <v>201.10001</v>
      </c>
      <c r="G655" s="47">
        <v>2340900</v>
      </c>
      <c r="I655" s="47"/>
      <c r="J655" s="47"/>
      <c r="K655" s="47"/>
      <c r="L655" s="47"/>
      <c r="M655" s="47"/>
      <c r="N655" s="47"/>
    </row>
    <row r="656" spans="1:14" x14ac:dyDescent="0.25">
      <c r="A656" s="48">
        <v>44106</v>
      </c>
      <c r="B656" s="47">
        <v>216.5</v>
      </c>
      <c r="C656" s="47">
        <v>217.60000000000002</v>
      </c>
      <c r="D656" s="47">
        <v>204.50001</v>
      </c>
      <c r="E656" s="47">
        <v>210.30000999999999</v>
      </c>
      <c r="F656" s="47">
        <v>210.30000999999999</v>
      </c>
      <c r="G656" s="47">
        <v>4357220</v>
      </c>
      <c r="I656" s="47"/>
      <c r="J656" s="47"/>
      <c r="K656" s="47"/>
      <c r="L656" s="47"/>
      <c r="M656" s="47"/>
      <c r="N656" s="47"/>
    </row>
    <row r="657" spans="1:14" x14ac:dyDescent="0.25">
      <c r="A657" s="48">
        <v>44109</v>
      </c>
      <c r="B657" s="47">
        <v>207.19999000000001</v>
      </c>
      <c r="C657" s="47">
        <v>210.40001000000001</v>
      </c>
      <c r="D657" s="47">
        <v>197.99999</v>
      </c>
      <c r="E657" s="47">
        <v>200.30000999999999</v>
      </c>
      <c r="F657" s="47">
        <v>200.30000999999999</v>
      </c>
      <c r="G657" s="47">
        <v>2066770</v>
      </c>
      <c r="I657" s="47"/>
      <c r="J657" s="47"/>
      <c r="K657" s="47"/>
      <c r="L657" s="47"/>
      <c r="M657" s="47"/>
      <c r="N657" s="47"/>
    </row>
    <row r="658" spans="1:14" x14ac:dyDescent="0.25">
      <c r="A658" s="48">
        <v>44110</v>
      </c>
      <c r="B658" s="47">
        <v>197.7</v>
      </c>
      <c r="C658" s="47">
        <v>207.3</v>
      </c>
      <c r="D658" s="47">
        <v>192.3</v>
      </c>
      <c r="E658" s="47">
        <v>204.1</v>
      </c>
      <c r="F658" s="47">
        <v>204.1</v>
      </c>
      <c r="G658" s="47">
        <v>4061820</v>
      </c>
      <c r="I658" s="47"/>
      <c r="J658" s="47"/>
      <c r="K658" s="47"/>
      <c r="L658" s="47"/>
      <c r="M658" s="47"/>
      <c r="N658" s="47"/>
    </row>
    <row r="659" spans="1:14" x14ac:dyDescent="0.25">
      <c r="A659" s="48">
        <v>44111</v>
      </c>
      <c r="B659" s="47">
        <v>198.5</v>
      </c>
      <c r="C659" s="47">
        <v>199.89999999999998</v>
      </c>
      <c r="D659" s="47">
        <v>192.60000000000002</v>
      </c>
      <c r="E659" s="47">
        <v>194.59998999999999</v>
      </c>
      <c r="F659" s="47">
        <v>194.59998999999999</v>
      </c>
      <c r="G659" s="47">
        <v>2414030</v>
      </c>
      <c r="I659" s="47"/>
      <c r="J659" s="47"/>
      <c r="K659" s="47"/>
      <c r="L659" s="47"/>
      <c r="M659" s="47"/>
      <c r="N659" s="47"/>
    </row>
    <row r="660" spans="1:14" x14ac:dyDescent="0.25">
      <c r="A660" s="48">
        <v>44112</v>
      </c>
      <c r="B660" s="47">
        <v>191.29999000000001</v>
      </c>
      <c r="C660" s="47">
        <v>192.90001000000001</v>
      </c>
      <c r="D660" s="47">
        <v>182.39999999999998</v>
      </c>
      <c r="E660" s="47">
        <v>183.29999999999998</v>
      </c>
      <c r="F660" s="47">
        <v>183.29999999999998</v>
      </c>
      <c r="G660" s="47">
        <v>3340240</v>
      </c>
      <c r="I660" s="47"/>
      <c r="J660" s="47"/>
      <c r="K660" s="47"/>
      <c r="L660" s="47"/>
      <c r="M660" s="47"/>
      <c r="N660" s="47"/>
    </row>
    <row r="661" spans="1:14" x14ac:dyDescent="0.25">
      <c r="A661" s="48">
        <v>44113</v>
      </c>
      <c r="B661" s="47">
        <v>174.40000999999998</v>
      </c>
      <c r="C661" s="47">
        <v>174.89999999999998</v>
      </c>
      <c r="D661" s="47">
        <v>168.60001</v>
      </c>
      <c r="E661" s="47">
        <v>168.89999</v>
      </c>
      <c r="F661" s="47">
        <v>168.89999</v>
      </c>
      <c r="G661" s="47">
        <v>3325810</v>
      </c>
      <c r="I661" s="47"/>
      <c r="J661" s="47"/>
      <c r="K661" s="47"/>
      <c r="L661" s="47"/>
      <c r="M661" s="47"/>
      <c r="N661" s="47"/>
    </row>
    <row r="662" spans="1:14" x14ac:dyDescent="0.25">
      <c r="A662" s="48">
        <v>44116</v>
      </c>
      <c r="B662" s="47">
        <v>164.20000000000002</v>
      </c>
      <c r="C662" s="47">
        <v>168.60001</v>
      </c>
      <c r="D662" s="47">
        <v>162.99999</v>
      </c>
      <c r="E662" s="47">
        <v>163.89999</v>
      </c>
      <c r="F662" s="47">
        <v>163.89999</v>
      </c>
      <c r="G662" s="47">
        <v>2225090</v>
      </c>
      <c r="I662" s="47"/>
      <c r="J662" s="47"/>
      <c r="K662" s="47"/>
      <c r="L662" s="47"/>
      <c r="M662" s="47"/>
      <c r="N662" s="47"/>
    </row>
    <row r="663" spans="1:14" x14ac:dyDescent="0.25">
      <c r="A663" s="48">
        <v>44117</v>
      </c>
      <c r="B663" s="47">
        <v>166.70000000000002</v>
      </c>
      <c r="C663" s="47">
        <v>172.00001</v>
      </c>
      <c r="D663" s="47">
        <v>164.89999999999998</v>
      </c>
      <c r="E663" s="47">
        <v>166.70000000000002</v>
      </c>
      <c r="F663" s="47">
        <v>166.70000000000002</v>
      </c>
      <c r="G663" s="47">
        <v>2790720</v>
      </c>
      <c r="I663" s="47"/>
      <c r="J663" s="47"/>
      <c r="K663" s="47"/>
      <c r="L663" s="47"/>
      <c r="M663" s="47"/>
      <c r="N663" s="47"/>
    </row>
    <row r="664" spans="1:14" x14ac:dyDescent="0.25">
      <c r="A664" s="48">
        <v>44118</v>
      </c>
      <c r="B664" s="47">
        <v>164.8</v>
      </c>
      <c r="C664" s="47">
        <v>168.4</v>
      </c>
      <c r="D664" s="47">
        <v>160.59999000000002</v>
      </c>
      <c r="E664" s="47">
        <v>164.40000999999998</v>
      </c>
      <c r="F664" s="47">
        <v>164.40000999999998</v>
      </c>
      <c r="G664" s="47">
        <v>3229930</v>
      </c>
      <c r="I664" s="47"/>
      <c r="J664" s="47"/>
      <c r="K664" s="47"/>
      <c r="L664" s="47"/>
      <c r="M664" s="47"/>
      <c r="N664" s="47"/>
    </row>
    <row r="665" spans="1:14" x14ac:dyDescent="0.25">
      <c r="A665" s="48">
        <v>44119</v>
      </c>
      <c r="B665" s="47">
        <v>175.2</v>
      </c>
      <c r="C665" s="47">
        <v>177.5</v>
      </c>
      <c r="D665" s="47">
        <v>165.79999999999998</v>
      </c>
      <c r="E665" s="47">
        <v>166.70000000000002</v>
      </c>
      <c r="F665" s="47">
        <v>166.70000000000002</v>
      </c>
      <c r="G665" s="47">
        <v>3384200</v>
      </c>
      <c r="I665" s="47"/>
      <c r="J665" s="47"/>
      <c r="K665" s="47"/>
      <c r="L665" s="47"/>
      <c r="M665" s="47"/>
      <c r="N665" s="47"/>
    </row>
    <row r="666" spans="1:14" x14ac:dyDescent="0.25">
      <c r="A666" s="48">
        <v>44120</v>
      </c>
      <c r="B666" s="47">
        <v>166.20000999999999</v>
      </c>
      <c r="C666" s="47">
        <v>168.29999999999998</v>
      </c>
      <c r="D666" s="47">
        <v>162.5</v>
      </c>
      <c r="E666" s="47">
        <v>167.90001000000001</v>
      </c>
      <c r="F666" s="47">
        <v>167.90001000000001</v>
      </c>
      <c r="G666" s="47">
        <v>2169410</v>
      </c>
      <c r="I666" s="47"/>
      <c r="J666" s="47"/>
      <c r="K666" s="47"/>
      <c r="L666" s="47"/>
      <c r="M666" s="47"/>
      <c r="N666" s="47"/>
    </row>
    <row r="667" spans="1:14" x14ac:dyDescent="0.25">
      <c r="A667" s="48">
        <v>44123</v>
      </c>
      <c r="B667" s="47">
        <v>167.00001</v>
      </c>
      <c r="C667" s="47">
        <v>181</v>
      </c>
      <c r="D667" s="47">
        <v>166.39999</v>
      </c>
      <c r="E667" s="47">
        <v>179.3</v>
      </c>
      <c r="F667" s="47">
        <v>179.3</v>
      </c>
      <c r="G667" s="47">
        <v>3590700</v>
      </c>
      <c r="I667" s="47"/>
      <c r="J667" s="47"/>
      <c r="K667" s="47"/>
      <c r="L667" s="47"/>
      <c r="M667" s="47"/>
      <c r="N667" s="47"/>
    </row>
    <row r="668" spans="1:14" x14ac:dyDescent="0.25">
      <c r="A668" s="48">
        <v>44124</v>
      </c>
      <c r="B668" s="47">
        <v>177.5</v>
      </c>
      <c r="C668" s="47">
        <v>180.79999999999998</v>
      </c>
      <c r="D668" s="47">
        <v>175.10000000000002</v>
      </c>
      <c r="E668" s="47">
        <v>179</v>
      </c>
      <c r="F668" s="47">
        <v>179</v>
      </c>
      <c r="G668" s="47">
        <v>2855160</v>
      </c>
      <c r="I668" s="47"/>
      <c r="J668" s="47"/>
      <c r="K668" s="47"/>
      <c r="L668" s="47"/>
      <c r="M668" s="47"/>
      <c r="N668" s="47"/>
    </row>
    <row r="669" spans="1:14" x14ac:dyDescent="0.25">
      <c r="A669" s="48">
        <v>44125</v>
      </c>
      <c r="B669" s="47">
        <v>177.7</v>
      </c>
      <c r="C669" s="47">
        <v>181.20000999999999</v>
      </c>
      <c r="D669" s="47">
        <v>171.10001</v>
      </c>
      <c r="E669" s="47">
        <v>172.7</v>
      </c>
      <c r="F669" s="47">
        <v>172.7</v>
      </c>
      <c r="G669" s="47">
        <v>3135910</v>
      </c>
      <c r="I669" s="47"/>
      <c r="J669" s="47"/>
      <c r="K669" s="47"/>
      <c r="L669" s="47"/>
      <c r="M669" s="47"/>
      <c r="N669" s="47"/>
    </row>
    <row r="670" spans="1:14" x14ac:dyDescent="0.25">
      <c r="A670" s="48">
        <v>44126</v>
      </c>
      <c r="B670" s="47">
        <v>172.3</v>
      </c>
      <c r="C670" s="47">
        <v>174.69999000000001</v>
      </c>
      <c r="D670" s="47">
        <v>164.40000999999998</v>
      </c>
      <c r="E670" s="47">
        <v>166.8</v>
      </c>
      <c r="F670" s="47">
        <v>166.8</v>
      </c>
      <c r="G670" s="47">
        <v>2457480</v>
      </c>
      <c r="I670" s="47"/>
      <c r="J670" s="47"/>
      <c r="K670" s="47"/>
      <c r="L670" s="47"/>
      <c r="M670" s="47"/>
      <c r="N670" s="47"/>
    </row>
    <row r="671" spans="1:14" x14ac:dyDescent="0.25">
      <c r="A671" s="48">
        <v>44127</v>
      </c>
      <c r="B671" s="47">
        <v>166</v>
      </c>
      <c r="C671" s="47">
        <v>172.7</v>
      </c>
      <c r="D671" s="47">
        <v>165.40001000000001</v>
      </c>
      <c r="E671" s="47">
        <v>167.19999000000001</v>
      </c>
      <c r="F671" s="47">
        <v>167.19999000000001</v>
      </c>
      <c r="G671" s="47">
        <v>2027950</v>
      </c>
      <c r="I671" s="47"/>
      <c r="J671" s="47"/>
      <c r="K671" s="47"/>
      <c r="L671" s="47"/>
      <c r="M671" s="47"/>
      <c r="N671" s="47"/>
    </row>
    <row r="672" spans="1:14" x14ac:dyDescent="0.25">
      <c r="A672" s="48">
        <v>44130</v>
      </c>
      <c r="B672" s="47">
        <v>173.09999000000002</v>
      </c>
      <c r="C672" s="47">
        <v>194</v>
      </c>
      <c r="D672" s="47">
        <v>170.49999</v>
      </c>
      <c r="E672" s="47">
        <v>189.89999999999998</v>
      </c>
      <c r="F672" s="47">
        <v>189.89999999999998</v>
      </c>
      <c r="G672" s="47">
        <v>6241070</v>
      </c>
      <c r="I672" s="47"/>
      <c r="J672" s="47"/>
      <c r="K672" s="47"/>
      <c r="L672" s="47"/>
      <c r="M672" s="47"/>
      <c r="N672" s="47"/>
    </row>
    <row r="673" spans="1:14" x14ac:dyDescent="0.25">
      <c r="A673" s="48">
        <v>44131</v>
      </c>
      <c r="B673" s="47">
        <v>189.69999000000001</v>
      </c>
      <c r="C673" s="47">
        <v>195.59999000000002</v>
      </c>
      <c r="D673" s="47">
        <v>184.69999000000001</v>
      </c>
      <c r="E673" s="47">
        <v>190.7</v>
      </c>
      <c r="F673" s="47">
        <v>190.7</v>
      </c>
      <c r="G673" s="47">
        <v>3753670</v>
      </c>
      <c r="I673" s="47"/>
      <c r="J673" s="47"/>
      <c r="K673" s="47"/>
      <c r="L673" s="47"/>
      <c r="M673" s="47"/>
      <c r="N673" s="47"/>
    </row>
    <row r="674" spans="1:14" x14ac:dyDescent="0.25">
      <c r="A674" s="48">
        <v>44132</v>
      </c>
      <c r="B674" s="47">
        <v>212.3</v>
      </c>
      <c r="C674" s="47">
        <v>232.00001</v>
      </c>
      <c r="D674" s="47">
        <v>208.5</v>
      </c>
      <c r="E674" s="47">
        <v>231.39999</v>
      </c>
      <c r="F674" s="47">
        <v>231.39999</v>
      </c>
      <c r="G674" s="47">
        <v>9424070</v>
      </c>
      <c r="I674" s="47"/>
      <c r="J674" s="47"/>
      <c r="K674" s="47"/>
      <c r="L674" s="47"/>
      <c r="M674" s="47"/>
      <c r="N674" s="47"/>
    </row>
    <row r="675" spans="1:14" x14ac:dyDescent="0.25">
      <c r="A675" s="48">
        <v>44133</v>
      </c>
      <c r="B675" s="47">
        <v>224.59998999999999</v>
      </c>
      <c r="C675" s="47">
        <v>231.29999000000001</v>
      </c>
      <c r="D675" s="47">
        <v>196.8</v>
      </c>
      <c r="E675" s="47">
        <v>206.8</v>
      </c>
      <c r="F675" s="47">
        <v>206.8</v>
      </c>
      <c r="G675" s="47">
        <v>5638110</v>
      </c>
      <c r="I675" s="47"/>
      <c r="J675" s="47"/>
      <c r="K675" s="47"/>
      <c r="L675" s="47"/>
      <c r="M675" s="47"/>
      <c r="N675" s="47"/>
    </row>
    <row r="676" spans="1:14" x14ac:dyDescent="0.25">
      <c r="A676" s="48">
        <v>44134</v>
      </c>
      <c r="B676" s="47">
        <v>212.09998999999999</v>
      </c>
      <c r="C676" s="47">
        <v>222.19999000000001</v>
      </c>
      <c r="D676" s="47">
        <v>207.39999999999998</v>
      </c>
      <c r="E676" s="47">
        <v>215.79999999999998</v>
      </c>
      <c r="F676" s="47">
        <v>215.79999999999998</v>
      </c>
      <c r="G676" s="47">
        <v>5826320</v>
      </c>
      <c r="I676" s="47"/>
      <c r="J676" s="47"/>
      <c r="K676" s="47"/>
      <c r="L676" s="47"/>
      <c r="M676" s="47"/>
      <c r="N676" s="47"/>
    </row>
    <row r="677" spans="1:14" x14ac:dyDescent="0.25">
      <c r="A677" s="48">
        <v>44137</v>
      </c>
      <c r="B677" s="47">
        <v>201.29999000000001</v>
      </c>
      <c r="C677" s="47">
        <v>213.60001</v>
      </c>
      <c r="D677" s="47">
        <v>200.59999000000002</v>
      </c>
      <c r="E677" s="47">
        <v>208.79999000000001</v>
      </c>
      <c r="F677" s="47">
        <v>208.79999000000001</v>
      </c>
      <c r="G677" s="47">
        <v>5141570</v>
      </c>
      <c r="I677" s="47"/>
      <c r="J677" s="47"/>
      <c r="K677" s="47"/>
      <c r="L677" s="47"/>
      <c r="M677" s="47"/>
      <c r="N677" s="47"/>
    </row>
    <row r="678" spans="1:14" x14ac:dyDescent="0.25">
      <c r="A678" s="48">
        <v>44138</v>
      </c>
      <c r="B678" s="47">
        <v>199.69999000000001</v>
      </c>
      <c r="C678" s="47">
        <v>201.6</v>
      </c>
      <c r="D678" s="47">
        <v>187.90001000000001</v>
      </c>
      <c r="E678" s="47">
        <v>191.8</v>
      </c>
      <c r="F678" s="47">
        <v>191.8</v>
      </c>
      <c r="G678" s="47">
        <v>5009770</v>
      </c>
      <c r="I678" s="47"/>
      <c r="J678" s="47"/>
      <c r="K678" s="47"/>
      <c r="L678" s="47"/>
      <c r="M678" s="47"/>
      <c r="N678" s="47"/>
    </row>
    <row r="679" spans="1:14" x14ac:dyDescent="0.25">
      <c r="A679" s="48">
        <v>44139</v>
      </c>
      <c r="B679" s="47">
        <v>180</v>
      </c>
      <c r="C679" s="47">
        <v>180.49999</v>
      </c>
      <c r="D679" s="47">
        <v>165</v>
      </c>
      <c r="E679" s="47">
        <v>166.70000000000002</v>
      </c>
      <c r="F679" s="47">
        <v>166.70000000000002</v>
      </c>
      <c r="G679" s="47">
        <v>5551370</v>
      </c>
      <c r="I679" s="47"/>
      <c r="J679" s="47"/>
      <c r="K679" s="47"/>
      <c r="L679" s="47"/>
      <c r="M679" s="47"/>
      <c r="N679" s="47"/>
    </row>
    <row r="680" spans="1:14" x14ac:dyDescent="0.25">
      <c r="A680" s="48">
        <v>44140</v>
      </c>
      <c r="B680" s="47">
        <v>158.9</v>
      </c>
      <c r="C680" s="47">
        <v>165.30000999999999</v>
      </c>
      <c r="D680" s="47">
        <v>156.5</v>
      </c>
      <c r="E680" s="47">
        <v>162.09998999999999</v>
      </c>
      <c r="F680" s="47">
        <v>162.09998999999999</v>
      </c>
      <c r="G680" s="47">
        <v>3346150</v>
      </c>
      <c r="I680" s="47"/>
      <c r="J680" s="47"/>
      <c r="K680" s="47"/>
      <c r="L680" s="47"/>
      <c r="M680" s="47"/>
      <c r="N680" s="47"/>
    </row>
    <row r="681" spans="1:14" x14ac:dyDescent="0.25">
      <c r="A681" s="48">
        <v>44141</v>
      </c>
      <c r="B681" s="47">
        <v>160.10000000000002</v>
      </c>
      <c r="C681" s="47">
        <v>160.79999999999998</v>
      </c>
      <c r="D681" s="47">
        <v>146.30000000000001</v>
      </c>
      <c r="E681" s="47">
        <v>146.69999999999999</v>
      </c>
      <c r="F681" s="47">
        <v>146.69999999999999</v>
      </c>
      <c r="G681" s="47">
        <v>5320960</v>
      </c>
      <c r="I681" s="47"/>
      <c r="J681" s="47"/>
      <c r="K681" s="47"/>
      <c r="L681" s="47"/>
      <c r="M681" s="47"/>
      <c r="N681" s="47"/>
    </row>
    <row r="682" spans="1:14" x14ac:dyDescent="0.25">
      <c r="A682" s="48">
        <v>44144</v>
      </c>
      <c r="B682" s="47">
        <v>131.4</v>
      </c>
      <c r="C682" s="47">
        <v>141.80000000000001</v>
      </c>
      <c r="D682" s="47">
        <v>121.8</v>
      </c>
      <c r="E682" s="47">
        <v>141.80000000000001</v>
      </c>
      <c r="F682" s="47">
        <v>141.80000000000001</v>
      </c>
      <c r="G682" s="47">
        <v>5460560</v>
      </c>
      <c r="I682" s="47"/>
      <c r="J682" s="47"/>
      <c r="K682" s="47"/>
      <c r="L682" s="47"/>
      <c r="M682" s="47"/>
      <c r="N682" s="47"/>
    </row>
    <row r="683" spans="1:14" x14ac:dyDescent="0.25">
      <c r="A683" s="48">
        <v>44145</v>
      </c>
      <c r="B683" s="47">
        <v>136.30000000000001</v>
      </c>
      <c r="C683" s="47">
        <v>144</v>
      </c>
      <c r="D683" s="47">
        <v>134.5</v>
      </c>
      <c r="E683" s="47">
        <v>134.9</v>
      </c>
      <c r="F683" s="47">
        <v>134.9</v>
      </c>
      <c r="G683" s="47">
        <v>3623160</v>
      </c>
      <c r="I683" s="47"/>
      <c r="J683" s="47"/>
      <c r="K683" s="47"/>
      <c r="L683" s="47"/>
      <c r="M683" s="47"/>
      <c r="N683" s="47"/>
    </row>
    <row r="684" spans="1:14" x14ac:dyDescent="0.25">
      <c r="A684" s="48">
        <v>44146</v>
      </c>
      <c r="B684" s="47">
        <v>131.80000000000001</v>
      </c>
      <c r="C684" s="47">
        <v>134.4</v>
      </c>
      <c r="D684" s="47">
        <v>126.4</v>
      </c>
      <c r="E684" s="47">
        <v>130.6</v>
      </c>
      <c r="F684" s="47">
        <v>130.6</v>
      </c>
      <c r="G684" s="47">
        <v>3422040</v>
      </c>
      <c r="I684" s="47"/>
      <c r="J684" s="47"/>
      <c r="K684" s="47"/>
      <c r="L684" s="47"/>
      <c r="M684" s="47"/>
      <c r="N684" s="47"/>
    </row>
    <row r="685" spans="1:14" x14ac:dyDescent="0.25">
      <c r="A685" s="48">
        <v>44147</v>
      </c>
      <c r="B685" s="47">
        <v>133</v>
      </c>
      <c r="C685" s="47">
        <v>148.19999999999999</v>
      </c>
      <c r="D685" s="47">
        <v>130.9</v>
      </c>
      <c r="E685" s="47">
        <v>143.69999999999999</v>
      </c>
      <c r="F685" s="47">
        <v>143.69999999999999</v>
      </c>
      <c r="G685" s="47">
        <v>6825120</v>
      </c>
      <c r="I685" s="47"/>
      <c r="J685" s="47"/>
      <c r="K685" s="47"/>
      <c r="L685" s="47"/>
      <c r="M685" s="47"/>
      <c r="N685" s="47"/>
    </row>
    <row r="686" spans="1:14" x14ac:dyDescent="0.25">
      <c r="A686" s="48">
        <v>44148</v>
      </c>
      <c r="B686" s="47">
        <v>136.6</v>
      </c>
      <c r="C686" s="47">
        <v>136.6</v>
      </c>
      <c r="D686" s="47">
        <v>127.30000000000001</v>
      </c>
      <c r="E686" s="47">
        <v>130.5</v>
      </c>
      <c r="F686" s="47">
        <v>130.5</v>
      </c>
      <c r="G686" s="47">
        <v>4399440</v>
      </c>
      <c r="I686" s="47"/>
      <c r="J686" s="47"/>
      <c r="K686" s="47"/>
      <c r="L686" s="47"/>
      <c r="M686" s="47"/>
      <c r="N686" s="47"/>
    </row>
    <row r="687" spans="1:14" x14ac:dyDescent="0.25">
      <c r="A687" s="48">
        <v>44151</v>
      </c>
      <c r="B687" s="47">
        <v>125.5</v>
      </c>
      <c r="C687" s="47">
        <v>132.79999999999998</v>
      </c>
      <c r="D687" s="47">
        <v>125.39999999999999</v>
      </c>
      <c r="E687" s="47">
        <v>126</v>
      </c>
      <c r="F687" s="47">
        <v>126</v>
      </c>
      <c r="G687" s="47">
        <v>3258150</v>
      </c>
      <c r="I687" s="47"/>
      <c r="J687" s="47"/>
      <c r="K687" s="47"/>
      <c r="L687" s="47"/>
      <c r="M687" s="47"/>
      <c r="N687" s="47"/>
    </row>
    <row r="688" spans="1:14" x14ac:dyDescent="0.25">
      <c r="A688" s="48">
        <v>44152</v>
      </c>
      <c r="B688" s="47">
        <v>129.5</v>
      </c>
      <c r="C688" s="47">
        <v>130.69999999999999</v>
      </c>
      <c r="D688" s="47">
        <v>122.30000000000001</v>
      </c>
      <c r="E688" s="47">
        <v>122.5</v>
      </c>
      <c r="F688" s="47">
        <v>122.5</v>
      </c>
      <c r="G688" s="47">
        <v>4070990</v>
      </c>
      <c r="I688" s="47"/>
      <c r="J688" s="47"/>
      <c r="K688" s="47"/>
      <c r="L688" s="47"/>
      <c r="M688" s="47"/>
      <c r="N688" s="47"/>
    </row>
    <row r="689" spans="1:14" x14ac:dyDescent="0.25">
      <c r="A689" s="48">
        <v>44153</v>
      </c>
      <c r="B689" s="47">
        <v>120.7</v>
      </c>
      <c r="C689" s="47">
        <v>129.60000000000002</v>
      </c>
      <c r="D689" s="47">
        <v>118.80000000000001</v>
      </c>
      <c r="E689" s="47">
        <v>128.80000000000001</v>
      </c>
      <c r="F689" s="47">
        <v>128.80000000000001</v>
      </c>
      <c r="G689" s="47">
        <v>4507480</v>
      </c>
      <c r="I689" s="47"/>
      <c r="J689" s="47"/>
      <c r="K689" s="47"/>
      <c r="L689" s="47"/>
      <c r="M689" s="47"/>
      <c r="N689" s="47"/>
    </row>
    <row r="690" spans="1:14" x14ac:dyDescent="0.25">
      <c r="A690" s="48">
        <v>44154</v>
      </c>
      <c r="B690" s="47">
        <v>127.4</v>
      </c>
      <c r="C690" s="47">
        <v>130.29999999999998</v>
      </c>
      <c r="D690" s="47">
        <v>122.8</v>
      </c>
      <c r="E690" s="47">
        <v>126</v>
      </c>
      <c r="F690" s="47">
        <v>126</v>
      </c>
      <c r="G690" s="47">
        <v>3558730</v>
      </c>
      <c r="I690" s="47"/>
      <c r="J690" s="47"/>
      <c r="K690" s="47"/>
      <c r="L690" s="47"/>
      <c r="M690" s="47"/>
      <c r="N690" s="47"/>
    </row>
    <row r="691" spans="1:14" x14ac:dyDescent="0.25">
      <c r="A691" s="48">
        <v>44155</v>
      </c>
      <c r="B691" s="47">
        <v>125.8</v>
      </c>
      <c r="C691" s="47">
        <v>126.30000000000001</v>
      </c>
      <c r="D691" s="47">
        <v>121.89999999999999</v>
      </c>
      <c r="E691" s="47">
        <v>125.1</v>
      </c>
      <c r="F691" s="47">
        <v>125.1</v>
      </c>
      <c r="G691" s="47">
        <v>3605370</v>
      </c>
      <c r="I691" s="47"/>
      <c r="J691" s="47"/>
      <c r="K691" s="47"/>
      <c r="L691" s="47"/>
      <c r="M691" s="47"/>
      <c r="N691" s="47"/>
    </row>
    <row r="692" spans="1:14" x14ac:dyDescent="0.25">
      <c r="A692" s="48">
        <v>44158</v>
      </c>
      <c r="B692" s="47">
        <v>122.89999999999999</v>
      </c>
      <c r="C692" s="47">
        <v>126.8</v>
      </c>
      <c r="D692" s="47">
        <v>120</v>
      </c>
      <c r="E692" s="47">
        <v>123</v>
      </c>
      <c r="F692" s="47">
        <v>123</v>
      </c>
      <c r="G692" s="47">
        <v>3787100</v>
      </c>
      <c r="I692" s="47"/>
      <c r="J692" s="47"/>
      <c r="K692" s="47"/>
      <c r="L692" s="47"/>
      <c r="M692" s="47"/>
      <c r="N692" s="47"/>
    </row>
    <row r="693" spans="1:14" x14ac:dyDescent="0.25">
      <c r="A693" s="48">
        <v>44159</v>
      </c>
      <c r="B693" s="47">
        <v>119.3</v>
      </c>
      <c r="C693" s="47">
        <v>123</v>
      </c>
      <c r="D693" s="47">
        <v>119</v>
      </c>
      <c r="E693" s="47">
        <v>119.9</v>
      </c>
      <c r="F693" s="47">
        <v>119.9</v>
      </c>
      <c r="G693" s="47">
        <v>3251770</v>
      </c>
      <c r="I693" s="47"/>
      <c r="J693" s="47"/>
      <c r="K693" s="47"/>
      <c r="L693" s="47"/>
      <c r="M693" s="47"/>
      <c r="N693" s="47"/>
    </row>
    <row r="694" spans="1:14" x14ac:dyDescent="0.25">
      <c r="A694" s="48">
        <v>44160</v>
      </c>
      <c r="B694" s="47">
        <v>120.39999999999999</v>
      </c>
      <c r="C694" s="47">
        <v>122.5</v>
      </c>
      <c r="D694" s="47">
        <v>113</v>
      </c>
      <c r="E694" s="47">
        <v>113</v>
      </c>
      <c r="F694" s="47">
        <v>113</v>
      </c>
      <c r="G694" s="47">
        <v>3946660</v>
      </c>
      <c r="I694" s="47"/>
      <c r="J694" s="47"/>
      <c r="K694" s="47"/>
      <c r="L694" s="47"/>
      <c r="M694" s="47"/>
      <c r="N694" s="47"/>
    </row>
    <row r="695" spans="1:14" x14ac:dyDescent="0.25">
      <c r="A695" s="48">
        <v>44162</v>
      </c>
      <c r="B695" s="47">
        <v>111.89999999999999</v>
      </c>
      <c r="C695" s="47">
        <v>115.8</v>
      </c>
      <c r="D695" s="47">
        <v>110.5</v>
      </c>
      <c r="E695" s="47">
        <v>114.39999999999999</v>
      </c>
      <c r="F695" s="47">
        <v>114.39999999999999</v>
      </c>
      <c r="G695" s="47">
        <v>1878740</v>
      </c>
      <c r="I695" s="47"/>
      <c r="J695" s="47"/>
      <c r="K695" s="47"/>
      <c r="L695" s="47"/>
      <c r="M695" s="47"/>
      <c r="N695" s="47"/>
    </row>
    <row r="696" spans="1:14" x14ac:dyDescent="0.25">
      <c r="A696" s="48">
        <v>44165</v>
      </c>
      <c r="B696" s="47">
        <v>115.5</v>
      </c>
      <c r="C696" s="47">
        <v>121</v>
      </c>
      <c r="D696" s="47">
        <v>111.1</v>
      </c>
      <c r="E696" s="47">
        <v>111.5</v>
      </c>
      <c r="F696" s="47">
        <v>111.5</v>
      </c>
      <c r="G696" s="47">
        <v>4480680</v>
      </c>
      <c r="I696" s="47"/>
      <c r="J696" s="47"/>
      <c r="K696" s="47"/>
      <c r="L696" s="47"/>
      <c r="M696" s="47"/>
      <c r="N696" s="47"/>
    </row>
    <row r="697" spans="1:14" x14ac:dyDescent="0.25">
      <c r="A697" s="48">
        <v>44166</v>
      </c>
      <c r="B697" s="47">
        <v>110</v>
      </c>
      <c r="C697" s="47">
        <v>113.5</v>
      </c>
      <c r="D697" s="47">
        <v>108.6</v>
      </c>
      <c r="E697" s="47">
        <v>112.89999999999999</v>
      </c>
      <c r="F697" s="47">
        <v>112.89999999999999</v>
      </c>
      <c r="G697" s="47">
        <v>4118870</v>
      </c>
      <c r="I697" s="47"/>
      <c r="J697" s="47"/>
      <c r="K697" s="47"/>
      <c r="L697" s="47"/>
      <c r="M697" s="47"/>
      <c r="N697" s="47"/>
    </row>
    <row r="698" spans="1:14" x14ac:dyDescent="0.25">
      <c r="A698" s="48">
        <v>44167</v>
      </c>
      <c r="B698" s="47">
        <v>113.2</v>
      </c>
      <c r="C698" s="47">
        <v>113.3</v>
      </c>
      <c r="D698" s="47">
        <v>108.4</v>
      </c>
      <c r="E698" s="47">
        <v>111.89999999999999</v>
      </c>
      <c r="F698" s="47">
        <v>111.89999999999999</v>
      </c>
      <c r="G698" s="47">
        <v>3690210</v>
      </c>
      <c r="I698" s="47"/>
      <c r="J698" s="47"/>
      <c r="K698" s="47"/>
      <c r="L698" s="47"/>
      <c r="M698" s="47"/>
      <c r="N698" s="47"/>
    </row>
    <row r="699" spans="1:14" x14ac:dyDescent="0.25">
      <c r="A699" s="48">
        <v>44168</v>
      </c>
      <c r="B699" s="47">
        <v>110</v>
      </c>
      <c r="C699" s="47">
        <v>115</v>
      </c>
      <c r="D699" s="47">
        <v>109.5</v>
      </c>
      <c r="E699" s="47">
        <v>113.5</v>
      </c>
      <c r="F699" s="47">
        <v>113.5</v>
      </c>
      <c r="G699" s="47">
        <v>2819230</v>
      </c>
      <c r="I699" s="47"/>
      <c r="J699" s="47"/>
      <c r="K699" s="47"/>
      <c r="L699" s="47"/>
      <c r="M699" s="47"/>
      <c r="N699" s="47"/>
    </row>
    <row r="700" spans="1:14" x14ac:dyDescent="0.25">
      <c r="A700" s="48">
        <v>44169</v>
      </c>
      <c r="B700" s="47">
        <v>111.4</v>
      </c>
      <c r="C700" s="47">
        <v>111.6</v>
      </c>
      <c r="D700" s="47">
        <v>109</v>
      </c>
      <c r="E700" s="47">
        <v>110.60000000000001</v>
      </c>
      <c r="F700" s="47">
        <v>110.60000000000001</v>
      </c>
      <c r="G700" s="47">
        <v>2818660</v>
      </c>
      <c r="I700" s="47"/>
      <c r="J700" s="47"/>
      <c r="K700" s="47"/>
      <c r="L700" s="47"/>
      <c r="M700" s="47"/>
      <c r="N700" s="47"/>
    </row>
    <row r="701" spans="1:14" x14ac:dyDescent="0.25">
      <c r="A701" s="48">
        <v>44172</v>
      </c>
      <c r="B701" s="47">
        <v>112.2</v>
      </c>
      <c r="C701" s="47">
        <v>113.2</v>
      </c>
      <c r="D701" s="47">
        <v>110.7</v>
      </c>
      <c r="E701" s="47">
        <v>111.19999999999999</v>
      </c>
      <c r="F701" s="47">
        <v>111.19999999999999</v>
      </c>
      <c r="G701" s="47">
        <v>2558500</v>
      </c>
      <c r="I701" s="47"/>
      <c r="J701" s="47"/>
      <c r="K701" s="47"/>
      <c r="L701" s="47"/>
      <c r="M701" s="47"/>
      <c r="N701" s="47"/>
    </row>
    <row r="702" spans="1:14" x14ac:dyDescent="0.25">
      <c r="A702" s="48">
        <v>44173</v>
      </c>
      <c r="B702" s="47">
        <v>112.69999999999999</v>
      </c>
      <c r="C702" s="47">
        <v>113</v>
      </c>
      <c r="D702" s="47">
        <v>105.5</v>
      </c>
      <c r="E702" s="47">
        <v>105.7</v>
      </c>
      <c r="F702" s="47">
        <v>105.7</v>
      </c>
      <c r="G702" s="47">
        <v>3299220</v>
      </c>
      <c r="I702" s="47"/>
      <c r="J702" s="47"/>
      <c r="K702" s="47"/>
      <c r="L702" s="47"/>
      <c r="M702" s="47"/>
      <c r="N702" s="47"/>
    </row>
    <row r="703" spans="1:14" x14ac:dyDescent="0.25">
      <c r="A703" s="48">
        <v>44174</v>
      </c>
      <c r="B703" s="47">
        <v>103.80000000000001</v>
      </c>
      <c r="C703" s="47">
        <v>112.8</v>
      </c>
      <c r="D703" s="47">
        <v>102.6</v>
      </c>
      <c r="E703" s="47">
        <v>111.4</v>
      </c>
      <c r="F703" s="47">
        <v>111.4</v>
      </c>
      <c r="G703" s="47">
        <v>6935650</v>
      </c>
      <c r="I703" s="47"/>
      <c r="J703" s="47"/>
      <c r="K703" s="47"/>
      <c r="L703" s="47"/>
      <c r="M703" s="47"/>
      <c r="N703" s="47"/>
    </row>
    <row r="704" spans="1:14" x14ac:dyDescent="0.25">
      <c r="A704" s="48">
        <v>44175</v>
      </c>
      <c r="B704" s="47">
        <v>112.6</v>
      </c>
      <c r="C704" s="47">
        <v>114</v>
      </c>
      <c r="D704" s="47">
        <v>108.3</v>
      </c>
      <c r="E704" s="47">
        <v>112.8</v>
      </c>
      <c r="F704" s="47">
        <v>112.8</v>
      </c>
      <c r="G704" s="47">
        <v>4624200</v>
      </c>
      <c r="I704" s="47"/>
      <c r="J704" s="47"/>
      <c r="K704" s="47"/>
      <c r="L704" s="47"/>
      <c r="M704" s="47"/>
      <c r="N704" s="47"/>
    </row>
    <row r="705" spans="1:14" x14ac:dyDescent="0.25">
      <c r="A705" s="48">
        <v>44176</v>
      </c>
      <c r="B705" s="47">
        <v>117</v>
      </c>
      <c r="C705" s="47">
        <v>123.80000000000001</v>
      </c>
      <c r="D705" s="47">
        <v>114.5</v>
      </c>
      <c r="E705" s="47">
        <v>119.39999999999999</v>
      </c>
      <c r="F705" s="47">
        <v>119.39999999999999</v>
      </c>
      <c r="G705" s="47">
        <v>6254650</v>
      </c>
      <c r="I705" s="47"/>
      <c r="J705" s="47"/>
      <c r="K705" s="47"/>
      <c r="L705" s="47"/>
      <c r="M705" s="47"/>
      <c r="N705" s="47"/>
    </row>
    <row r="706" spans="1:14" x14ac:dyDescent="0.25">
      <c r="A706" s="48">
        <v>44179</v>
      </c>
      <c r="B706" s="47">
        <v>113.2</v>
      </c>
      <c r="C706" s="47">
        <v>123.6</v>
      </c>
      <c r="D706" s="47">
        <v>111.8</v>
      </c>
      <c r="E706" s="47">
        <v>123.6</v>
      </c>
      <c r="F706" s="47">
        <v>123.6</v>
      </c>
      <c r="G706" s="47">
        <v>3920020</v>
      </c>
      <c r="I706" s="47"/>
      <c r="J706" s="47"/>
      <c r="K706" s="47"/>
      <c r="L706" s="47"/>
      <c r="M706" s="47"/>
      <c r="N706" s="47"/>
    </row>
    <row r="707" spans="1:14" x14ac:dyDescent="0.25">
      <c r="A707" s="48">
        <v>44180</v>
      </c>
      <c r="B707" s="47">
        <v>119</v>
      </c>
      <c r="C707" s="47">
        <v>121.19999999999999</v>
      </c>
      <c r="D707" s="47">
        <v>114.5</v>
      </c>
      <c r="E707" s="47">
        <v>114.80000000000001</v>
      </c>
      <c r="F707" s="47">
        <v>114.80000000000001</v>
      </c>
      <c r="G707" s="47">
        <v>3764660</v>
      </c>
      <c r="I707" s="47"/>
      <c r="J707" s="47"/>
      <c r="K707" s="47"/>
      <c r="L707" s="47"/>
      <c r="M707" s="47"/>
      <c r="N707" s="47"/>
    </row>
    <row r="708" spans="1:14" x14ac:dyDescent="0.25">
      <c r="A708" s="48">
        <v>44181</v>
      </c>
      <c r="B708" s="47">
        <v>114.5</v>
      </c>
      <c r="C708" s="47">
        <v>116.1</v>
      </c>
      <c r="D708" s="47">
        <v>109</v>
      </c>
      <c r="E708" s="47">
        <v>109.1</v>
      </c>
      <c r="F708" s="47">
        <v>109.1</v>
      </c>
      <c r="G708" s="47">
        <v>3030790</v>
      </c>
      <c r="I708" s="47"/>
      <c r="J708" s="47"/>
      <c r="K708" s="47"/>
      <c r="L708" s="47"/>
      <c r="M708" s="47"/>
      <c r="N708" s="47"/>
    </row>
    <row r="709" spans="1:14" x14ac:dyDescent="0.25">
      <c r="A709" s="48">
        <v>44182</v>
      </c>
      <c r="B709" s="47">
        <v>109.5</v>
      </c>
      <c r="C709" s="47">
        <v>110.3</v>
      </c>
      <c r="D709" s="47">
        <v>105.39999999999999</v>
      </c>
      <c r="E709" s="47">
        <v>106.8</v>
      </c>
      <c r="F709" s="47">
        <v>106.8</v>
      </c>
      <c r="G709" s="47">
        <v>3358730</v>
      </c>
      <c r="I709" s="47"/>
      <c r="J709" s="47"/>
      <c r="K709" s="47"/>
      <c r="L709" s="47"/>
      <c r="M709" s="47"/>
      <c r="N709" s="47"/>
    </row>
    <row r="710" spans="1:14" x14ac:dyDescent="0.25">
      <c r="A710" s="48">
        <v>44183</v>
      </c>
      <c r="B710" s="47">
        <v>108.10000000000001</v>
      </c>
      <c r="C710" s="47">
        <v>114.7</v>
      </c>
      <c r="D710" s="47">
        <v>108</v>
      </c>
      <c r="E710" s="47">
        <v>110.19999999999999</v>
      </c>
      <c r="F710" s="47">
        <v>110.19999999999999</v>
      </c>
      <c r="G710" s="47">
        <v>4707180</v>
      </c>
      <c r="I710" s="47"/>
      <c r="J710" s="47"/>
      <c r="K710" s="47"/>
      <c r="L710" s="47"/>
      <c r="M710" s="47"/>
      <c r="N710" s="47"/>
    </row>
    <row r="711" spans="1:14" x14ac:dyDescent="0.25">
      <c r="A711" s="48">
        <v>44186</v>
      </c>
      <c r="B711" s="47">
        <v>126.4</v>
      </c>
      <c r="C711" s="47">
        <v>133</v>
      </c>
      <c r="D711" s="47">
        <v>119.3</v>
      </c>
      <c r="E711" s="47">
        <v>122.5</v>
      </c>
      <c r="F711" s="47">
        <v>122.5</v>
      </c>
      <c r="G711" s="47">
        <v>8475410</v>
      </c>
      <c r="I711" s="47"/>
      <c r="J711" s="47"/>
      <c r="K711" s="47"/>
      <c r="L711" s="47"/>
      <c r="M711" s="47"/>
      <c r="N711" s="47"/>
    </row>
    <row r="712" spans="1:14" x14ac:dyDescent="0.25">
      <c r="A712" s="48">
        <v>44187</v>
      </c>
      <c r="B712" s="47">
        <v>120.8</v>
      </c>
      <c r="C712" s="47">
        <v>123.4</v>
      </c>
      <c r="D712" s="47">
        <v>118.80000000000001</v>
      </c>
      <c r="E712" s="47">
        <v>119.7</v>
      </c>
      <c r="F712" s="47">
        <v>119.7</v>
      </c>
      <c r="G712" s="47">
        <v>3829050</v>
      </c>
      <c r="I712" s="47"/>
      <c r="J712" s="47"/>
      <c r="K712" s="47"/>
      <c r="L712" s="47"/>
      <c r="M712" s="47"/>
      <c r="N712" s="47"/>
    </row>
    <row r="713" spans="1:14" x14ac:dyDescent="0.25">
      <c r="A713" s="48">
        <v>44188</v>
      </c>
      <c r="B713" s="47">
        <v>116</v>
      </c>
      <c r="C713" s="47">
        <v>116.30000000000001</v>
      </c>
      <c r="D713" s="47">
        <v>109.3</v>
      </c>
      <c r="E713" s="47">
        <v>112.6</v>
      </c>
      <c r="F713" s="47">
        <v>112.6</v>
      </c>
      <c r="G713" s="47">
        <v>4287970</v>
      </c>
      <c r="I713" s="47"/>
      <c r="J713" s="47"/>
      <c r="K713" s="47"/>
      <c r="L713" s="47"/>
      <c r="M713" s="47"/>
      <c r="N713" s="47"/>
    </row>
    <row r="714" spans="1:14" x14ac:dyDescent="0.25">
      <c r="A714" s="48">
        <v>44189</v>
      </c>
      <c r="B714" s="47">
        <v>110.1</v>
      </c>
      <c r="C714" s="47">
        <v>110.19999999999999</v>
      </c>
      <c r="D714" s="47">
        <v>107.6</v>
      </c>
      <c r="E714" s="47">
        <v>107.6</v>
      </c>
      <c r="F714" s="47">
        <v>107.6</v>
      </c>
      <c r="G714" s="47">
        <v>2049040</v>
      </c>
      <c r="I714" s="47"/>
      <c r="J714" s="47"/>
      <c r="K714" s="47"/>
      <c r="L714" s="47"/>
      <c r="M714" s="47"/>
      <c r="N714" s="47"/>
    </row>
    <row r="715" spans="1:14" x14ac:dyDescent="0.25">
      <c r="A715" s="48">
        <v>44193</v>
      </c>
      <c r="B715" s="47">
        <v>105.19999999999999</v>
      </c>
      <c r="C715" s="47">
        <v>107.2</v>
      </c>
      <c r="D715" s="47">
        <v>104.5</v>
      </c>
      <c r="E715" s="47">
        <v>106.89999999999999</v>
      </c>
      <c r="F715" s="47">
        <v>106.89999999999999</v>
      </c>
      <c r="G715" s="47">
        <v>2425790</v>
      </c>
      <c r="I715" s="47"/>
      <c r="J715" s="47"/>
      <c r="K715" s="47"/>
      <c r="L715" s="47"/>
      <c r="M715" s="47"/>
      <c r="N715" s="47"/>
    </row>
    <row r="716" spans="1:14" x14ac:dyDescent="0.25">
      <c r="A716" s="48">
        <v>44194</v>
      </c>
      <c r="B716" s="47">
        <v>104.80000000000001</v>
      </c>
      <c r="C716" s="47">
        <v>116</v>
      </c>
      <c r="D716" s="47">
        <v>104.60000000000001</v>
      </c>
      <c r="E716" s="47">
        <v>112.8</v>
      </c>
      <c r="F716" s="47">
        <v>112.8</v>
      </c>
      <c r="G716" s="47">
        <v>5595850</v>
      </c>
      <c r="I716" s="47"/>
      <c r="J716" s="47"/>
      <c r="K716" s="47"/>
      <c r="L716" s="47"/>
      <c r="M716" s="47"/>
      <c r="N716" s="47"/>
    </row>
    <row r="717" spans="1:14" x14ac:dyDescent="0.25">
      <c r="A717" s="48">
        <v>44195</v>
      </c>
      <c r="B717" s="47">
        <v>112</v>
      </c>
      <c r="C717" s="47">
        <v>112.8</v>
      </c>
      <c r="D717" s="47">
        <v>106.1</v>
      </c>
      <c r="E717" s="47">
        <v>107</v>
      </c>
      <c r="F717" s="47">
        <v>107</v>
      </c>
      <c r="G717" s="47">
        <v>4117760</v>
      </c>
      <c r="I717" s="47"/>
      <c r="J717" s="47"/>
      <c r="K717" s="47"/>
      <c r="L717" s="47"/>
      <c r="M717" s="47"/>
      <c r="N717" s="47"/>
    </row>
    <row r="718" spans="1:14" ht="15.75" thickBot="1" x14ac:dyDescent="0.3">
      <c r="A718" s="40">
        <v>44196</v>
      </c>
      <c r="B718" s="42">
        <v>106.5</v>
      </c>
      <c r="C718" s="42">
        <v>109.2</v>
      </c>
      <c r="D718" s="42">
        <v>103.5</v>
      </c>
      <c r="E718" s="42">
        <v>106.5</v>
      </c>
      <c r="F718" s="47">
        <v>106.5</v>
      </c>
      <c r="G718" s="47">
        <v>4489520</v>
      </c>
      <c r="I718" s="47"/>
      <c r="J718" s="47"/>
      <c r="K718" s="47"/>
      <c r="L718" s="47"/>
      <c r="M718" s="47"/>
      <c r="N718" s="47"/>
    </row>
    <row r="719" spans="1:14" ht="15.75" thickBot="1" x14ac:dyDescent="0.3">
      <c r="A719" s="46">
        <v>44200</v>
      </c>
      <c r="B719" s="50">
        <v>106.4</v>
      </c>
      <c r="C719" s="50">
        <v>125.7</v>
      </c>
      <c r="D719" s="50">
        <v>106.19999999999999</v>
      </c>
      <c r="E719" s="50">
        <v>120.3</v>
      </c>
      <c r="F719" s="50">
        <v>120.3</v>
      </c>
      <c r="G719" s="52">
        <v>10876680</v>
      </c>
      <c r="I719" s="47"/>
      <c r="J719" s="47"/>
      <c r="K719" s="47"/>
      <c r="L719" s="47"/>
      <c r="M719" s="47"/>
      <c r="N719" s="47"/>
    </row>
    <row r="720" spans="1:14" ht="15.75" thickBot="1" x14ac:dyDescent="0.3">
      <c r="A720" s="46">
        <v>44201</v>
      </c>
      <c r="B720" s="50">
        <v>124.80000000000001</v>
      </c>
      <c r="C720" s="50">
        <v>124.9</v>
      </c>
      <c r="D720" s="50">
        <v>113</v>
      </c>
      <c r="E720" s="50">
        <v>114.7</v>
      </c>
      <c r="F720" s="50">
        <v>114.7</v>
      </c>
      <c r="G720" s="52">
        <v>7128230</v>
      </c>
      <c r="I720" s="47"/>
      <c r="J720" s="47"/>
      <c r="K720" s="47"/>
      <c r="L720" s="47"/>
      <c r="M720" s="47"/>
      <c r="N720" s="47"/>
    </row>
    <row r="721" spans="1:14" ht="15.75" thickBot="1" x14ac:dyDescent="0.3">
      <c r="A721" s="46">
        <v>44202</v>
      </c>
      <c r="B721" s="50">
        <v>112.8</v>
      </c>
      <c r="C721" s="50">
        <v>117.89999999999999</v>
      </c>
      <c r="D721" s="50">
        <v>103.80000000000001</v>
      </c>
      <c r="E721" s="50">
        <v>113.5</v>
      </c>
      <c r="F721" s="50">
        <v>113.5</v>
      </c>
      <c r="G721" s="52">
        <v>13264350</v>
      </c>
      <c r="I721" s="47"/>
      <c r="J721" s="47"/>
      <c r="K721" s="47"/>
      <c r="L721" s="47"/>
      <c r="M721" s="47"/>
      <c r="N721" s="47"/>
    </row>
    <row r="722" spans="1:14" ht="15.75" thickBot="1" x14ac:dyDescent="0.3">
      <c r="A722" s="46">
        <v>44203</v>
      </c>
      <c r="B722" s="50">
        <v>106.19999999999999</v>
      </c>
      <c r="C722" s="50">
        <v>107.10000000000001</v>
      </c>
      <c r="D722" s="50">
        <v>103.4</v>
      </c>
      <c r="E722" s="50">
        <v>103.5</v>
      </c>
      <c r="F722" s="50">
        <v>103.5</v>
      </c>
      <c r="G722" s="52">
        <v>6312610</v>
      </c>
      <c r="I722" s="47"/>
      <c r="J722" s="47"/>
      <c r="K722" s="47"/>
      <c r="L722" s="47"/>
      <c r="M722" s="47"/>
      <c r="N722" s="47"/>
    </row>
    <row r="723" spans="1:14" ht="15.75" thickBot="1" x14ac:dyDescent="0.3">
      <c r="A723" s="46">
        <v>44204</v>
      </c>
      <c r="B723" s="50">
        <v>102.5</v>
      </c>
      <c r="C723" s="50">
        <v>107.5</v>
      </c>
      <c r="D723" s="50">
        <v>101</v>
      </c>
      <c r="E723" s="50">
        <v>102.10000000000001</v>
      </c>
      <c r="F723" s="50">
        <v>102.10000000000001</v>
      </c>
      <c r="G723" s="52">
        <v>7570490</v>
      </c>
      <c r="I723" s="47"/>
      <c r="J723" s="47"/>
      <c r="K723" s="47"/>
      <c r="L723" s="47"/>
      <c r="M723" s="47"/>
      <c r="N723" s="47"/>
    </row>
    <row r="724" spans="1:14" ht="15.75" thickBot="1" x14ac:dyDescent="0.3">
      <c r="A724" s="46">
        <v>44207</v>
      </c>
      <c r="B724" s="50">
        <v>107.69999999999999</v>
      </c>
      <c r="C724" s="50">
        <v>111.8</v>
      </c>
      <c r="D724" s="50">
        <v>105.19999999999999</v>
      </c>
      <c r="E724" s="50">
        <v>110.9</v>
      </c>
      <c r="F724" s="50">
        <v>110.9</v>
      </c>
      <c r="G724" s="52">
        <v>6808520</v>
      </c>
      <c r="I724" s="47"/>
      <c r="J724" s="47"/>
      <c r="K724" s="47"/>
      <c r="L724" s="47"/>
      <c r="M724" s="47"/>
      <c r="N724" s="47"/>
    </row>
    <row r="725" spans="1:14" ht="15.75" thickBot="1" x14ac:dyDescent="0.3">
      <c r="A725" s="46">
        <v>44208</v>
      </c>
      <c r="B725" s="50">
        <v>107.4</v>
      </c>
      <c r="C725" s="50">
        <v>112.30000000000001</v>
      </c>
      <c r="D725" s="50">
        <v>105.1</v>
      </c>
      <c r="E725" s="50">
        <v>105.7</v>
      </c>
      <c r="F725" s="50">
        <v>105.7</v>
      </c>
      <c r="G725" s="52">
        <v>5820630</v>
      </c>
      <c r="I725" s="47"/>
      <c r="J725" s="47"/>
      <c r="K725" s="47"/>
      <c r="L725" s="47"/>
      <c r="M725" s="47"/>
      <c r="N725" s="47"/>
    </row>
    <row r="726" spans="1:14" ht="15.75" thickBot="1" x14ac:dyDescent="0.3">
      <c r="A726" s="46">
        <v>44209</v>
      </c>
      <c r="B726" s="50">
        <v>105.60000000000001</v>
      </c>
      <c r="C726" s="50">
        <v>106.7</v>
      </c>
      <c r="D726" s="50">
        <v>101.8</v>
      </c>
      <c r="E726" s="50">
        <v>103.2</v>
      </c>
      <c r="F726" s="50">
        <v>103.2</v>
      </c>
      <c r="G726" s="52">
        <v>5733670</v>
      </c>
      <c r="I726" s="47"/>
      <c r="J726" s="47"/>
      <c r="K726" s="47"/>
      <c r="L726" s="47"/>
      <c r="M726" s="47"/>
      <c r="N726" s="47"/>
    </row>
    <row r="727" spans="1:14" ht="15.75" thickBot="1" x14ac:dyDescent="0.3">
      <c r="A727" s="46">
        <v>44210</v>
      </c>
      <c r="B727" s="50">
        <v>101.8</v>
      </c>
      <c r="C727" s="50">
        <v>105.8</v>
      </c>
      <c r="D727" s="50">
        <v>100</v>
      </c>
      <c r="E727" s="50">
        <v>104.9</v>
      </c>
      <c r="F727" s="50">
        <v>104.9</v>
      </c>
      <c r="G727" s="52">
        <v>5309450</v>
      </c>
      <c r="I727" s="47"/>
      <c r="J727" s="47"/>
      <c r="K727" s="47"/>
      <c r="L727" s="47"/>
      <c r="M727" s="47"/>
      <c r="N727" s="47"/>
    </row>
    <row r="728" spans="1:14" ht="15.75" thickBot="1" x14ac:dyDescent="0.3">
      <c r="A728" s="46">
        <v>44211</v>
      </c>
      <c r="B728" s="50">
        <v>107.10000000000001</v>
      </c>
      <c r="C728" s="50">
        <v>112.69999999999999</v>
      </c>
      <c r="D728" s="50">
        <v>105</v>
      </c>
      <c r="E728" s="50">
        <v>109</v>
      </c>
      <c r="F728" s="50">
        <v>109</v>
      </c>
      <c r="G728" s="52">
        <v>9172760</v>
      </c>
      <c r="I728" s="47"/>
      <c r="J728" s="47"/>
      <c r="K728" s="47"/>
      <c r="L728" s="47"/>
      <c r="M728" s="47"/>
      <c r="N728" s="47"/>
    </row>
    <row r="729" spans="1:14" ht="15.75" thickBot="1" x14ac:dyDescent="0.3">
      <c r="A729" s="46">
        <v>44215</v>
      </c>
      <c r="B729" s="50">
        <v>104.80000000000001</v>
      </c>
      <c r="C729" s="50">
        <v>107.30000000000001</v>
      </c>
      <c r="D729" s="50">
        <v>103.4</v>
      </c>
      <c r="E729" s="50">
        <v>104.2</v>
      </c>
      <c r="F729" s="50">
        <v>104.2</v>
      </c>
      <c r="G729" s="52">
        <v>5551740</v>
      </c>
      <c r="I729" s="47"/>
      <c r="J729" s="47"/>
      <c r="K729" s="47"/>
      <c r="L729" s="47"/>
      <c r="M729" s="47"/>
      <c r="N729" s="47"/>
    </row>
    <row r="730" spans="1:14" ht="15.75" thickBot="1" x14ac:dyDescent="0.3">
      <c r="A730" s="46">
        <v>44216</v>
      </c>
      <c r="B730" s="50">
        <v>102.30000000000001</v>
      </c>
      <c r="C730" s="50">
        <v>104.60000000000001</v>
      </c>
      <c r="D730" s="50">
        <v>100.5</v>
      </c>
      <c r="E730" s="50">
        <v>101.30000000000001</v>
      </c>
      <c r="F730" s="50">
        <v>101.30000000000001</v>
      </c>
      <c r="G730" s="52">
        <v>6317010</v>
      </c>
      <c r="I730" s="47"/>
      <c r="J730" s="47"/>
      <c r="K730" s="47"/>
      <c r="L730" s="47"/>
      <c r="M730" s="47"/>
      <c r="N730" s="47"/>
    </row>
    <row r="731" spans="1:14" ht="15.75" thickBot="1" x14ac:dyDescent="0.3">
      <c r="A731" s="46">
        <v>44217</v>
      </c>
      <c r="B731" s="50">
        <v>101.4</v>
      </c>
      <c r="C731" s="50">
        <v>103.9</v>
      </c>
      <c r="D731" s="50">
        <v>100</v>
      </c>
      <c r="E731" s="50">
        <v>100</v>
      </c>
      <c r="F731" s="50">
        <v>100</v>
      </c>
      <c r="G731" s="52">
        <v>6025710</v>
      </c>
      <c r="I731" s="47"/>
      <c r="J731" s="47"/>
      <c r="K731" s="47"/>
      <c r="L731" s="47"/>
      <c r="M731" s="47"/>
      <c r="N731" s="47"/>
    </row>
    <row r="732" spans="1:14" ht="15.75" thickBot="1" x14ac:dyDescent="0.3">
      <c r="A732" s="46">
        <v>44218</v>
      </c>
      <c r="B732" s="50">
        <v>103.80000000000001</v>
      </c>
      <c r="C732" s="50">
        <v>104.60000000000001</v>
      </c>
      <c r="D732" s="50">
        <v>100.3</v>
      </c>
      <c r="E732" s="50">
        <v>101.89999999999999</v>
      </c>
      <c r="F732" s="50">
        <v>101.89999999999999</v>
      </c>
      <c r="G732" s="52">
        <v>6285310</v>
      </c>
      <c r="I732" s="47"/>
      <c r="J732" s="47"/>
      <c r="K732" s="47"/>
      <c r="L732" s="47"/>
      <c r="M732" s="47"/>
      <c r="N732" s="47"/>
    </row>
    <row r="733" spans="1:14" ht="15.75" thickBot="1" x14ac:dyDescent="0.3">
      <c r="A733" s="46">
        <v>44221</v>
      </c>
      <c r="B733" s="50">
        <v>103.6</v>
      </c>
      <c r="C733" s="50">
        <v>114.9</v>
      </c>
      <c r="D733" s="50">
        <v>102.5</v>
      </c>
      <c r="E733" s="50">
        <v>108.5</v>
      </c>
      <c r="F733" s="50">
        <v>108.5</v>
      </c>
      <c r="G733" s="52">
        <v>11637130</v>
      </c>
      <c r="I733" s="47"/>
      <c r="J733" s="47"/>
      <c r="K733" s="47"/>
      <c r="L733" s="47"/>
      <c r="M733" s="47"/>
      <c r="N733" s="47"/>
    </row>
    <row r="734" spans="1:14" ht="15.75" thickBot="1" x14ac:dyDescent="0.3">
      <c r="A734" s="46">
        <v>44222</v>
      </c>
      <c r="B734" s="50">
        <v>105.5</v>
      </c>
      <c r="C734" s="50">
        <v>106.89999999999999</v>
      </c>
      <c r="D734" s="50">
        <v>102.6</v>
      </c>
      <c r="E734" s="50">
        <v>105.5</v>
      </c>
      <c r="F734" s="50">
        <v>105.5</v>
      </c>
      <c r="G734" s="52">
        <v>6814240</v>
      </c>
      <c r="I734" s="47"/>
      <c r="J734" s="47"/>
      <c r="K734" s="47"/>
      <c r="L734" s="47"/>
      <c r="M734" s="47"/>
      <c r="N734" s="47"/>
    </row>
    <row r="735" spans="1:14" ht="15.75" thickBot="1" x14ac:dyDescent="0.3">
      <c r="A735" s="46">
        <v>44223</v>
      </c>
      <c r="B735" s="50">
        <v>114</v>
      </c>
      <c r="C735" s="50">
        <v>141.5</v>
      </c>
      <c r="D735" s="50">
        <v>113.69999999999999</v>
      </c>
      <c r="E735" s="50">
        <v>138.69999999999999</v>
      </c>
      <c r="F735" s="50">
        <v>138.69999999999999</v>
      </c>
      <c r="G735" s="52">
        <v>18661400</v>
      </c>
      <c r="I735" s="47"/>
      <c r="J735" s="47"/>
      <c r="K735" s="47"/>
      <c r="L735" s="47"/>
      <c r="M735" s="47"/>
      <c r="N735" s="47"/>
    </row>
    <row r="736" spans="1:14" ht="15.75" thickBot="1" x14ac:dyDescent="0.3">
      <c r="A736" s="46">
        <v>44224</v>
      </c>
      <c r="B736" s="50">
        <v>129.5</v>
      </c>
      <c r="C736" s="50">
        <v>138.80000000000001</v>
      </c>
      <c r="D736" s="50">
        <v>123.80000000000001</v>
      </c>
      <c r="E736" s="50">
        <v>134.4</v>
      </c>
      <c r="F736" s="50">
        <v>134.4</v>
      </c>
      <c r="G736" s="52">
        <v>10451270</v>
      </c>
      <c r="I736" s="47"/>
      <c r="J736" s="47"/>
      <c r="K736" s="47"/>
      <c r="L736" s="47"/>
      <c r="M736" s="47"/>
      <c r="N736" s="47"/>
    </row>
    <row r="737" spans="1:14" ht="15.75" thickBot="1" x14ac:dyDescent="0.3">
      <c r="A737" s="46">
        <v>44225</v>
      </c>
      <c r="B737" s="50">
        <v>138.9</v>
      </c>
      <c r="C737" s="50">
        <v>153.69999999999999</v>
      </c>
      <c r="D737" s="50">
        <v>127.69999999999999</v>
      </c>
      <c r="E737" s="50">
        <v>146.4</v>
      </c>
      <c r="F737" s="50">
        <v>146.4</v>
      </c>
      <c r="G737" s="52">
        <v>16284140</v>
      </c>
      <c r="I737" s="47"/>
      <c r="J737" s="47"/>
      <c r="K737" s="47"/>
      <c r="L737" s="47"/>
      <c r="M737" s="47"/>
      <c r="N737" s="47"/>
    </row>
    <row r="738" spans="1:14" ht="15.75" thickBot="1" x14ac:dyDescent="0.3">
      <c r="A738" s="46">
        <v>44228</v>
      </c>
      <c r="B738" s="50">
        <v>136.4</v>
      </c>
      <c r="C738" s="50">
        <v>148.9</v>
      </c>
      <c r="D738" s="50">
        <v>131.1</v>
      </c>
      <c r="E738" s="50">
        <v>134.4</v>
      </c>
      <c r="F738" s="50">
        <v>134.4</v>
      </c>
      <c r="G738" s="52">
        <v>10021680</v>
      </c>
      <c r="I738" s="47"/>
      <c r="J738" s="47"/>
      <c r="K738" s="47"/>
      <c r="L738" s="47"/>
      <c r="M738" s="47"/>
      <c r="N738" s="47"/>
    </row>
    <row r="739" spans="1:14" ht="15.75" thickBot="1" x14ac:dyDescent="0.3">
      <c r="A739" s="46">
        <v>44229</v>
      </c>
      <c r="B739" s="50">
        <v>124.5</v>
      </c>
      <c r="C739" s="50">
        <v>125</v>
      </c>
      <c r="D739" s="50">
        <v>115.19999999999999</v>
      </c>
      <c r="E739" s="50">
        <v>117.2</v>
      </c>
      <c r="F739" s="50">
        <v>117.2</v>
      </c>
      <c r="G739" s="52">
        <v>6684220</v>
      </c>
      <c r="I739" s="47"/>
      <c r="J739" s="47"/>
      <c r="K739" s="47"/>
      <c r="L739" s="47"/>
      <c r="M739" s="47"/>
      <c r="N739" s="47"/>
    </row>
    <row r="740" spans="1:14" ht="15.75" thickBot="1" x14ac:dyDescent="0.3">
      <c r="A740" s="46">
        <v>44230</v>
      </c>
      <c r="B740" s="50">
        <v>113.3</v>
      </c>
      <c r="C740" s="50">
        <v>115.9</v>
      </c>
      <c r="D740" s="50">
        <v>107.89999999999999</v>
      </c>
      <c r="E740" s="50">
        <v>108.3</v>
      </c>
      <c r="F740" s="50">
        <v>108.3</v>
      </c>
      <c r="G740" s="52">
        <v>6381240</v>
      </c>
      <c r="I740" s="47"/>
      <c r="J740" s="47"/>
      <c r="K740" s="47"/>
      <c r="L740" s="47"/>
      <c r="M740" s="47"/>
      <c r="N740" s="47"/>
    </row>
    <row r="741" spans="1:14" ht="15.75" thickBot="1" x14ac:dyDescent="0.3">
      <c r="A741" s="46">
        <v>44231</v>
      </c>
      <c r="B741" s="50">
        <v>104.7</v>
      </c>
      <c r="C741" s="50">
        <v>105</v>
      </c>
      <c r="D741" s="50">
        <v>101.1</v>
      </c>
      <c r="E741" s="50">
        <v>101.19999999999999</v>
      </c>
      <c r="F741" s="50">
        <v>101.19999999999999</v>
      </c>
      <c r="G741" s="52">
        <v>8174490</v>
      </c>
      <c r="I741" s="47"/>
      <c r="J741" s="47"/>
      <c r="K741" s="47"/>
      <c r="L741" s="47"/>
      <c r="M741" s="47"/>
      <c r="N741" s="47"/>
    </row>
    <row r="742" spans="1:14" ht="15.75" thickBot="1" x14ac:dyDescent="0.3">
      <c r="A742" s="46">
        <v>44232</v>
      </c>
      <c r="B742" s="50">
        <v>100.3</v>
      </c>
      <c r="C742" s="50">
        <v>103.9</v>
      </c>
      <c r="D742" s="50">
        <v>100.3</v>
      </c>
      <c r="E742" s="50">
        <v>100.5</v>
      </c>
      <c r="F742" s="50">
        <v>100.5</v>
      </c>
      <c r="G742" s="52">
        <v>6527410</v>
      </c>
      <c r="I742" s="47"/>
      <c r="J742" s="47"/>
      <c r="K742" s="47"/>
      <c r="L742" s="47"/>
      <c r="M742" s="47"/>
      <c r="N742" s="47"/>
    </row>
    <row r="743" spans="1:14" ht="15.75" thickBot="1" x14ac:dyDescent="0.3">
      <c r="A743" s="46">
        <v>44235</v>
      </c>
      <c r="B743" s="50">
        <v>100</v>
      </c>
      <c r="C743" s="50">
        <v>102.2</v>
      </c>
      <c r="D743" s="50">
        <v>99.7</v>
      </c>
      <c r="E743" s="50">
        <v>99.800000000000011</v>
      </c>
      <c r="F743" s="50">
        <v>99.800000000000011</v>
      </c>
      <c r="G743" s="52">
        <v>6081420</v>
      </c>
      <c r="I743" s="47"/>
      <c r="J743" s="47"/>
      <c r="K743" s="47"/>
      <c r="L743" s="47"/>
      <c r="M743" s="47"/>
      <c r="N743" s="47"/>
    </row>
    <row r="744" spans="1:14" ht="15.75" thickBot="1" x14ac:dyDescent="0.3">
      <c r="A744" s="46">
        <v>44236</v>
      </c>
      <c r="B744" s="50">
        <v>101.4</v>
      </c>
      <c r="C744" s="50">
        <v>102.5</v>
      </c>
      <c r="D744" s="50">
        <v>98.2</v>
      </c>
      <c r="E744" s="50">
        <v>100.1</v>
      </c>
      <c r="F744" s="50">
        <v>100.1</v>
      </c>
      <c r="G744" s="52">
        <v>6413820</v>
      </c>
      <c r="I744" s="47"/>
      <c r="J744" s="47"/>
      <c r="K744" s="47"/>
      <c r="L744" s="47"/>
      <c r="M744" s="47"/>
      <c r="N744" s="47"/>
    </row>
    <row r="745" spans="1:14" ht="15.75" thickBot="1" x14ac:dyDescent="0.3">
      <c r="A745" s="46">
        <v>44237</v>
      </c>
      <c r="B745" s="50">
        <v>99.1</v>
      </c>
      <c r="C745" s="50">
        <v>106.89999999999999</v>
      </c>
      <c r="D745" s="50">
        <v>98.800000000000011</v>
      </c>
      <c r="E745" s="50">
        <v>102.5</v>
      </c>
      <c r="F745" s="50">
        <v>102.5</v>
      </c>
      <c r="G745" s="52">
        <v>12728890</v>
      </c>
      <c r="I745" s="47"/>
      <c r="J745" s="47"/>
      <c r="K745" s="47"/>
      <c r="L745" s="47"/>
      <c r="M745" s="47"/>
      <c r="N745" s="47"/>
    </row>
    <row r="746" spans="1:14" ht="15.75" thickBot="1" x14ac:dyDescent="0.3">
      <c r="A746" s="46">
        <v>44238</v>
      </c>
      <c r="B746" s="50">
        <v>100.60000000000001</v>
      </c>
      <c r="C746" s="50">
        <v>106</v>
      </c>
      <c r="D746" s="50">
        <v>98.9</v>
      </c>
      <c r="E746" s="50">
        <v>99.1</v>
      </c>
      <c r="F746" s="50">
        <v>99.1</v>
      </c>
      <c r="G746" s="52">
        <v>10241830</v>
      </c>
      <c r="I746" s="47"/>
      <c r="J746" s="47"/>
      <c r="K746" s="47"/>
      <c r="L746" s="47"/>
      <c r="M746" s="47"/>
      <c r="N746" s="47"/>
    </row>
    <row r="747" spans="1:14" ht="15.75" thickBot="1" x14ac:dyDescent="0.3">
      <c r="A747" s="46">
        <v>44239</v>
      </c>
      <c r="B747" s="50">
        <v>100.39999999999999</v>
      </c>
      <c r="C747" s="50">
        <v>100.9</v>
      </c>
      <c r="D747" s="50">
        <v>93.699999999999989</v>
      </c>
      <c r="E747" s="50">
        <v>94.2</v>
      </c>
      <c r="F747" s="50">
        <v>94.2</v>
      </c>
      <c r="G747" s="52">
        <v>10290170</v>
      </c>
      <c r="I747" s="47"/>
      <c r="J747" s="47"/>
      <c r="K747" s="47"/>
      <c r="L747" s="47"/>
      <c r="M747" s="47"/>
      <c r="N747" s="47"/>
    </row>
    <row r="748" spans="1:14" ht="15.75" thickBot="1" x14ac:dyDescent="0.3">
      <c r="A748" s="46">
        <v>44243</v>
      </c>
      <c r="B748" s="50">
        <v>94.7</v>
      </c>
      <c r="C748" s="50">
        <v>97.100000000000009</v>
      </c>
      <c r="D748" s="50">
        <v>92.699999999999989</v>
      </c>
      <c r="E748" s="50">
        <v>95.600000000000009</v>
      </c>
      <c r="F748" s="50">
        <v>95.600000000000009</v>
      </c>
      <c r="G748" s="52">
        <v>8470970</v>
      </c>
      <c r="I748" s="47"/>
      <c r="J748" s="47"/>
      <c r="K748" s="47"/>
      <c r="L748" s="47"/>
      <c r="M748" s="47"/>
      <c r="N748" s="47"/>
    </row>
    <row r="749" spans="1:14" ht="15.75" thickBot="1" x14ac:dyDescent="0.3">
      <c r="A749" s="46">
        <v>44244</v>
      </c>
      <c r="B749" s="50">
        <v>97.8</v>
      </c>
      <c r="C749" s="50">
        <v>100.19999999999999</v>
      </c>
      <c r="D749" s="50">
        <v>92.2</v>
      </c>
      <c r="E749" s="50">
        <v>92.4</v>
      </c>
      <c r="F749" s="50">
        <v>92.4</v>
      </c>
      <c r="G749" s="52">
        <v>10473910</v>
      </c>
      <c r="I749" s="47"/>
      <c r="J749" s="47"/>
      <c r="K749" s="47"/>
      <c r="L749" s="47"/>
      <c r="M749" s="47"/>
      <c r="N749" s="47"/>
    </row>
    <row r="750" spans="1:14" ht="15.75" thickBot="1" x14ac:dyDescent="0.3">
      <c r="A750" s="46">
        <v>44245</v>
      </c>
      <c r="B750" s="50">
        <v>96.5</v>
      </c>
      <c r="C750" s="50">
        <v>98.2</v>
      </c>
      <c r="D750" s="50">
        <v>91.899999999999991</v>
      </c>
      <c r="E750" s="50">
        <v>93.5</v>
      </c>
      <c r="F750" s="50">
        <v>93.5</v>
      </c>
      <c r="G750" s="52">
        <v>9104270</v>
      </c>
      <c r="I750" s="47"/>
      <c r="J750" s="47"/>
      <c r="K750" s="47"/>
      <c r="L750" s="47"/>
      <c r="M750" s="47"/>
      <c r="N750" s="47"/>
    </row>
    <row r="751" spans="1:14" ht="15.75" thickBot="1" x14ac:dyDescent="0.3">
      <c r="A751" s="46">
        <v>44246</v>
      </c>
      <c r="B751" s="50">
        <v>91.8</v>
      </c>
      <c r="C751" s="50">
        <v>92.4</v>
      </c>
      <c r="D751" s="50">
        <v>86.6</v>
      </c>
      <c r="E751" s="50">
        <v>88.100000000000009</v>
      </c>
      <c r="F751" s="50">
        <v>88.100000000000009</v>
      </c>
      <c r="G751" s="52">
        <v>10750020</v>
      </c>
      <c r="I751" s="47"/>
      <c r="J751" s="47"/>
      <c r="K751" s="47"/>
      <c r="L751" s="47"/>
      <c r="M751" s="47"/>
      <c r="N751" s="47"/>
    </row>
    <row r="752" spans="1:14" ht="15.75" thickBot="1" x14ac:dyDescent="0.3">
      <c r="A752" s="46">
        <v>44249</v>
      </c>
      <c r="B752" s="50">
        <v>92.6</v>
      </c>
      <c r="C752" s="50">
        <v>93.800000000000011</v>
      </c>
      <c r="D752" s="50">
        <v>88.6</v>
      </c>
      <c r="E752" s="50">
        <v>93.6</v>
      </c>
      <c r="F752" s="50">
        <v>93.6</v>
      </c>
      <c r="G752" s="52">
        <v>9458740</v>
      </c>
      <c r="I752" s="47"/>
      <c r="J752" s="47"/>
      <c r="K752" s="47"/>
      <c r="L752" s="47"/>
      <c r="M752" s="47"/>
      <c r="N752" s="47"/>
    </row>
    <row r="753" spans="1:14" ht="15.75" thickBot="1" x14ac:dyDescent="0.3">
      <c r="A753" s="46">
        <v>44250</v>
      </c>
      <c r="B753" s="50">
        <v>94.5</v>
      </c>
      <c r="C753" s="50">
        <v>101.5</v>
      </c>
      <c r="D753" s="50">
        <v>87.699999999999989</v>
      </c>
      <c r="E753" s="50">
        <v>87.899999999999991</v>
      </c>
      <c r="F753" s="50">
        <v>87.899999999999991</v>
      </c>
      <c r="G753" s="52">
        <v>16572060</v>
      </c>
      <c r="I753" s="47"/>
      <c r="J753" s="47"/>
      <c r="K753" s="47"/>
      <c r="L753" s="47"/>
      <c r="M753" s="47"/>
      <c r="N753" s="47"/>
    </row>
    <row r="754" spans="1:14" ht="15.75" thickBot="1" x14ac:dyDescent="0.3">
      <c r="A754" s="46">
        <v>44251</v>
      </c>
      <c r="B754" s="50">
        <v>91.4</v>
      </c>
      <c r="C754" s="50">
        <v>92.8</v>
      </c>
      <c r="D754" s="50">
        <v>82.4</v>
      </c>
      <c r="E754" s="50">
        <v>82.8</v>
      </c>
      <c r="F754" s="50">
        <v>82.8</v>
      </c>
      <c r="G754" s="52">
        <v>9603970</v>
      </c>
      <c r="I754" s="47"/>
      <c r="J754" s="47"/>
      <c r="K754" s="47"/>
      <c r="L754" s="47"/>
      <c r="M754" s="47"/>
      <c r="N754" s="47"/>
    </row>
    <row r="755" spans="1:14" ht="15.75" thickBot="1" x14ac:dyDescent="0.3">
      <c r="A755" s="46">
        <v>44252</v>
      </c>
      <c r="B755" s="50">
        <v>85.3</v>
      </c>
      <c r="C755" s="50">
        <v>106</v>
      </c>
      <c r="D755" s="50">
        <v>83.3</v>
      </c>
      <c r="E755" s="50">
        <v>102.30000000000001</v>
      </c>
      <c r="F755" s="50">
        <v>102.30000000000001</v>
      </c>
      <c r="G755" s="52">
        <v>25647980</v>
      </c>
      <c r="I755" s="47"/>
      <c r="J755" s="47"/>
      <c r="K755" s="47"/>
      <c r="L755" s="47"/>
      <c r="M755" s="47"/>
      <c r="N755" s="47"/>
    </row>
    <row r="756" spans="1:14" ht="15.75" thickBot="1" x14ac:dyDescent="0.3">
      <c r="A756" s="46">
        <v>44253</v>
      </c>
      <c r="B756" s="50">
        <v>96</v>
      </c>
      <c r="C756" s="50">
        <v>108</v>
      </c>
      <c r="D756" s="50">
        <v>92.100000000000009</v>
      </c>
      <c r="E756" s="50">
        <v>95.399999999999991</v>
      </c>
      <c r="F756" s="50">
        <v>95.399999999999991</v>
      </c>
      <c r="G756" s="52">
        <v>19183930</v>
      </c>
      <c r="I756" s="47"/>
      <c r="J756" s="47"/>
      <c r="K756" s="47"/>
      <c r="L756" s="47"/>
      <c r="M756" s="47"/>
      <c r="N756" s="47"/>
    </row>
    <row r="757" spans="1:14" ht="15.75" thickBot="1" x14ac:dyDescent="0.3">
      <c r="A757" s="46">
        <v>44256</v>
      </c>
      <c r="B757" s="50">
        <v>87</v>
      </c>
      <c r="C757" s="50">
        <v>87</v>
      </c>
      <c r="D757" s="50">
        <v>83.3</v>
      </c>
      <c r="E757" s="50">
        <v>85.199999999999989</v>
      </c>
      <c r="F757" s="50">
        <v>85.199999999999989</v>
      </c>
      <c r="G757" s="52">
        <v>7892420</v>
      </c>
      <c r="I757" s="47"/>
      <c r="J757" s="47"/>
      <c r="K757" s="47"/>
      <c r="L757" s="47"/>
      <c r="M757" s="47"/>
      <c r="N757" s="47"/>
    </row>
    <row r="758" spans="1:14" ht="15.75" thickBot="1" x14ac:dyDescent="0.3">
      <c r="A758" s="46">
        <v>44257</v>
      </c>
      <c r="B758" s="50">
        <v>85.1</v>
      </c>
      <c r="C758" s="50">
        <v>86.7</v>
      </c>
      <c r="D758" s="50">
        <v>83.4</v>
      </c>
      <c r="E758" s="50">
        <v>86.1</v>
      </c>
      <c r="F758" s="50">
        <v>86.1</v>
      </c>
      <c r="G758" s="52">
        <v>7201130</v>
      </c>
      <c r="I758" s="47"/>
      <c r="J758" s="47"/>
      <c r="K758" s="47"/>
      <c r="L758" s="47"/>
      <c r="M758" s="47"/>
      <c r="N758" s="47"/>
    </row>
    <row r="759" spans="1:14" ht="15.75" thickBot="1" x14ac:dyDescent="0.3">
      <c r="A759" s="46">
        <v>44258</v>
      </c>
      <c r="B759" s="50">
        <v>85.1</v>
      </c>
      <c r="C759" s="50">
        <v>91.7</v>
      </c>
      <c r="D759" s="50">
        <v>84</v>
      </c>
      <c r="E759" s="50">
        <v>91.6</v>
      </c>
      <c r="F759" s="50">
        <v>91.6</v>
      </c>
      <c r="G759" s="52">
        <v>12978810</v>
      </c>
      <c r="I759" s="47"/>
      <c r="J759" s="47"/>
      <c r="K759" s="47"/>
      <c r="L759" s="47"/>
      <c r="M759" s="47"/>
      <c r="N759" s="47"/>
    </row>
    <row r="760" spans="1:14" ht="15.75" thickBot="1" x14ac:dyDescent="0.3">
      <c r="A760" s="46">
        <v>44259</v>
      </c>
      <c r="B760" s="50">
        <v>89.9</v>
      </c>
      <c r="C760" s="50">
        <v>103.5</v>
      </c>
      <c r="D760" s="50">
        <v>86.899999999999991</v>
      </c>
      <c r="E760" s="50">
        <v>97.5</v>
      </c>
      <c r="F760" s="50">
        <v>97.5</v>
      </c>
      <c r="G760" s="52">
        <v>20371960</v>
      </c>
      <c r="I760" s="47"/>
      <c r="J760" s="47"/>
      <c r="K760" s="47"/>
      <c r="L760" s="47"/>
      <c r="M760" s="47"/>
      <c r="N760" s="47"/>
    </row>
    <row r="761" spans="1:14" ht="15.75" thickBot="1" x14ac:dyDescent="0.3">
      <c r="A761" s="46">
        <v>44260</v>
      </c>
      <c r="B761" s="50">
        <v>91.8</v>
      </c>
      <c r="C761" s="50">
        <v>101.6</v>
      </c>
      <c r="D761" s="50">
        <v>86.6</v>
      </c>
      <c r="E761" s="50">
        <v>87.2</v>
      </c>
      <c r="F761" s="50">
        <v>87.2</v>
      </c>
      <c r="G761" s="52">
        <v>16596870</v>
      </c>
      <c r="I761" s="47"/>
      <c r="J761" s="47"/>
      <c r="K761" s="47"/>
      <c r="L761" s="47"/>
      <c r="M761" s="47"/>
      <c r="N761" s="47"/>
    </row>
    <row r="762" spans="1:14" ht="15.75" thickBot="1" x14ac:dyDescent="0.3">
      <c r="A762" s="46">
        <v>44263</v>
      </c>
      <c r="B762" s="50">
        <v>87.300000000000011</v>
      </c>
      <c r="C762" s="50">
        <v>90.399999999999991</v>
      </c>
      <c r="D762" s="50">
        <v>84.5</v>
      </c>
      <c r="E762" s="50">
        <v>89.2</v>
      </c>
      <c r="F762" s="50">
        <v>89.2</v>
      </c>
      <c r="G762" s="52">
        <v>7452530</v>
      </c>
      <c r="I762" s="47"/>
      <c r="J762" s="47"/>
      <c r="K762" s="47"/>
      <c r="L762" s="47"/>
      <c r="M762" s="47"/>
      <c r="N762" s="47"/>
    </row>
    <row r="763" spans="1:14" ht="15.75" thickBot="1" x14ac:dyDescent="0.3">
      <c r="A763" s="46">
        <v>44264</v>
      </c>
      <c r="B763" s="50">
        <v>85.600000000000009</v>
      </c>
      <c r="C763" s="50">
        <v>86.300000000000011</v>
      </c>
      <c r="D763" s="50">
        <v>82.5</v>
      </c>
      <c r="E763" s="50">
        <v>84</v>
      </c>
      <c r="F763" s="50">
        <v>84</v>
      </c>
      <c r="G763" s="52">
        <v>7980560</v>
      </c>
      <c r="I763" s="47"/>
      <c r="J763" s="47"/>
      <c r="K763" s="47"/>
      <c r="L763" s="47"/>
      <c r="M763" s="47"/>
      <c r="N763" s="47"/>
    </row>
    <row r="764" spans="1:14" ht="15.75" thickBot="1" x14ac:dyDescent="0.3">
      <c r="A764" s="46">
        <v>44265</v>
      </c>
      <c r="B764" s="50">
        <v>80.600000000000009</v>
      </c>
      <c r="C764" s="50">
        <v>83.3</v>
      </c>
      <c r="D764" s="50">
        <v>80.600000000000009</v>
      </c>
      <c r="E764" s="50">
        <v>82.5</v>
      </c>
      <c r="F764" s="50">
        <v>82.5</v>
      </c>
      <c r="G764" s="52">
        <v>6453200</v>
      </c>
      <c r="I764" s="47"/>
      <c r="J764" s="47"/>
      <c r="K764" s="47"/>
      <c r="L764" s="47"/>
      <c r="M764" s="47"/>
      <c r="N764" s="47"/>
    </row>
    <row r="765" spans="1:14" ht="15.75" thickBot="1" x14ac:dyDescent="0.3">
      <c r="A765" s="46">
        <v>44266</v>
      </c>
      <c r="B765" s="50">
        <v>80.5</v>
      </c>
      <c r="C765" s="50">
        <v>80.7</v>
      </c>
      <c r="D765" s="50">
        <v>78.5</v>
      </c>
      <c r="E765" s="50">
        <v>79</v>
      </c>
      <c r="F765" s="50">
        <v>79</v>
      </c>
      <c r="G765" s="52">
        <v>5775180</v>
      </c>
      <c r="I765" s="47"/>
      <c r="J765" s="47"/>
      <c r="K765" s="47"/>
      <c r="L765" s="47"/>
      <c r="M765" s="47"/>
      <c r="N765" s="47"/>
    </row>
    <row r="766" spans="1:14" ht="15.75" thickBot="1" x14ac:dyDescent="0.3">
      <c r="A766" s="46">
        <v>44267</v>
      </c>
      <c r="B766" s="50">
        <v>81.5</v>
      </c>
      <c r="C766" s="50">
        <v>81.899999999999991</v>
      </c>
      <c r="D766" s="50">
        <v>77.099999999999994</v>
      </c>
      <c r="E766" s="50">
        <v>77.400000000000006</v>
      </c>
      <c r="F766" s="50">
        <v>77.400000000000006</v>
      </c>
      <c r="G766" s="52">
        <v>6212890</v>
      </c>
      <c r="I766" s="47"/>
      <c r="J766" s="47"/>
      <c r="K766" s="47"/>
      <c r="L766" s="47"/>
      <c r="M766" s="47"/>
      <c r="N766" s="47"/>
    </row>
    <row r="767" spans="1:14" ht="15.75" thickBot="1" x14ac:dyDescent="0.3">
      <c r="A767" s="46">
        <v>44270</v>
      </c>
      <c r="B767" s="50">
        <v>76.7</v>
      </c>
      <c r="C767" s="50">
        <v>77.599999999999994</v>
      </c>
      <c r="D767" s="50">
        <v>70.099999999999994</v>
      </c>
      <c r="E767" s="50">
        <v>70.599999999999994</v>
      </c>
      <c r="F767" s="50">
        <v>70.599999999999994</v>
      </c>
      <c r="G767" s="52">
        <v>7313240</v>
      </c>
      <c r="I767" s="47"/>
      <c r="J767" s="47"/>
      <c r="K767" s="47"/>
      <c r="L767" s="47"/>
      <c r="M767" s="47"/>
      <c r="N767" s="47"/>
    </row>
    <row r="768" spans="1:14" ht="15.75" thickBot="1" x14ac:dyDescent="0.3">
      <c r="A768" s="46">
        <v>44271</v>
      </c>
      <c r="B768" s="50">
        <v>70.3</v>
      </c>
      <c r="C768" s="50">
        <v>70.7</v>
      </c>
      <c r="D768" s="50">
        <v>67.400000000000006</v>
      </c>
      <c r="E768" s="50">
        <v>70.599999999999994</v>
      </c>
      <c r="F768" s="50">
        <v>70.599999999999994</v>
      </c>
      <c r="G768" s="52">
        <v>7730150</v>
      </c>
      <c r="I768" s="47"/>
      <c r="J768" s="47"/>
      <c r="K768" s="47"/>
      <c r="L768" s="47"/>
      <c r="M768" s="47"/>
      <c r="N768" s="47"/>
    </row>
    <row r="769" spans="1:14" ht="15.75" thickBot="1" x14ac:dyDescent="0.3">
      <c r="A769" s="46">
        <v>44272</v>
      </c>
      <c r="B769" s="50">
        <v>71.599999999999994</v>
      </c>
      <c r="C769" s="50">
        <v>72.2</v>
      </c>
      <c r="D769" s="50">
        <v>65.7</v>
      </c>
      <c r="E769" s="50">
        <v>65.8</v>
      </c>
      <c r="F769" s="50">
        <v>65.8</v>
      </c>
      <c r="G769" s="52">
        <v>8084880</v>
      </c>
      <c r="I769" s="47"/>
      <c r="J769" s="47"/>
      <c r="K769" s="47"/>
      <c r="L769" s="47"/>
      <c r="M769" s="47"/>
      <c r="N769" s="47"/>
    </row>
    <row r="770" spans="1:14" ht="15.75" thickBot="1" x14ac:dyDescent="0.3">
      <c r="A770" s="46">
        <v>44273</v>
      </c>
      <c r="B770" s="50">
        <v>68</v>
      </c>
      <c r="C770" s="50">
        <v>72.300000000000011</v>
      </c>
      <c r="D770" s="50">
        <v>65.900000000000006</v>
      </c>
      <c r="E770" s="50">
        <v>71.399999999999991</v>
      </c>
      <c r="F770" s="50">
        <v>71.399999999999991</v>
      </c>
      <c r="G770" s="52">
        <v>9299800</v>
      </c>
      <c r="I770" s="47"/>
      <c r="J770" s="47"/>
      <c r="K770" s="47"/>
      <c r="L770" s="47"/>
      <c r="M770" s="47"/>
      <c r="N770" s="47"/>
    </row>
    <row r="771" spans="1:14" ht="15.75" thickBot="1" x14ac:dyDescent="0.3">
      <c r="A771" s="46">
        <v>44274</v>
      </c>
      <c r="B771" s="50">
        <v>70.599999999999994</v>
      </c>
      <c r="C771" s="50">
        <v>73.5</v>
      </c>
      <c r="D771" s="50">
        <v>66.7</v>
      </c>
      <c r="E771" s="50">
        <v>67.2</v>
      </c>
      <c r="F771" s="50">
        <v>67.2</v>
      </c>
      <c r="G771" s="52">
        <v>8415970</v>
      </c>
      <c r="I771" s="47"/>
      <c r="J771" s="47"/>
      <c r="K771" s="47"/>
      <c r="L771" s="47"/>
      <c r="M771" s="47"/>
      <c r="N771" s="47"/>
    </row>
    <row r="772" spans="1:14" ht="15.75" thickBot="1" x14ac:dyDescent="0.3">
      <c r="A772" s="46">
        <v>44277</v>
      </c>
      <c r="B772" s="50">
        <v>66</v>
      </c>
      <c r="C772" s="50">
        <v>66.599999999999994</v>
      </c>
      <c r="D772" s="50">
        <v>59.900000000000006</v>
      </c>
      <c r="E772" s="50">
        <v>60.5</v>
      </c>
      <c r="F772" s="50">
        <v>60.5</v>
      </c>
      <c r="G772" s="52">
        <v>6504690</v>
      </c>
      <c r="I772" s="47"/>
      <c r="J772" s="47"/>
      <c r="K772" s="47"/>
      <c r="L772" s="47"/>
      <c r="M772" s="47"/>
      <c r="N772" s="47"/>
    </row>
    <row r="773" spans="1:14" ht="15.75" thickBot="1" x14ac:dyDescent="0.3">
      <c r="A773" s="46">
        <v>44278</v>
      </c>
      <c r="B773" s="50">
        <v>61.2</v>
      </c>
      <c r="C773" s="50">
        <v>66.599999999999994</v>
      </c>
      <c r="D773" s="50">
        <v>60.9</v>
      </c>
      <c r="E773" s="50">
        <v>65</v>
      </c>
      <c r="F773" s="50">
        <v>65</v>
      </c>
      <c r="G773" s="52">
        <v>7511830</v>
      </c>
      <c r="I773" s="47"/>
      <c r="J773" s="47"/>
      <c r="K773" s="47"/>
      <c r="L773" s="47"/>
      <c r="M773" s="47"/>
      <c r="N773" s="47"/>
    </row>
    <row r="774" spans="1:14" ht="15.75" thickBot="1" x14ac:dyDescent="0.3">
      <c r="A774" s="46">
        <v>44279</v>
      </c>
      <c r="B774" s="50">
        <v>62.800000000000004</v>
      </c>
      <c r="C774" s="50">
        <v>65.900000000000006</v>
      </c>
      <c r="D774" s="50">
        <v>60.9</v>
      </c>
      <c r="E774" s="50">
        <v>65.599999999999994</v>
      </c>
      <c r="F774" s="50">
        <v>65.599999999999994</v>
      </c>
      <c r="G774" s="52">
        <v>7954960</v>
      </c>
      <c r="I774" s="47"/>
      <c r="J774" s="47"/>
      <c r="K774" s="47"/>
      <c r="L774" s="47"/>
      <c r="M774" s="47"/>
      <c r="N774" s="47"/>
    </row>
    <row r="775" spans="1:14" ht="15.75" thickBot="1" x14ac:dyDescent="0.3">
      <c r="A775" s="46">
        <v>44280</v>
      </c>
      <c r="B775" s="50">
        <v>66.3</v>
      </c>
      <c r="C775" s="50">
        <v>71.2</v>
      </c>
      <c r="D775" s="50">
        <v>62.199999999999996</v>
      </c>
      <c r="E775" s="50">
        <v>62.800000000000004</v>
      </c>
      <c r="F775" s="50">
        <v>62.800000000000004</v>
      </c>
      <c r="G775" s="52">
        <v>11626580</v>
      </c>
      <c r="I775" s="47"/>
      <c r="J775" s="47"/>
      <c r="K775" s="47"/>
      <c r="L775" s="47"/>
      <c r="M775" s="47"/>
      <c r="N775" s="47"/>
    </row>
    <row r="776" spans="1:14" ht="15.75" thickBot="1" x14ac:dyDescent="0.3">
      <c r="A776" s="46">
        <v>44281</v>
      </c>
      <c r="B776" s="50">
        <v>61</v>
      </c>
      <c r="C776" s="50">
        <v>64.7</v>
      </c>
      <c r="D776" s="50">
        <v>57.9</v>
      </c>
      <c r="E776" s="50">
        <v>58.9</v>
      </c>
      <c r="F776" s="50">
        <v>58.9</v>
      </c>
      <c r="G776" s="52">
        <v>10011640</v>
      </c>
      <c r="I776" s="47"/>
      <c r="J776" s="47"/>
      <c r="K776" s="47"/>
      <c r="L776" s="47"/>
      <c r="M776" s="47"/>
      <c r="N776" s="47"/>
    </row>
    <row r="777" spans="1:14" ht="15.75" thickBot="1" x14ac:dyDescent="0.3">
      <c r="A777" s="46">
        <v>44284</v>
      </c>
      <c r="B777" s="50">
        <v>61.1</v>
      </c>
      <c r="C777" s="50">
        <v>63.7</v>
      </c>
      <c r="D777" s="50">
        <v>60.099999999999994</v>
      </c>
      <c r="E777" s="50">
        <v>61.1</v>
      </c>
      <c r="F777" s="50">
        <v>61.1</v>
      </c>
      <c r="G777" s="52">
        <v>6969990</v>
      </c>
      <c r="I777" s="47"/>
      <c r="J777" s="47"/>
      <c r="K777" s="47"/>
      <c r="L777" s="47"/>
      <c r="M777" s="47"/>
      <c r="N777" s="47"/>
    </row>
    <row r="778" spans="1:14" ht="15.75" thickBot="1" x14ac:dyDescent="0.3">
      <c r="A778" s="46">
        <v>44285</v>
      </c>
      <c r="B778" s="50">
        <v>61.1</v>
      </c>
      <c r="C778" s="50">
        <v>62.1</v>
      </c>
      <c r="D778" s="50">
        <v>57</v>
      </c>
      <c r="E778" s="50">
        <v>57.1</v>
      </c>
      <c r="F778" s="50">
        <v>57.1</v>
      </c>
      <c r="G778" s="52">
        <v>6030040</v>
      </c>
      <c r="I778" s="47"/>
      <c r="J778" s="47"/>
      <c r="K778" s="47"/>
      <c r="L778" s="47"/>
      <c r="M778" s="47"/>
      <c r="N778" s="47"/>
    </row>
    <row r="779" spans="1:14" ht="15.75" thickBot="1" x14ac:dyDescent="0.3">
      <c r="A779" s="46">
        <v>44286</v>
      </c>
      <c r="B779" s="50">
        <v>56.2</v>
      </c>
      <c r="C779" s="50">
        <v>58.2</v>
      </c>
      <c r="D779" s="50">
        <v>54.800000000000004</v>
      </c>
      <c r="E779" s="50">
        <v>56.5</v>
      </c>
      <c r="F779" s="50">
        <v>56.5</v>
      </c>
      <c r="G779" s="52">
        <v>6125740</v>
      </c>
      <c r="I779" s="47"/>
      <c r="J779" s="47"/>
      <c r="K779" s="47"/>
      <c r="L779" s="47"/>
      <c r="M779" s="47"/>
      <c r="N779" s="47"/>
    </row>
    <row r="780" spans="1:14" ht="15.75" thickBot="1" x14ac:dyDescent="0.3">
      <c r="A780" s="46">
        <v>44287</v>
      </c>
      <c r="B780" s="50">
        <v>55.3</v>
      </c>
      <c r="C780" s="50">
        <v>55.8</v>
      </c>
      <c r="D780" s="50">
        <v>53.2</v>
      </c>
      <c r="E780" s="50">
        <v>53.9</v>
      </c>
      <c r="F780" s="50">
        <v>53.9</v>
      </c>
      <c r="G780" s="52">
        <v>6097020</v>
      </c>
    </row>
    <row r="781" spans="1:14" ht="15.75" thickBot="1" x14ac:dyDescent="0.3">
      <c r="A781" s="46">
        <v>44291</v>
      </c>
      <c r="B781" s="50">
        <v>51.3</v>
      </c>
      <c r="C781" s="50">
        <v>52.7</v>
      </c>
      <c r="D781" s="50">
        <v>51</v>
      </c>
      <c r="E781" s="50">
        <v>51.4</v>
      </c>
      <c r="F781" s="50">
        <v>51.4</v>
      </c>
      <c r="G781" s="52">
        <v>5493510</v>
      </c>
    </row>
    <row r="782" spans="1:14" ht="15.75" thickBot="1" x14ac:dyDescent="0.3">
      <c r="A782" s="46">
        <v>44292</v>
      </c>
      <c r="B782" s="50">
        <v>51.6</v>
      </c>
      <c r="C782" s="50">
        <v>52.3</v>
      </c>
      <c r="D782" s="50">
        <v>50.4</v>
      </c>
      <c r="E782" s="50">
        <v>52</v>
      </c>
      <c r="F782" s="50">
        <v>52</v>
      </c>
      <c r="G782" s="52">
        <v>3737960</v>
      </c>
    </row>
    <row r="783" spans="1:14" ht="15.75" thickBot="1" x14ac:dyDescent="0.3">
      <c r="A783" s="46">
        <v>44293</v>
      </c>
      <c r="B783" s="50">
        <v>51.8</v>
      </c>
      <c r="C783" s="50">
        <v>52</v>
      </c>
      <c r="D783" s="50">
        <v>49.5</v>
      </c>
      <c r="E783" s="50">
        <v>49.9</v>
      </c>
      <c r="F783" s="50">
        <v>49.9</v>
      </c>
      <c r="G783" s="52">
        <v>4895440</v>
      </c>
    </row>
    <row r="784" spans="1:14" ht="15.75" thickBot="1" x14ac:dyDescent="0.3">
      <c r="A784" s="46">
        <v>44294</v>
      </c>
      <c r="B784" s="50">
        <v>48.7</v>
      </c>
      <c r="C784" s="50">
        <v>49.4</v>
      </c>
      <c r="D784" s="50">
        <v>47.9</v>
      </c>
      <c r="E784" s="50">
        <v>48.6</v>
      </c>
      <c r="F784" s="50">
        <v>48.6</v>
      </c>
      <c r="G784" s="52">
        <v>4436200</v>
      </c>
    </row>
    <row r="785" spans="1:7" ht="15.75" thickBot="1" x14ac:dyDescent="0.3">
      <c r="A785" s="46">
        <v>44295</v>
      </c>
      <c r="B785" s="50">
        <v>49.3</v>
      </c>
      <c r="C785" s="50">
        <v>49.7</v>
      </c>
      <c r="D785" s="50">
        <v>47.3</v>
      </c>
      <c r="E785" s="50">
        <v>48.5</v>
      </c>
      <c r="F785" s="50">
        <v>48.5</v>
      </c>
      <c r="G785" s="52">
        <v>3821270</v>
      </c>
    </row>
    <row r="786" spans="1:7" ht="15.75" thickBot="1" x14ac:dyDescent="0.3">
      <c r="A786" s="46">
        <v>44298</v>
      </c>
      <c r="B786" s="50">
        <v>49</v>
      </c>
      <c r="C786" s="50">
        <v>50.5</v>
      </c>
      <c r="D786" s="50">
        <v>47.4</v>
      </c>
      <c r="E786" s="50">
        <v>47.7</v>
      </c>
      <c r="F786" s="50">
        <v>47.7</v>
      </c>
      <c r="G786" s="52">
        <v>4633250</v>
      </c>
    </row>
    <row r="787" spans="1:7" ht="15.75" thickBot="1" x14ac:dyDescent="0.3">
      <c r="A787" s="46">
        <v>44299</v>
      </c>
      <c r="B787" s="50">
        <v>47.5</v>
      </c>
      <c r="C787" s="50">
        <v>48.2</v>
      </c>
      <c r="D787" s="50">
        <v>46.3</v>
      </c>
      <c r="E787" s="50">
        <v>46.9</v>
      </c>
      <c r="F787" s="50">
        <v>46.9</v>
      </c>
      <c r="G787" s="52">
        <v>4090740</v>
      </c>
    </row>
    <row r="788" spans="1:7" ht="15.75" thickBot="1" x14ac:dyDescent="0.3">
      <c r="A788" s="46">
        <v>44300</v>
      </c>
      <c r="B788" s="50">
        <v>47.2</v>
      </c>
      <c r="C788" s="50">
        <v>48.7</v>
      </c>
      <c r="D788" s="50">
        <v>46.6</v>
      </c>
      <c r="E788" s="50">
        <v>48.4</v>
      </c>
      <c r="F788" s="50">
        <v>48.4</v>
      </c>
      <c r="G788" s="52">
        <v>4940750</v>
      </c>
    </row>
    <row r="789" spans="1:7" ht="15.75" thickBot="1" x14ac:dyDescent="0.3">
      <c r="A789" s="46">
        <v>44301</v>
      </c>
      <c r="B789" s="50">
        <v>46.7</v>
      </c>
      <c r="C789" s="50">
        <v>47</v>
      </c>
      <c r="D789" s="50">
        <v>45.7</v>
      </c>
      <c r="E789" s="50">
        <v>46.1</v>
      </c>
      <c r="F789" s="50">
        <v>46.1</v>
      </c>
      <c r="G789" s="52">
        <v>3876240</v>
      </c>
    </row>
    <row r="790" spans="1:7" ht="15.75" thickBot="1" x14ac:dyDescent="0.3">
      <c r="A790" s="46">
        <v>44302</v>
      </c>
      <c r="B790" s="50">
        <v>46</v>
      </c>
      <c r="C790" s="50">
        <v>46.5</v>
      </c>
      <c r="D790" s="50">
        <v>44.4</v>
      </c>
      <c r="E790" s="50">
        <v>44.8</v>
      </c>
      <c r="F790" s="50">
        <v>44.8</v>
      </c>
      <c r="G790" s="52">
        <v>4250290</v>
      </c>
    </row>
    <row r="791" spans="1:7" ht="15.75" thickBot="1" x14ac:dyDescent="0.3">
      <c r="A791" s="46">
        <v>44305</v>
      </c>
      <c r="B791" s="50">
        <v>45.5</v>
      </c>
      <c r="C791" s="50">
        <v>49.3</v>
      </c>
      <c r="D791" s="50">
        <v>45.2</v>
      </c>
      <c r="E791" s="50">
        <v>47.4</v>
      </c>
      <c r="F791" s="50">
        <v>47.4</v>
      </c>
      <c r="G791" s="52">
        <v>8324080</v>
      </c>
    </row>
    <row r="792" spans="1:7" ht="15.75" thickBot="1" x14ac:dyDescent="0.3">
      <c r="A792" s="46">
        <v>44306</v>
      </c>
      <c r="B792" s="50">
        <v>48.3</v>
      </c>
      <c r="C792" s="50">
        <v>51.4</v>
      </c>
      <c r="D792" s="50">
        <v>47.7</v>
      </c>
      <c r="E792" s="50">
        <v>48.8</v>
      </c>
      <c r="F792" s="50">
        <v>48.8</v>
      </c>
      <c r="G792" s="52">
        <v>9553670</v>
      </c>
    </row>
    <row r="793" spans="1:7" ht="15.75" thickBot="1" x14ac:dyDescent="0.3">
      <c r="A793" s="46">
        <v>44307</v>
      </c>
      <c r="B793" s="50">
        <v>49.4</v>
      </c>
      <c r="C793" s="50">
        <v>50.3</v>
      </c>
      <c r="D793" s="50">
        <v>44.7</v>
      </c>
      <c r="E793" s="50">
        <v>45.1</v>
      </c>
      <c r="F793" s="50">
        <v>45.1</v>
      </c>
      <c r="G793" s="52">
        <v>6412200</v>
      </c>
    </row>
    <row r="794" spans="1:7" ht="15.75" thickBot="1" x14ac:dyDescent="0.3">
      <c r="A794" s="46">
        <v>44308</v>
      </c>
      <c r="B794" s="50">
        <v>44.8</v>
      </c>
      <c r="C794" s="50">
        <v>50.5</v>
      </c>
      <c r="D794" s="50">
        <v>44.5</v>
      </c>
      <c r="E794" s="50">
        <v>49.3</v>
      </c>
      <c r="F794" s="50">
        <v>49.3</v>
      </c>
      <c r="G794" s="52">
        <v>12846860</v>
      </c>
    </row>
    <row r="795" spans="1:7" ht="15.75" thickBot="1" x14ac:dyDescent="0.3">
      <c r="A795" s="46">
        <v>44309</v>
      </c>
      <c r="B795" s="50">
        <v>48.5</v>
      </c>
      <c r="C795" s="50">
        <v>48.9</v>
      </c>
      <c r="D795" s="50">
        <v>44.9</v>
      </c>
      <c r="E795" s="50">
        <v>46.4</v>
      </c>
      <c r="F795" s="50">
        <v>46.4</v>
      </c>
      <c r="G795" s="52">
        <v>7137010</v>
      </c>
    </row>
    <row r="796" spans="1:7" ht="15.75" thickBot="1" x14ac:dyDescent="0.3">
      <c r="A796" s="46">
        <v>44312</v>
      </c>
      <c r="B796" s="50">
        <v>45.7</v>
      </c>
      <c r="C796" s="50">
        <v>46.8</v>
      </c>
      <c r="D796" s="50">
        <v>45.4</v>
      </c>
      <c r="E796" s="50">
        <v>45.7</v>
      </c>
      <c r="F796" s="50">
        <v>45.7</v>
      </c>
      <c r="G796" s="52">
        <v>4517520</v>
      </c>
    </row>
    <row r="797" spans="1:7" ht="15.75" thickBot="1" x14ac:dyDescent="0.3">
      <c r="A797" s="46">
        <v>44313</v>
      </c>
      <c r="B797" s="50">
        <v>45.5</v>
      </c>
      <c r="C797" s="50">
        <v>46.5</v>
      </c>
      <c r="D797" s="50">
        <v>44.1</v>
      </c>
      <c r="E797" s="50">
        <v>44.5</v>
      </c>
      <c r="F797" s="50">
        <v>44.5</v>
      </c>
      <c r="G797" s="52">
        <v>5141690</v>
      </c>
    </row>
    <row r="798" spans="1:7" ht="15.75" thickBot="1" x14ac:dyDescent="0.3">
      <c r="A798" s="46">
        <v>44314</v>
      </c>
      <c r="B798" s="50">
        <v>44.2</v>
      </c>
      <c r="C798" s="50">
        <v>45</v>
      </c>
      <c r="D798" s="50">
        <v>43.5</v>
      </c>
      <c r="E798" s="50">
        <v>44.2</v>
      </c>
      <c r="F798" s="50">
        <v>44.2</v>
      </c>
      <c r="G798" s="52">
        <v>6050670</v>
      </c>
    </row>
    <row r="799" spans="1:7" ht="15.75" thickBot="1" x14ac:dyDescent="0.3">
      <c r="A799" s="46">
        <v>44315</v>
      </c>
      <c r="B799" s="50">
        <v>42.8</v>
      </c>
      <c r="C799" s="50">
        <v>46.4</v>
      </c>
      <c r="D799" s="50">
        <v>42.7</v>
      </c>
      <c r="E799" s="50">
        <v>43.7</v>
      </c>
      <c r="F799" s="50">
        <v>43.7</v>
      </c>
      <c r="G799" s="52">
        <v>9447470</v>
      </c>
    </row>
    <row r="800" spans="1:7" ht="15.75" thickBot="1" x14ac:dyDescent="0.3">
      <c r="A800" s="46">
        <v>44316</v>
      </c>
      <c r="B800" s="50">
        <v>45</v>
      </c>
      <c r="C800" s="50">
        <v>47</v>
      </c>
      <c r="D800" s="50">
        <v>44.2</v>
      </c>
      <c r="E800" s="50">
        <v>46.3</v>
      </c>
      <c r="F800" s="50">
        <v>46.3</v>
      </c>
      <c r="G800" s="52">
        <v>9386980</v>
      </c>
    </row>
    <row r="801" spans="1:7" ht="15.75" thickBot="1" x14ac:dyDescent="0.3">
      <c r="A801" s="46">
        <v>44319</v>
      </c>
      <c r="B801" s="50">
        <v>44.7</v>
      </c>
      <c r="C801" s="50">
        <v>45.4</v>
      </c>
      <c r="D801" s="50">
        <v>43.6</v>
      </c>
      <c r="E801" s="50">
        <v>43.9</v>
      </c>
      <c r="F801" s="50">
        <v>43.9</v>
      </c>
      <c r="G801" s="52">
        <v>6747090</v>
      </c>
    </row>
    <row r="802" spans="1:7" ht="15.75" thickBot="1" x14ac:dyDescent="0.3">
      <c r="A802" s="46">
        <v>44320</v>
      </c>
      <c r="B802" s="50">
        <v>45.6</v>
      </c>
      <c r="C802" s="50">
        <v>50</v>
      </c>
      <c r="D802" s="50">
        <v>45.1</v>
      </c>
      <c r="E802" s="50">
        <v>46.4</v>
      </c>
      <c r="F802" s="50">
        <v>46.4</v>
      </c>
      <c r="G802" s="52">
        <v>14012090</v>
      </c>
    </row>
    <row r="803" spans="1:7" ht="15.75" thickBot="1" x14ac:dyDescent="0.3">
      <c r="A803" s="46">
        <v>44321</v>
      </c>
      <c r="B803" s="50">
        <v>45.2</v>
      </c>
      <c r="C803" s="50">
        <v>46.8</v>
      </c>
      <c r="D803" s="50">
        <v>43.4</v>
      </c>
      <c r="E803" s="50">
        <v>44.7</v>
      </c>
      <c r="F803" s="50">
        <v>44.7</v>
      </c>
      <c r="G803" s="52">
        <v>871260</v>
      </c>
    </row>
    <row r="804" spans="1:7" ht="15.75" thickBot="1" x14ac:dyDescent="0.3">
      <c r="A804" s="46">
        <v>44322</v>
      </c>
      <c r="B804" s="50">
        <v>44.8</v>
      </c>
      <c r="C804" s="50">
        <v>47.5</v>
      </c>
      <c r="D804" s="50">
        <v>44</v>
      </c>
      <c r="E804" s="50">
        <v>44.2</v>
      </c>
      <c r="F804" s="50">
        <v>44.2</v>
      </c>
      <c r="G804" s="52">
        <v>10251250</v>
      </c>
    </row>
    <row r="805" spans="1:7" ht="15.75" thickBot="1" x14ac:dyDescent="0.3">
      <c r="A805" s="46">
        <v>44323</v>
      </c>
      <c r="B805" s="50">
        <v>44.2</v>
      </c>
      <c r="C805" s="50">
        <v>44.4</v>
      </c>
      <c r="D805" s="50">
        <v>40.200000000000003</v>
      </c>
      <c r="E805" s="50">
        <v>40.6</v>
      </c>
      <c r="F805" s="50">
        <v>40.6</v>
      </c>
      <c r="G805" s="52">
        <v>10440060</v>
      </c>
    </row>
    <row r="806" spans="1:7" ht="15.75" thickBot="1" x14ac:dyDescent="0.3">
      <c r="A806" s="46">
        <v>44326</v>
      </c>
      <c r="B806" s="50">
        <v>40.299999999999997</v>
      </c>
      <c r="C806" s="50">
        <v>43.2</v>
      </c>
      <c r="D806" s="50">
        <v>39.299999999999997</v>
      </c>
      <c r="E806" s="50">
        <v>43.2</v>
      </c>
      <c r="F806" s="50">
        <v>43.2</v>
      </c>
      <c r="G806" s="52">
        <v>9577220</v>
      </c>
    </row>
    <row r="807" spans="1:7" ht="15.75" thickBot="1" x14ac:dyDescent="0.3">
      <c r="A807" s="46">
        <v>44327</v>
      </c>
      <c r="B807" s="50">
        <v>46.9</v>
      </c>
      <c r="C807" s="50">
        <v>49.5</v>
      </c>
      <c r="D807" s="50">
        <v>44.7</v>
      </c>
      <c r="E807" s="50">
        <v>47.8</v>
      </c>
      <c r="F807" s="50">
        <v>47.8</v>
      </c>
      <c r="G807" s="52">
        <v>21287270</v>
      </c>
    </row>
    <row r="808" spans="1:7" ht="15.75" thickBot="1" x14ac:dyDescent="0.3">
      <c r="A808" s="46">
        <v>44328</v>
      </c>
      <c r="B808" s="50">
        <v>50.7</v>
      </c>
      <c r="C808" s="50">
        <v>63.1</v>
      </c>
      <c r="D808" s="50">
        <v>50.4</v>
      </c>
      <c r="E808" s="50">
        <v>60.6</v>
      </c>
      <c r="F808" s="50">
        <v>60.6</v>
      </c>
      <c r="G808" s="52">
        <v>25536770</v>
      </c>
    </row>
    <row r="809" spans="1:7" ht="15.75" thickBot="1" x14ac:dyDescent="0.3">
      <c r="A809" s="46">
        <v>44329</v>
      </c>
      <c r="B809" s="50">
        <v>55.4</v>
      </c>
      <c r="C809" s="50">
        <v>55.4</v>
      </c>
      <c r="D809" s="50">
        <v>49.9</v>
      </c>
      <c r="E809" s="50">
        <v>51.8</v>
      </c>
      <c r="F809" s="50">
        <v>51.8</v>
      </c>
      <c r="G809" s="52">
        <v>18761490</v>
      </c>
    </row>
    <row r="810" spans="1:7" ht="15.75" thickBot="1" x14ac:dyDescent="0.3">
      <c r="A810" s="46">
        <v>44330</v>
      </c>
      <c r="B810" s="50">
        <v>47.8</v>
      </c>
      <c r="C810" s="50">
        <v>47.8</v>
      </c>
      <c r="D810" s="50">
        <v>42.1</v>
      </c>
      <c r="E810" s="50">
        <v>42.5</v>
      </c>
      <c r="F810" s="50">
        <v>42.5</v>
      </c>
      <c r="G810" s="52">
        <v>12432640</v>
      </c>
    </row>
    <row r="811" spans="1:7" ht="15.75" thickBot="1" x14ac:dyDescent="0.3">
      <c r="A811" s="46">
        <v>44333</v>
      </c>
      <c r="B811" s="50">
        <v>43.8</v>
      </c>
      <c r="C811" s="50">
        <v>47.3</v>
      </c>
      <c r="D811" s="50">
        <v>42.7</v>
      </c>
      <c r="E811" s="50">
        <v>44.7</v>
      </c>
      <c r="F811" s="50">
        <v>44.7</v>
      </c>
      <c r="G811" s="52">
        <v>12637580</v>
      </c>
    </row>
    <row r="812" spans="1:7" ht="15.75" thickBot="1" x14ac:dyDescent="0.3">
      <c r="A812" s="46">
        <v>44334</v>
      </c>
      <c r="B812" s="50">
        <v>43.8</v>
      </c>
      <c r="C812" s="50">
        <v>45.9</v>
      </c>
      <c r="D812" s="50">
        <v>42.3</v>
      </c>
      <c r="E812" s="50">
        <v>45.5</v>
      </c>
      <c r="F812" s="50">
        <v>45.5</v>
      </c>
      <c r="G812" s="52">
        <v>9985900</v>
      </c>
    </row>
    <row r="813" spans="1:7" ht="15.75" thickBot="1" x14ac:dyDescent="0.3">
      <c r="A813" s="46">
        <v>44335</v>
      </c>
      <c r="B813" s="50">
        <v>50.3</v>
      </c>
      <c r="C813" s="50">
        <v>55.6</v>
      </c>
      <c r="D813" s="50">
        <v>48.3</v>
      </c>
      <c r="E813" s="50">
        <v>48.9</v>
      </c>
      <c r="F813" s="50">
        <v>48.9</v>
      </c>
      <c r="G813" s="52">
        <v>24360960</v>
      </c>
    </row>
    <row r="814" spans="1:7" ht="15.75" thickBot="1" x14ac:dyDescent="0.3">
      <c r="A814" s="46">
        <v>44336</v>
      </c>
      <c r="B814" s="50">
        <v>46.8</v>
      </c>
      <c r="C814" s="50">
        <v>47.9</v>
      </c>
      <c r="D814" s="50">
        <v>44.1</v>
      </c>
      <c r="E814" s="50">
        <v>44.9</v>
      </c>
      <c r="F814" s="50">
        <v>44.9</v>
      </c>
      <c r="G814" s="52">
        <v>9147220</v>
      </c>
    </row>
    <row r="815" spans="1:7" ht="15.75" thickBot="1" x14ac:dyDescent="0.3">
      <c r="A815" s="46">
        <v>44337</v>
      </c>
      <c r="B815" s="50">
        <v>43.7</v>
      </c>
      <c r="C815" s="50">
        <v>44.9</v>
      </c>
      <c r="D815" s="50">
        <v>42.9</v>
      </c>
      <c r="E815" s="50">
        <v>43.8</v>
      </c>
      <c r="F815" s="50">
        <v>43.8</v>
      </c>
      <c r="G815" s="52">
        <v>10056630</v>
      </c>
    </row>
    <row r="816" spans="1:7" ht="15.75" thickBot="1" x14ac:dyDescent="0.3">
      <c r="A816" s="46">
        <v>44340</v>
      </c>
      <c r="B816" s="50">
        <v>42.7</v>
      </c>
      <c r="C816" s="50">
        <v>42.7</v>
      </c>
      <c r="D816" s="50">
        <v>40.299999999999997</v>
      </c>
      <c r="E816" s="50">
        <v>40.9</v>
      </c>
      <c r="F816" s="50">
        <v>40.9</v>
      </c>
      <c r="G816" s="52">
        <v>6632910</v>
      </c>
    </row>
    <row r="817" spans="1:7" ht="15.75" thickBot="1" x14ac:dyDescent="0.3">
      <c r="A817" s="46">
        <v>44341</v>
      </c>
      <c r="B817" s="50">
        <v>40.700000000000003</v>
      </c>
      <c r="C817" s="50">
        <v>42</v>
      </c>
      <c r="D817" s="50">
        <v>40.4</v>
      </c>
      <c r="E817" s="50">
        <v>40.9</v>
      </c>
      <c r="F817" s="50">
        <v>40.9</v>
      </c>
      <c r="G817" s="52">
        <v>7929620</v>
      </c>
    </row>
    <row r="818" spans="1:7" ht="15.75" thickBot="1" x14ac:dyDescent="0.3">
      <c r="A818" s="46">
        <v>44342</v>
      </c>
      <c r="B818" s="50">
        <v>40.049999999999997</v>
      </c>
      <c r="C818" s="50">
        <v>40.25</v>
      </c>
      <c r="D818" s="50">
        <v>37.78</v>
      </c>
      <c r="E818" s="50">
        <v>38.119999999999997</v>
      </c>
      <c r="F818" s="50">
        <v>38.119999999999997</v>
      </c>
      <c r="G818" s="52">
        <v>14918600</v>
      </c>
    </row>
    <row r="819" spans="1:7" ht="15.75" thickBot="1" x14ac:dyDescent="0.3">
      <c r="A819" s="46">
        <v>44343</v>
      </c>
      <c r="B819" s="50">
        <v>37.4</v>
      </c>
      <c r="C819" s="50">
        <v>37.44</v>
      </c>
      <c r="D819" s="50">
        <v>34.92</v>
      </c>
      <c r="E819" s="50">
        <v>35.270000000000003</v>
      </c>
      <c r="F819" s="50">
        <v>35.270000000000003</v>
      </c>
      <c r="G819" s="52">
        <v>13956300</v>
      </c>
    </row>
    <row r="820" spans="1:7" ht="15.75" thickBot="1" x14ac:dyDescent="0.3">
      <c r="A820" s="46">
        <v>44344</v>
      </c>
      <c r="B820" s="50">
        <v>34.75</v>
      </c>
      <c r="C820" s="50">
        <v>36.22</v>
      </c>
      <c r="D820" s="50">
        <v>34.479999999999997</v>
      </c>
      <c r="E820" s="50">
        <v>36.159999999999997</v>
      </c>
      <c r="F820" s="50">
        <v>36.159999999999997</v>
      </c>
      <c r="G820" s="52">
        <v>12285700</v>
      </c>
    </row>
    <row r="821" spans="1:7" ht="15.75" thickBot="1" x14ac:dyDescent="0.3">
      <c r="A821" s="46">
        <v>44348</v>
      </c>
      <c r="B821" s="50">
        <v>34.700000000000003</v>
      </c>
      <c r="C821" s="50">
        <v>37.44</v>
      </c>
      <c r="D821" s="50">
        <v>34.479999999999997</v>
      </c>
      <c r="E821" s="50">
        <v>37.21</v>
      </c>
      <c r="F821" s="50">
        <v>37.21</v>
      </c>
      <c r="G821" s="52">
        <v>12786500</v>
      </c>
    </row>
    <row r="822" spans="1:7" ht="15.75" thickBot="1" x14ac:dyDescent="0.3">
      <c r="A822" s="46">
        <v>44349</v>
      </c>
      <c r="B822" s="50">
        <v>36.68</v>
      </c>
      <c r="C822" s="50">
        <v>37.26</v>
      </c>
      <c r="D822" s="50">
        <v>35.159999999999997</v>
      </c>
      <c r="E822" s="50">
        <v>35.979999999999997</v>
      </c>
      <c r="F822" s="50">
        <v>35.979999999999997</v>
      </c>
      <c r="G822" s="52">
        <v>13609500</v>
      </c>
    </row>
    <row r="823" spans="1:7" ht="15.75" thickBot="1" x14ac:dyDescent="0.3">
      <c r="A823" s="46">
        <v>44350</v>
      </c>
      <c r="B823" s="50">
        <v>37.56</v>
      </c>
      <c r="C823" s="50">
        <v>38.409999999999997</v>
      </c>
      <c r="D823" s="50">
        <v>36.130000000000003</v>
      </c>
      <c r="E823" s="50">
        <v>36.840000000000003</v>
      </c>
      <c r="F823" s="50">
        <v>36.840000000000003</v>
      </c>
      <c r="G823" s="52">
        <v>16118700</v>
      </c>
    </row>
    <row r="824" spans="1:7" ht="15.75" thickBot="1" x14ac:dyDescent="0.3">
      <c r="A824" s="46">
        <v>44351</v>
      </c>
      <c r="B824" s="50">
        <v>35.200000000000003</v>
      </c>
      <c r="C824" s="50">
        <v>35.200000000000003</v>
      </c>
      <c r="D824" s="50">
        <v>33.81</v>
      </c>
      <c r="E824" s="50">
        <v>34.14</v>
      </c>
      <c r="F824" s="50">
        <v>34.14</v>
      </c>
      <c r="G824" s="52">
        <v>14327700</v>
      </c>
    </row>
    <row r="825" spans="1:7" ht="15.75" thickBot="1" x14ac:dyDescent="0.3">
      <c r="A825" s="46">
        <v>44354</v>
      </c>
      <c r="B825" s="50">
        <v>33.909999999999997</v>
      </c>
      <c r="C825" s="50">
        <v>34.479999999999997</v>
      </c>
      <c r="D825" s="50">
        <v>33</v>
      </c>
      <c r="E825" s="50">
        <v>33.07</v>
      </c>
      <c r="F825" s="50">
        <v>33.07</v>
      </c>
      <c r="G825" s="52">
        <v>9881200</v>
      </c>
    </row>
    <row r="826" spans="1:7" ht="15.75" thickBot="1" x14ac:dyDescent="0.3">
      <c r="A826" s="46">
        <v>44355</v>
      </c>
      <c r="B826" s="50">
        <v>32.81</v>
      </c>
      <c r="C826" s="50">
        <v>34.74</v>
      </c>
      <c r="D826" s="50">
        <v>32.65</v>
      </c>
      <c r="E826" s="50">
        <v>33.68</v>
      </c>
      <c r="F826" s="50">
        <v>33.68</v>
      </c>
      <c r="G826" s="52">
        <v>13742400</v>
      </c>
    </row>
    <row r="827" spans="1:7" ht="15.75" thickBot="1" x14ac:dyDescent="0.3">
      <c r="A827" s="46">
        <v>44356</v>
      </c>
      <c r="B827" s="50">
        <v>33.119999999999997</v>
      </c>
      <c r="C827" s="50">
        <v>34.82</v>
      </c>
      <c r="D827" s="50">
        <v>33.06</v>
      </c>
      <c r="E827" s="50">
        <v>34.57</v>
      </c>
      <c r="F827" s="50">
        <v>34.57</v>
      </c>
      <c r="G827" s="52">
        <v>10046400</v>
      </c>
    </row>
    <row r="828" spans="1:7" ht="15.75" thickBot="1" x14ac:dyDescent="0.3">
      <c r="A828" s="46">
        <v>44357</v>
      </c>
      <c r="B828" s="50">
        <v>33.130000000000003</v>
      </c>
      <c r="C828" s="50">
        <v>33.369999999999997</v>
      </c>
      <c r="D828" s="50">
        <v>31.33</v>
      </c>
      <c r="E828" s="50">
        <v>31.51</v>
      </c>
      <c r="F828" s="50">
        <v>31.51</v>
      </c>
      <c r="G828" s="52">
        <v>16723900</v>
      </c>
    </row>
    <row r="829" spans="1:7" ht="15.75" thickBot="1" x14ac:dyDescent="0.3">
      <c r="A829" s="46">
        <v>44358</v>
      </c>
      <c r="B829" s="50">
        <v>30.6</v>
      </c>
      <c r="C829" s="50">
        <v>30.64</v>
      </c>
      <c r="D829" s="50">
        <v>29.74</v>
      </c>
      <c r="E829" s="50">
        <v>30.04</v>
      </c>
      <c r="F829" s="50">
        <v>30.04</v>
      </c>
      <c r="G829" s="52">
        <v>12994600</v>
      </c>
    </row>
    <row r="830" spans="1:7" ht="15.75" thickBot="1" x14ac:dyDescent="0.3">
      <c r="A830" s="46">
        <v>44361</v>
      </c>
      <c r="B830" s="50">
        <v>29.97</v>
      </c>
      <c r="C830" s="50">
        <v>31.36</v>
      </c>
      <c r="D830" s="50">
        <v>29.82</v>
      </c>
      <c r="E830" s="50">
        <v>30.48</v>
      </c>
      <c r="F830" s="50">
        <v>30.48</v>
      </c>
      <c r="G830" s="52">
        <v>12421200</v>
      </c>
    </row>
    <row r="831" spans="1:7" ht="15.75" thickBot="1" x14ac:dyDescent="0.3">
      <c r="A831" s="46">
        <v>44362</v>
      </c>
      <c r="B831" s="50">
        <v>30.72</v>
      </c>
      <c r="C831" s="50">
        <v>31.87</v>
      </c>
      <c r="D831" s="50">
        <v>30.53</v>
      </c>
      <c r="E831" s="50">
        <v>31.5</v>
      </c>
      <c r="F831" s="50">
        <v>31.5</v>
      </c>
      <c r="G831" s="52">
        <v>13165600</v>
      </c>
    </row>
    <row r="832" spans="1:7" ht="15.75" thickBot="1" x14ac:dyDescent="0.3">
      <c r="A832" s="46">
        <v>44363</v>
      </c>
      <c r="B832" s="50">
        <v>30.9</v>
      </c>
      <c r="C832" s="50">
        <v>33.17</v>
      </c>
      <c r="D832" s="50">
        <v>30.05</v>
      </c>
      <c r="E832" s="50">
        <v>31.94</v>
      </c>
      <c r="F832" s="50">
        <v>31.94</v>
      </c>
      <c r="G832" s="52">
        <v>28627200</v>
      </c>
    </row>
    <row r="833" spans="1:7" ht="15.75" thickBot="1" x14ac:dyDescent="0.3">
      <c r="A833" s="46">
        <v>44364</v>
      </c>
      <c r="B833" s="50">
        <v>32.04</v>
      </c>
      <c r="C833" s="50">
        <v>32.69</v>
      </c>
      <c r="D833" s="50">
        <v>30</v>
      </c>
      <c r="E833" s="50">
        <v>31.72</v>
      </c>
      <c r="F833" s="50">
        <v>31.72</v>
      </c>
      <c r="G833" s="52">
        <v>24684200</v>
      </c>
    </row>
    <row r="834" spans="1:7" ht="15.75" thickBot="1" x14ac:dyDescent="0.3">
      <c r="A834" s="46">
        <v>44365</v>
      </c>
      <c r="B834" s="50">
        <v>33.86</v>
      </c>
      <c r="C834" s="50">
        <v>36.119999999999997</v>
      </c>
      <c r="D834" s="50">
        <v>32.56</v>
      </c>
      <c r="E834" s="50">
        <v>35.89</v>
      </c>
      <c r="F834" s="50">
        <v>35.89</v>
      </c>
      <c r="G834" s="52">
        <v>41940100</v>
      </c>
    </row>
    <row r="835" spans="1:7" ht="15.75" thickBot="1" x14ac:dyDescent="0.3">
      <c r="A835" s="46">
        <v>44368</v>
      </c>
      <c r="B835" s="50">
        <v>33.96</v>
      </c>
      <c r="C835" s="50">
        <v>35.5</v>
      </c>
      <c r="D835" s="50">
        <v>31.67</v>
      </c>
      <c r="E835" s="50">
        <v>32.46</v>
      </c>
      <c r="F835" s="50">
        <v>32.46</v>
      </c>
      <c r="G835" s="52">
        <v>19223900</v>
      </c>
    </row>
    <row r="836" spans="1:7" ht="15.75" thickBot="1" x14ac:dyDescent="0.3">
      <c r="A836" s="46">
        <v>44369</v>
      </c>
      <c r="B836" s="50">
        <v>32.83</v>
      </c>
      <c r="C836" s="50">
        <v>33.01</v>
      </c>
      <c r="D836" s="50">
        <v>30</v>
      </c>
      <c r="E836" s="50">
        <v>30</v>
      </c>
      <c r="F836" s="50">
        <v>30</v>
      </c>
      <c r="G836" s="52">
        <v>15054000</v>
      </c>
    </row>
    <row r="837" spans="1:7" ht="15.75" thickBot="1" x14ac:dyDescent="0.3">
      <c r="A837" s="46">
        <v>44370</v>
      </c>
      <c r="B837" s="50">
        <v>29.41</v>
      </c>
      <c r="C837" s="50">
        <v>29.61</v>
      </c>
      <c r="D837" s="50">
        <v>28.68</v>
      </c>
      <c r="E837" s="50">
        <v>29.16</v>
      </c>
      <c r="F837" s="50">
        <v>29.16</v>
      </c>
      <c r="G837" s="52">
        <v>17038700</v>
      </c>
    </row>
    <row r="838" spans="1:7" ht="15.75" thickBot="1" x14ac:dyDescent="0.3">
      <c r="A838" s="46">
        <v>44371</v>
      </c>
      <c r="B838" s="50">
        <v>28</v>
      </c>
      <c r="C838" s="50">
        <v>28.51</v>
      </c>
      <c r="D838" s="50">
        <v>27.87</v>
      </c>
      <c r="E838" s="50">
        <v>28.21</v>
      </c>
      <c r="F838" s="50">
        <v>28.21</v>
      </c>
      <c r="G838" s="52">
        <v>14484600</v>
      </c>
    </row>
    <row r="839" spans="1:7" ht="15.75" thickBot="1" x14ac:dyDescent="0.3">
      <c r="A839" s="46">
        <v>44372</v>
      </c>
      <c r="B839" s="50">
        <v>28.1</v>
      </c>
      <c r="C839" s="50">
        <v>28.56</v>
      </c>
      <c r="D839" s="50">
        <v>27.51</v>
      </c>
      <c r="E839" s="50">
        <v>27.54</v>
      </c>
      <c r="F839" s="50">
        <v>27.54</v>
      </c>
      <c r="G839" s="52">
        <v>14176700</v>
      </c>
    </row>
    <row r="840" spans="1:7" ht="15.75" thickBot="1" x14ac:dyDescent="0.3">
      <c r="A840" s="46">
        <v>44375</v>
      </c>
      <c r="B840" s="50">
        <v>27.22</v>
      </c>
      <c r="C840" s="50">
        <v>28.17</v>
      </c>
      <c r="D840" s="50">
        <v>27.06</v>
      </c>
      <c r="E840" s="50">
        <v>27.51</v>
      </c>
      <c r="F840" s="50">
        <v>27.51</v>
      </c>
      <c r="G840" s="52">
        <v>11752100</v>
      </c>
    </row>
    <row r="841" spans="1:7" ht="15.75" thickBot="1" x14ac:dyDescent="0.3">
      <c r="A841" s="46">
        <v>44376</v>
      </c>
      <c r="B841" s="50">
        <v>27.22</v>
      </c>
      <c r="C841" s="50">
        <v>28.48</v>
      </c>
      <c r="D841" s="50">
        <v>27.14</v>
      </c>
      <c r="E841" s="50">
        <v>28.34</v>
      </c>
      <c r="F841" s="50">
        <v>28.34</v>
      </c>
      <c r="G841" s="52">
        <v>13274600</v>
      </c>
    </row>
    <row r="842" spans="1:7" x14ac:dyDescent="0.25">
      <c r="A842" s="46">
        <v>44377</v>
      </c>
      <c r="B842" s="50">
        <v>28.68</v>
      </c>
      <c r="C842" s="50">
        <v>28.95</v>
      </c>
      <c r="D842" s="50">
        <v>27.59</v>
      </c>
      <c r="E842" s="50">
        <v>27.98</v>
      </c>
      <c r="F842" s="50">
        <v>27.98</v>
      </c>
      <c r="G842" s="52">
        <v>11704800</v>
      </c>
    </row>
    <row r="843" spans="1:7" x14ac:dyDescent="0.25">
      <c r="A843" s="62">
        <v>44378</v>
      </c>
      <c r="B843" s="60">
        <v>27.450001</v>
      </c>
      <c r="C843" s="60">
        <v>27.860001</v>
      </c>
      <c r="D843" s="60">
        <v>27.15</v>
      </c>
      <c r="E843" s="60">
        <v>27.280000999999999</v>
      </c>
      <c r="F843" s="60">
        <v>27.280000999999999</v>
      </c>
      <c r="G843" s="60">
        <v>11754800</v>
      </c>
    </row>
    <row r="844" spans="1:7" x14ac:dyDescent="0.25">
      <c r="A844" s="62">
        <v>44379</v>
      </c>
      <c r="B844" s="60">
        <v>26.280000999999999</v>
      </c>
      <c r="C844" s="60">
        <v>27.41</v>
      </c>
      <c r="D844" s="60">
        <v>25.950001</v>
      </c>
      <c r="E844" s="60">
        <v>27.129999000000002</v>
      </c>
      <c r="F844" s="60">
        <v>27.129999000000002</v>
      </c>
      <c r="G844" s="60">
        <v>14283400</v>
      </c>
    </row>
    <row r="845" spans="1:7" x14ac:dyDescent="0.25">
      <c r="A845" s="62">
        <v>44383</v>
      </c>
      <c r="B845" s="60">
        <v>26.780000999999999</v>
      </c>
      <c r="C845" s="60">
        <v>29.290001</v>
      </c>
      <c r="D845" s="60">
        <v>26.75</v>
      </c>
      <c r="E845" s="60">
        <v>28.040001</v>
      </c>
      <c r="F845" s="60">
        <v>28.040001</v>
      </c>
      <c r="G845" s="60">
        <v>24545500</v>
      </c>
    </row>
    <row r="846" spans="1:7" x14ac:dyDescent="0.25">
      <c r="A846" s="62">
        <v>44384</v>
      </c>
      <c r="B846" s="60">
        <v>27.639999</v>
      </c>
      <c r="C846" s="60">
        <v>29.559999000000001</v>
      </c>
      <c r="D846" s="60">
        <v>27.540001</v>
      </c>
      <c r="E846" s="60">
        <v>28.16</v>
      </c>
      <c r="F846" s="60">
        <v>28.16</v>
      </c>
      <c r="G846" s="60">
        <v>19603100</v>
      </c>
    </row>
    <row r="847" spans="1:7" x14ac:dyDescent="0.25">
      <c r="A847" s="62">
        <v>44385</v>
      </c>
      <c r="B847" s="60">
        <v>31.84</v>
      </c>
      <c r="C847" s="60">
        <v>32.240001999999997</v>
      </c>
      <c r="D847" s="60">
        <v>30.16</v>
      </c>
      <c r="E847" s="60">
        <v>30.889999</v>
      </c>
      <c r="F847" s="60">
        <v>30.889999</v>
      </c>
      <c r="G847" s="60">
        <v>43585200</v>
      </c>
    </row>
    <row r="848" spans="1:7" x14ac:dyDescent="0.25">
      <c r="A848" s="62">
        <v>44386</v>
      </c>
      <c r="B848" s="60">
        <v>29.49</v>
      </c>
      <c r="C848" s="60">
        <v>29.790001</v>
      </c>
      <c r="D848" s="60">
        <v>27.57</v>
      </c>
      <c r="E848" s="60">
        <v>27.959999</v>
      </c>
      <c r="F848" s="60">
        <v>27.959999</v>
      </c>
      <c r="G848" s="60">
        <v>20594500</v>
      </c>
    </row>
    <row r="849" spans="1:7" x14ac:dyDescent="0.25">
      <c r="A849" s="62">
        <v>44389</v>
      </c>
      <c r="B849" s="60">
        <v>27.9</v>
      </c>
      <c r="C849" s="60">
        <v>28.1</v>
      </c>
      <c r="D849" s="60">
        <v>27.219999000000001</v>
      </c>
      <c r="E849" s="60">
        <v>27.559999000000001</v>
      </c>
      <c r="F849" s="60">
        <v>27.559999000000001</v>
      </c>
      <c r="G849" s="60">
        <v>10040100</v>
      </c>
    </row>
    <row r="850" spans="1:7" x14ac:dyDescent="0.25">
      <c r="A850" s="62">
        <v>44390</v>
      </c>
      <c r="B850" s="60">
        <v>27.549999</v>
      </c>
      <c r="C850" s="60">
        <v>28.18</v>
      </c>
      <c r="D850" s="60">
        <v>26.629999000000002</v>
      </c>
      <c r="E850" s="60">
        <v>28.030000999999999</v>
      </c>
      <c r="F850" s="60">
        <v>28.030000999999999</v>
      </c>
      <c r="G850" s="60">
        <v>24080300</v>
      </c>
    </row>
    <row r="851" spans="1:7" x14ac:dyDescent="0.25">
      <c r="A851" s="62">
        <v>44391</v>
      </c>
      <c r="B851" s="60">
        <v>27.01</v>
      </c>
      <c r="C851" s="60">
        <v>28.540001</v>
      </c>
      <c r="D851" s="60">
        <v>26.700001</v>
      </c>
      <c r="E851" s="60">
        <v>27.07</v>
      </c>
      <c r="F851" s="60">
        <v>27.07</v>
      </c>
      <c r="G851" s="60">
        <v>29880900</v>
      </c>
    </row>
    <row r="852" spans="1:7" x14ac:dyDescent="0.25">
      <c r="A852" s="62">
        <v>44392</v>
      </c>
      <c r="B852" s="60">
        <v>28.09</v>
      </c>
      <c r="C852" s="60">
        <v>28.610001</v>
      </c>
      <c r="D852" s="60">
        <v>27.389999</v>
      </c>
      <c r="E852" s="60">
        <v>27.690000999999999</v>
      </c>
      <c r="F852" s="60">
        <v>27.690000999999999</v>
      </c>
      <c r="G852" s="60">
        <v>33879800</v>
      </c>
    </row>
    <row r="853" spans="1:7" x14ac:dyDescent="0.25">
      <c r="A853" s="62">
        <v>44393</v>
      </c>
      <c r="B853" s="60">
        <v>26.77</v>
      </c>
      <c r="C853" s="60">
        <v>29.450001</v>
      </c>
      <c r="D853" s="60">
        <v>26.5</v>
      </c>
      <c r="E853" s="60">
        <v>29.360001</v>
      </c>
      <c r="F853" s="60">
        <v>29.360001</v>
      </c>
      <c r="G853" s="60">
        <v>29760600</v>
      </c>
    </row>
    <row r="854" spans="1:7" x14ac:dyDescent="0.25">
      <c r="A854" s="62">
        <v>44396</v>
      </c>
      <c r="B854" s="60">
        <v>31.879999000000002</v>
      </c>
      <c r="C854" s="60">
        <v>38.740001999999997</v>
      </c>
      <c r="D854" s="60">
        <v>31.48</v>
      </c>
      <c r="E854" s="60">
        <v>35.650002000000001</v>
      </c>
      <c r="F854" s="60">
        <v>35.650002000000001</v>
      </c>
      <c r="G854" s="60">
        <v>73010400</v>
      </c>
    </row>
    <row r="855" spans="1:7" x14ac:dyDescent="0.25">
      <c r="A855" s="62">
        <v>44397</v>
      </c>
      <c r="B855" s="60">
        <v>35.169998</v>
      </c>
      <c r="C855" s="60">
        <v>36.07</v>
      </c>
      <c r="D855" s="60">
        <v>30.41</v>
      </c>
      <c r="E855" s="60">
        <v>31.1</v>
      </c>
      <c r="F855" s="60">
        <v>31.1</v>
      </c>
      <c r="G855" s="60">
        <v>32118100</v>
      </c>
    </row>
    <row r="856" spans="1:7" x14ac:dyDescent="0.25">
      <c r="A856" s="62">
        <v>44398</v>
      </c>
      <c r="B856" s="60">
        <v>30.040001</v>
      </c>
      <c r="C856" s="60">
        <v>30.200001</v>
      </c>
      <c r="D856" s="60">
        <v>28.030000999999999</v>
      </c>
      <c r="E856" s="60">
        <v>28.16</v>
      </c>
      <c r="F856" s="60">
        <v>28.16</v>
      </c>
      <c r="G856" s="60">
        <v>20734900</v>
      </c>
    </row>
    <row r="857" spans="1:7" x14ac:dyDescent="0.25">
      <c r="A857" s="62">
        <v>44399</v>
      </c>
      <c r="B857" s="60">
        <v>28.389999</v>
      </c>
      <c r="C857" s="60">
        <v>29.559999000000001</v>
      </c>
      <c r="D857" s="60">
        <v>27.809999000000001</v>
      </c>
      <c r="E857" s="60">
        <v>28.84</v>
      </c>
      <c r="F857" s="60">
        <v>28.84</v>
      </c>
      <c r="G857" s="60">
        <v>28072200</v>
      </c>
    </row>
    <row r="858" spans="1:7" x14ac:dyDescent="0.25">
      <c r="A858" s="62">
        <v>44400</v>
      </c>
      <c r="B858" s="60">
        <v>27.940000999999999</v>
      </c>
      <c r="C858" s="60">
        <v>28.82</v>
      </c>
      <c r="D858" s="60">
        <v>27.84</v>
      </c>
      <c r="E858" s="60">
        <v>28.68</v>
      </c>
      <c r="F858" s="60">
        <v>28.68</v>
      </c>
      <c r="G858" s="60">
        <v>22036200</v>
      </c>
    </row>
    <row r="859" spans="1:7" x14ac:dyDescent="0.25">
      <c r="A859" s="62">
        <v>44403</v>
      </c>
      <c r="B859" s="60">
        <v>29.17</v>
      </c>
      <c r="C859" s="60">
        <v>29.690000999999999</v>
      </c>
      <c r="D859" s="60">
        <v>28.02</v>
      </c>
      <c r="E859" s="60">
        <v>28.040001</v>
      </c>
      <c r="F859" s="60">
        <v>28.040001</v>
      </c>
      <c r="G859" s="60">
        <v>18587100</v>
      </c>
    </row>
    <row r="860" spans="1:7" x14ac:dyDescent="0.25">
      <c r="A860" s="62">
        <v>44404</v>
      </c>
      <c r="B860" s="60">
        <v>28.92</v>
      </c>
      <c r="C860" s="60">
        <v>31.6</v>
      </c>
      <c r="D860" s="60">
        <v>28.9</v>
      </c>
      <c r="E860" s="60">
        <v>29.379999000000002</v>
      </c>
      <c r="F860" s="60">
        <v>29.379999000000002</v>
      </c>
      <c r="G860" s="60">
        <v>44386900</v>
      </c>
    </row>
    <row r="861" spans="1:7" x14ac:dyDescent="0.25">
      <c r="A861" s="62">
        <v>44405</v>
      </c>
      <c r="B861" s="60">
        <v>28.950001</v>
      </c>
      <c r="C861" s="60">
        <v>30.219999000000001</v>
      </c>
      <c r="D861" s="60">
        <v>27.559999000000001</v>
      </c>
      <c r="E861" s="60">
        <v>28.290001</v>
      </c>
      <c r="F861" s="60">
        <v>28.290001</v>
      </c>
      <c r="G861" s="60">
        <v>29491100</v>
      </c>
    </row>
    <row r="862" spans="1:7" x14ac:dyDescent="0.25">
      <c r="A862" s="62">
        <v>44406</v>
      </c>
      <c r="B862" s="60">
        <v>27.99</v>
      </c>
      <c r="C862" s="60">
        <v>27.99</v>
      </c>
      <c r="D862" s="60">
        <v>27.200001</v>
      </c>
      <c r="E862" s="60">
        <v>27.5</v>
      </c>
      <c r="F862" s="60">
        <v>27.5</v>
      </c>
      <c r="G862" s="60">
        <v>19038400</v>
      </c>
    </row>
    <row r="863" spans="1:7" x14ac:dyDescent="0.25">
      <c r="A863" s="62">
        <v>44407</v>
      </c>
      <c r="B863" s="60">
        <v>28.93</v>
      </c>
      <c r="C863" s="60">
        <v>29</v>
      </c>
      <c r="D863" s="60">
        <v>27.52</v>
      </c>
      <c r="E863" s="60">
        <v>28.540001</v>
      </c>
      <c r="F863" s="60">
        <v>28.540001</v>
      </c>
      <c r="G863" s="60">
        <v>30032900</v>
      </c>
    </row>
    <row r="864" spans="1:7" x14ac:dyDescent="0.25">
      <c r="A864" s="62">
        <v>44410</v>
      </c>
      <c r="B864" s="60">
        <v>28</v>
      </c>
      <c r="C864" s="60">
        <v>30.370000999999998</v>
      </c>
      <c r="D864" s="60">
        <v>27.84</v>
      </c>
      <c r="E864" s="60">
        <v>30.15</v>
      </c>
      <c r="F864" s="60">
        <v>30.15</v>
      </c>
      <c r="G864" s="60">
        <v>28932500</v>
      </c>
    </row>
    <row r="865" spans="1:7" x14ac:dyDescent="0.25">
      <c r="A865" s="62">
        <v>44411</v>
      </c>
      <c r="B865" s="60">
        <v>29.469999000000001</v>
      </c>
      <c r="C865" s="60">
        <v>30.65</v>
      </c>
      <c r="D865" s="60">
        <v>27.870000999999998</v>
      </c>
      <c r="E865" s="60">
        <v>27.91</v>
      </c>
      <c r="F865" s="60">
        <v>27.91</v>
      </c>
      <c r="G865" s="60">
        <v>30379700</v>
      </c>
    </row>
    <row r="866" spans="1:7" x14ac:dyDescent="0.25">
      <c r="A866" s="62">
        <v>44412</v>
      </c>
      <c r="B866" s="60">
        <v>28.66</v>
      </c>
      <c r="C866" s="60">
        <v>28.790001</v>
      </c>
      <c r="D866" s="60">
        <v>27.41</v>
      </c>
      <c r="E866" s="60">
        <v>27.83</v>
      </c>
      <c r="F866" s="60">
        <v>27.83</v>
      </c>
      <c r="G866" s="60">
        <v>21294200</v>
      </c>
    </row>
    <row r="867" spans="1:7" x14ac:dyDescent="0.25">
      <c r="A867" s="62">
        <v>44413</v>
      </c>
      <c r="B867" s="60">
        <v>27.440000999999999</v>
      </c>
      <c r="C867" s="60">
        <v>27.49</v>
      </c>
      <c r="D867" s="60">
        <v>26.780000999999999</v>
      </c>
      <c r="E867" s="60">
        <v>26.82</v>
      </c>
      <c r="F867" s="60">
        <v>26.82</v>
      </c>
      <c r="G867" s="60">
        <v>15952800</v>
      </c>
    </row>
    <row r="868" spans="1:7" x14ac:dyDescent="0.25">
      <c r="A868" s="62">
        <v>44414</v>
      </c>
      <c r="B868" s="60">
        <v>26.5</v>
      </c>
      <c r="C868" s="60">
        <v>26.66</v>
      </c>
      <c r="D868" s="60">
        <v>25.75</v>
      </c>
      <c r="E868" s="60">
        <v>25.790001</v>
      </c>
      <c r="F868" s="60">
        <v>25.790001</v>
      </c>
      <c r="G868" s="60">
        <v>21460800</v>
      </c>
    </row>
    <row r="869" spans="1:7" x14ac:dyDescent="0.25">
      <c r="A869" s="62">
        <v>44417</v>
      </c>
      <c r="B869" s="60">
        <v>25.73</v>
      </c>
      <c r="C869" s="60">
        <v>26.1</v>
      </c>
      <c r="D869" s="60">
        <v>25.059999000000001</v>
      </c>
      <c r="E869" s="60">
        <v>25.4</v>
      </c>
      <c r="F869" s="60">
        <v>25.4</v>
      </c>
      <c r="G869" s="60">
        <v>15020100</v>
      </c>
    </row>
    <row r="870" spans="1:7" x14ac:dyDescent="0.25">
      <c r="A870" s="62">
        <v>44418</v>
      </c>
      <c r="B870" s="60">
        <v>24.959999</v>
      </c>
      <c r="C870" s="60">
        <v>25.25</v>
      </c>
      <c r="D870" s="60">
        <v>24.309999000000001</v>
      </c>
      <c r="E870" s="60">
        <v>24.75</v>
      </c>
      <c r="F870" s="60">
        <v>24.75</v>
      </c>
      <c r="G870" s="60">
        <v>22352500</v>
      </c>
    </row>
    <row r="871" spans="1:7" x14ac:dyDescent="0.25">
      <c r="A871" s="62">
        <v>44419</v>
      </c>
      <c r="B871" s="60">
        <v>24.360001</v>
      </c>
      <c r="C871" s="60">
        <v>24.73</v>
      </c>
      <c r="D871" s="60">
        <v>23.58</v>
      </c>
      <c r="E871" s="60">
        <v>23.74</v>
      </c>
      <c r="F871" s="60">
        <v>23.74</v>
      </c>
      <c r="G871" s="60">
        <v>24072400</v>
      </c>
    </row>
    <row r="872" spans="1:7" x14ac:dyDescent="0.25">
      <c r="A872" s="62">
        <v>44420</v>
      </c>
      <c r="B872" s="60">
        <v>23.889999</v>
      </c>
      <c r="C872" s="60">
        <v>24.08</v>
      </c>
      <c r="D872" s="60">
        <v>22.610001</v>
      </c>
      <c r="E872" s="60">
        <v>22.950001</v>
      </c>
      <c r="F872" s="60">
        <v>22.950001</v>
      </c>
      <c r="G872" s="60">
        <v>19564700</v>
      </c>
    </row>
    <row r="873" spans="1:7" x14ac:dyDescent="0.25">
      <c r="A873" s="62">
        <v>44421</v>
      </c>
      <c r="B873" s="60">
        <v>22.549999</v>
      </c>
      <c r="C873" s="60">
        <v>23.209999</v>
      </c>
      <c r="D873" s="60">
        <v>22.360001</v>
      </c>
      <c r="E873" s="60">
        <v>23.02</v>
      </c>
      <c r="F873" s="60">
        <v>23.02</v>
      </c>
      <c r="G873" s="60">
        <v>16185200</v>
      </c>
    </row>
    <row r="874" spans="1:7" x14ac:dyDescent="0.25">
      <c r="A874" s="62">
        <v>44424</v>
      </c>
      <c r="B874" s="60">
        <v>23.91</v>
      </c>
      <c r="C874" s="60">
        <v>24.65</v>
      </c>
      <c r="D874" s="60">
        <v>23.1</v>
      </c>
      <c r="E874" s="60">
        <v>23.139999</v>
      </c>
      <c r="F874" s="60">
        <v>23.139999</v>
      </c>
      <c r="G874" s="60">
        <v>27546000</v>
      </c>
    </row>
    <row r="875" spans="1:7" x14ac:dyDescent="0.25">
      <c r="A875" s="62">
        <v>44425</v>
      </c>
      <c r="B875" s="60">
        <v>24.17</v>
      </c>
      <c r="C875" s="60">
        <v>26.049999</v>
      </c>
      <c r="D875" s="60">
        <v>23.68</v>
      </c>
      <c r="E875" s="60">
        <v>24.219999000000001</v>
      </c>
      <c r="F875" s="60">
        <v>24.219999000000001</v>
      </c>
      <c r="G875" s="60">
        <v>47896900</v>
      </c>
    </row>
    <row r="876" spans="1:7" x14ac:dyDescent="0.25">
      <c r="A876" s="62">
        <v>44426</v>
      </c>
      <c r="B876" s="60">
        <v>24.74</v>
      </c>
      <c r="C876" s="60">
        <v>27.059999000000001</v>
      </c>
      <c r="D876" s="60">
        <v>24.209999</v>
      </c>
      <c r="E876" s="60">
        <v>26.700001</v>
      </c>
      <c r="F876" s="60">
        <v>26.700001</v>
      </c>
      <c r="G876" s="60">
        <v>39541300</v>
      </c>
    </row>
    <row r="877" spans="1:7" x14ac:dyDescent="0.25">
      <c r="A877" s="62">
        <v>44427</v>
      </c>
      <c r="B877" s="60">
        <v>28.65</v>
      </c>
      <c r="C877" s="60">
        <v>29.24</v>
      </c>
      <c r="D877" s="60">
        <v>26.540001</v>
      </c>
      <c r="E877" s="60">
        <v>28.030000999999999</v>
      </c>
      <c r="F877" s="60">
        <v>28.030000999999999</v>
      </c>
      <c r="G877" s="60">
        <v>71557700</v>
      </c>
    </row>
    <row r="878" spans="1:7" x14ac:dyDescent="0.25">
      <c r="A878" s="62">
        <v>44428</v>
      </c>
      <c r="B878" s="60">
        <v>27.389999</v>
      </c>
      <c r="C878" s="60">
        <v>27.620000999999998</v>
      </c>
      <c r="D878" s="60">
        <v>24.549999</v>
      </c>
      <c r="E878" s="60">
        <v>24.9</v>
      </c>
      <c r="F878" s="60">
        <v>24.9</v>
      </c>
      <c r="G878" s="60">
        <v>35237300</v>
      </c>
    </row>
    <row r="879" spans="1:7" x14ac:dyDescent="0.25">
      <c r="A879" s="62">
        <v>44431</v>
      </c>
      <c r="B879" s="60">
        <v>23.85</v>
      </c>
      <c r="C879" s="60">
        <v>23.860001</v>
      </c>
      <c r="D879" s="60">
        <v>23</v>
      </c>
      <c r="E879" s="60">
        <v>23.6</v>
      </c>
      <c r="F879" s="60">
        <v>23.6</v>
      </c>
      <c r="G879" s="60">
        <v>18286200</v>
      </c>
    </row>
    <row r="880" spans="1:7" x14ac:dyDescent="0.25">
      <c r="A880" s="62">
        <v>44432</v>
      </c>
      <c r="B880" s="60">
        <v>23.440000999999999</v>
      </c>
      <c r="C880" s="60">
        <v>23.75</v>
      </c>
      <c r="D880" s="60">
        <v>23.24</v>
      </c>
      <c r="E880" s="60">
        <v>23.5</v>
      </c>
      <c r="F880" s="60">
        <v>23.5</v>
      </c>
      <c r="G880" s="60">
        <v>17591700</v>
      </c>
    </row>
    <row r="881" spans="1:7" x14ac:dyDescent="0.25">
      <c r="A881" s="62">
        <v>44433</v>
      </c>
      <c r="B881" s="60">
        <v>23.41</v>
      </c>
      <c r="C881" s="60">
        <v>23.540001</v>
      </c>
      <c r="D881" s="60">
        <v>22.6</v>
      </c>
      <c r="E881" s="60">
        <v>22.700001</v>
      </c>
      <c r="F881" s="60">
        <v>22.700001</v>
      </c>
      <c r="G881" s="60">
        <v>19701300</v>
      </c>
    </row>
    <row r="882" spans="1:7" x14ac:dyDescent="0.25">
      <c r="A882" s="62">
        <v>44434</v>
      </c>
      <c r="B882" s="60">
        <v>23.190000999999999</v>
      </c>
      <c r="C882" s="60">
        <v>24.610001</v>
      </c>
      <c r="D882" s="60">
        <v>22.879999000000002</v>
      </c>
      <c r="E882" s="60">
        <v>24.139999</v>
      </c>
      <c r="F882" s="60">
        <v>24.139999</v>
      </c>
      <c r="G882" s="60">
        <v>48340200</v>
      </c>
    </row>
    <row r="883" spans="1:7" x14ac:dyDescent="0.25">
      <c r="A883" s="62">
        <v>44435</v>
      </c>
      <c r="B883" s="60">
        <v>23.52</v>
      </c>
      <c r="C883" s="60">
        <v>23.629999000000002</v>
      </c>
      <c r="D883" s="60">
        <v>22.049999</v>
      </c>
      <c r="E883" s="60">
        <v>22.309999000000001</v>
      </c>
      <c r="F883" s="60">
        <v>22.309999000000001</v>
      </c>
      <c r="G883" s="60">
        <v>30129000</v>
      </c>
    </row>
    <row r="884" spans="1:7" x14ac:dyDescent="0.25">
      <c r="A884" s="62">
        <v>44438</v>
      </c>
      <c r="B884" s="60">
        <v>21.959999</v>
      </c>
      <c r="C884" s="60">
        <v>22.379999000000002</v>
      </c>
      <c r="D884" s="60">
        <v>21.75</v>
      </c>
      <c r="E884" s="60">
        <v>21.959999</v>
      </c>
      <c r="F884" s="60">
        <v>21.959999</v>
      </c>
      <c r="G884" s="60">
        <v>20046900</v>
      </c>
    </row>
    <row r="885" spans="1:7" x14ac:dyDescent="0.25">
      <c r="A885" s="62">
        <v>44439</v>
      </c>
      <c r="B885" s="60">
        <v>22.18</v>
      </c>
      <c r="C885" s="60">
        <v>22.459999</v>
      </c>
      <c r="D885" s="60">
        <v>21.799999</v>
      </c>
      <c r="E885" s="60">
        <v>21.809999000000001</v>
      </c>
      <c r="F885" s="60">
        <v>21.809999000000001</v>
      </c>
      <c r="G885" s="60">
        <v>23510600</v>
      </c>
    </row>
    <row r="886" spans="1:7" x14ac:dyDescent="0.25">
      <c r="A886" s="62">
        <v>44440</v>
      </c>
      <c r="B886" s="60">
        <v>21.610001</v>
      </c>
      <c r="C886" s="60">
        <v>21.940000999999999</v>
      </c>
      <c r="D886" s="60">
        <v>20.77</v>
      </c>
      <c r="E886" s="60">
        <v>21.09</v>
      </c>
      <c r="F886" s="60">
        <v>21.09</v>
      </c>
      <c r="G886" s="60">
        <v>27818100</v>
      </c>
    </row>
    <row r="887" spans="1:7" x14ac:dyDescent="0.25">
      <c r="A887" s="62">
        <v>44441</v>
      </c>
      <c r="B887" s="60">
        <v>20.639999</v>
      </c>
      <c r="C887" s="60">
        <v>21.549999</v>
      </c>
      <c r="D887" s="60">
        <v>20.6</v>
      </c>
      <c r="E887" s="60">
        <v>20.93</v>
      </c>
      <c r="F887" s="60">
        <v>20.93</v>
      </c>
      <c r="G887" s="60">
        <v>25223400</v>
      </c>
    </row>
    <row r="888" spans="1:7" x14ac:dyDescent="0.25">
      <c r="A888" s="62">
        <v>44442</v>
      </c>
      <c r="B888" s="60">
        <v>21.49</v>
      </c>
      <c r="C888" s="60">
        <v>21.77</v>
      </c>
      <c r="D888" s="60">
        <v>20.870000999999998</v>
      </c>
      <c r="E888" s="60">
        <v>21.24</v>
      </c>
      <c r="F888" s="60">
        <v>21.24</v>
      </c>
      <c r="G888" s="60">
        <v>26246900</v>
      </c>
    </row>
    <row r="889" spans="1:7" x14ac:dyDescent="0.25">
      <c r="A889" s="62">
        <v>44446</v>
      </c>
      <c r="B889" s="60">
        <v>21.389999</v>
      </c>
      <c r="C889" s="60">
        <v>22.209999</v>
      </c>
      <c r="D889" s="60">
        <v>21.309999000000001</v>
      </c>
      <c r="E889" s="60">
        <v>21.870000999999998</v>
      </c>
      <c r="F889" s="60">
        <v>21.870000999999998</v>
      </c>
      <c r="G889" s="60">
        <v>26065500</v>
      </c>
    </row>
    <row r="890" spans="1:7" x14ac:dyDescent="0.25">
      <c r="A890" s="62">
        <v>44447</v>
      </c>
      <c r="B890" s="60">
        <v>22.5</v>
      </c>
      <c r="C890" s="60">
        <v>23.07</v>
      </c>
      <c r="D890" s="60">
        <v>21.790001</v>
      </c>
      <c r="E890" s="60">
        <v>21.879999000000002</v>
      </c>
      <c r="F890" s="60">
        <v>21.879999000000002</v>
      </c>
      <c r="G890" s="60">
        <v>41893900</v>
      </c>
    </row>
    <row r="891" spans="1:7" x14ac:dyDescent="0.25">
      <c r="A891" s="62">
        <v>44448</v>
      </c>
      <c r="B891" s="60">
        <v>22.129999000000002</v>
      </c>
      <c r="C891" s="60">
        <v>22.700001</v>
      </c>
      <c r="D891" s="60">
        <v>21.15</v>
      </c>
      <c r="E891" s="60">
        <v>22.610001</v>
      </c>
      <c r="F891" s="60">
        <v>22.610001</v>
      </c>
      <c r="G891" s="60">
        <v>40975000</v>
      </c>
    </row>
    <row r="892" spans="1:7" x14ac:dyDescent="0.25">
      <c r="A892" s="62">
        <v>44449</v>
      </c>
      <c r="B892" s="60">
        <v>21.41</v>
      </c>
      <c r="C892" s="60">
        <v>24.059999000000001</v>
      </c>
      <c r="D892" s="60">
        <v>21.110001</v>
      </c>
      <c r="E892" s="60">
        <v>23.860001</v>
      </c>
      <c r="F892" s="60">
        <v>23.860001</v>
      </c>
      <c r="G892" s="60">
        <v>45739100</v>
      </c>
    </row>
    <row r="893" spans="1:7" x14ac:dyDescent="0.25">
      <c r="A893" s="62">
        <v>44452</v>
      </c>
      <c r="B893" s="60">
        <v>22.33</v>
      </c>
      <c r="C893" s="60">
        <v>24.18</v>
      </c>
      <c r="D893" s="60">
        <v>22.139999</v>
      </c>
      <c r="E893" s="60">
        <v>22.57</v>
      </c>
      <c r="F893" s="60">
        <v>22.57</v>
      </c>
      <c r="G893" s="60">
        <v>59751800</v>
      </c>
    </row>
    <row r="894" spans="1:7" x14ac:dyDescent="0.25">
      <c r="A894" s="62">
        <v>44453</v>
      </c>
      <c r="B894" s="60">
        <v>22.040001</v>
      </c>
      <c r="C894" s="60">
        <v>23.639999</v>
      </c>
      <c r="D894" s="60">
        <v>21.82</v>
      </c>
      <c r="E894" s="60">
        <v>23.1</v>
      </c>
      <c r="F894" s="60">
        <v>23.1</v>
      </c>
      <c r="G894" s="60">
        <v>49810000</v>
      </c>
    </row>
    <row r="895" spans="1:7" x14ac:dyDescent="0.25">
      <c r="A895" s="62">
        <v>44454</v>
      </c>
      <c r="B895" s="60">
        <v>22.440000999999999</v>
      </c>
      <c r="C895" s="60">
        <v>23.16</v>
      </c>
      <c r="D895" s="60">
        <v>21.469999000000001</v>
      </c>
      <c r="E895" s="60">
        <v>21.700001</v>
      </c>
      <c r="F895" s="60">
        <v>21.700001</v>
      </c>
      <c r="G895" s="60">
        <v>41853700</v>
      </c>
    </row>
    <row r="896" spans="1:7" x14ac:dyDescent="0.25">
      <c r="A896" s="62">
        <v>44455</v>
      </c>
      <c r="B896" s="60">
        <v>21.91</v>
      </c>
      <c r="C896" s="60">
        <v>22.66</v>
      </c>
      <c r="D896" s="60">
        <v>21.040001</v>
      </c>
      <c r="E896" s="60">
        <v>21.379999000000002</v>
      </c>
      <c r="F896" s="60">
        <v>21.379999000000002</v>
      </c>
      <c r="G896" s="60">
        <v>42486000</v>
      </c>
    </row>
    <row r="897" spans="1:7" x14ac:dyDescent="0.25">
      <c r="A897" s="62">
        <v>44456</v>
      </c>
      <c r="B897" s="60">
        <v>21.559999000000001</v>
      </c>
      <c r="C897" s="60">
        <v>23.58</v>
      </c>
      <c r="D897" s="60">
        <v>21.33</v>
      </c>
      <c r="E897" s="60">
        <v>23.48</v>
      </c>
      <c r="F897" s="60">
        <v>23.48</v>
      </c>
      <c r="G897" s="60">
        <v>61528200</v>
      </c>
    </row>
    <row r="898" spans="1:7" x14ac:dyDescent="0.25">
      <c r="A898" s="62">
        <v>44459</v>
      </c>
      <c r="B898" s="60">
        <v>26.26</v>
      </c>
      <c r="C898" s="60">
        <v>30.809999000000001</v>
      </c>
      <c r="D898" s="60">
        <v>25.360001</v>
      </c>
      <c r="E898" s="60">
        <v>27.309999000000001</v>
      </c>
      <c r="F898" s="60">
        <v>27.309999000000001</v>
      </c>
      <c r="G898" s="60">
        <v>104580600</v>
      </c>
    </row>
    <row r="899" spans="1:7" x14ac:dyDescent="0.25">
      <c r="A899" s="62">
        <v>44460</v>
      </c>
      <c r="B899" s="60">
        <v>26.030000999999999</v>
      </c>
      <c r="C899" s="60">
        <v>28.18</v>
      </c>
      <c r="D899" s="60">
        <v>25.200001</v>
      </c>
      <c r="E899" s="60">
        <v>25.860001</v>
      </c>
      <c r="F899" s="60">
        <v>25.860001</v>
      </c>
      <c r="G899" s="60">
        <v>73071200</v>
      </c>
    </row>
    <row r="900" spans="1:7" x14ac:dyDescent="0.25">
      <c r="A900" s="62">
        <v>44461</v>
      </c>
      <c r="B900" s="60">
        <v>24.879999000000002</v>
      </c>
      <c r="C900" s="60">
        <v>25.370000999999998</v>
      </c>
      <c r="D900" s="60">
        <v>22.879999000000002</v>
      </c>
      <c r="E900" s="60">
        <v>23.68</v>
      </c>
      <c r="F900" s="60">
        <v>23.68</v>
      </c>
      <c r="G900" s="60">
        <v>59919400</v>
      </c>
    </row>
    <row r="901" spans="1:7" x14ac:dyDescent="0.25">
      <c r="A901" s="62">
        <v>44462</v>
      </c>
      <c r="B901" s="60">
        <v>22.52</v>
      </c>
      <c r="C901" s="60">
        <v>22.629999000000002</v>
      </c>
      <c r="D901" s="60">
        <v>21.32</v>
      </c>
      <c r="E901" s="60">
        <v>21.48</v>
      </c>
      <c r="F901" s="60">
        <v>21.48</v>
      </c>
      <c r="G901" s="60">
        <v>48146000</v>
      </c>
    </row>
    <row r="902" spans="1:7" x14ac:dyDescent="0.25">
      <c r="A902" s="62">
        <v>44463</v>
      </c>
      <c r="B902" s="60">
        <v>22.219999000000001</v>
      </c>
      <c r="C902" s="60">
        <v>22.27</v>
      </c>
      <c r="D902" s="60">
        <v>20.379999000000002</v>
      </c>
      <c r="E902" s="60">
        <v>20.49</v>
      </c>
      <c r="F902" s="60">
        <v>20.49</v>
      </c>
      <c r="G902" s="60">
        <v>47101600</v>
      </c>
    </row>
    <row r="903" spans="1:7" x14ac:dyDescent="0.25">
      <c r="A903" s="62">
        <v>44466</v>
      </c>
      <c r="B903" s="60">
        <v>20.620000999999998</v>
      </c>
      <c r="C903" s="60">
        <v>21.040001</v>
      </c>
      <c r="D903" s="60">
        <v>20.18</v>
      </c>
      <c r="E903" s="60">
        <v>20.74</v>
      </c>
      <c r="F903" s="60">
        <v>20.74</v>
      </c>
      <c r="G903" s="60">
        <v>29864100</v>
      </c>
    </row>
    <row r="904" spans="1:7" x14ac:dyDescent="0.25">
      <c r="A904" s="62">
        <v>44467</v>
      </c>
      <c r="B904" s="60">
        <v>22.08</v>
      </c>
      <c r="C904" s="60">
        <v>24.700001</v>
      </c>
      <c r="D904" s="60">
        <v>21.75</v>
      </c>
      <c r="E904" s="60">
        <v>23.93</v>
      </c>
      <c r="F904" s="60">
        <v>23.93</v>
      </c>
      <c r="G904" s="60">
        <v>88316800</v>
      </c>
    </row>
    <row r="905" spans="1:7" x14ac:dyDescent="0.25">
      <c r="A905" s="62">
        <v>44468</v>
      </c>
      <c r="B905" s="60">
        <v>23.790001</v>
      </c>
      <c r="C905" s="60">
        <v>24.82</v>
      </c>
      <c r="D905" s="60">
        <v>23.33</v>
      </c>
      <c r="E905" s="60">
        <v>24.530000999999999</v>
      </c>
      <c r="F905" s="60">
        <v>24.530000999999999</v>
      </c>
      <c r="G905" s="60">
        <v>51271700</v>
      </c>
    </row>
    <row r="906" spans="1:7" x14ac:dyDescent="0.25">
      <c r="A906" s="62">
        <v>44469</v>
      </c>
      <c r="B906" s="60">
        <v>23.559999000000001</v>
      </c>
      <c r="C906" s="60">
        <v>25.190000999999999</v>
      </c>
      <c r="D906" s="60">
        <v>22.709999</v>
      </c>
      <c r="E906" s="60">
        <v>24.549999</v>
      </c>
      <c r="F906" s="60">
        <v>24.549999</v>
      </c>
      <c r="G906" s="60">
        <v>63331700</v>
      </c>
    </row>
    <row r="907" spans="1:7" x14ac:dyDescent="0.25">
      <c r="A907" s="62">
        <v>44470</v>
      </c>
      <c r="B907" s="60">
        <v>23.780000999999999</v>
      </c>
      <c r="C907" s="60">
        <v>25.030000999999999</v>
      </c>
      <c r="D907" s="60">
        <v>22.34</v>
      </c>
      <c r="E907" s="60">
        <v>23.209999</v>
      </c>
      <c r="F907" s="60">
        <v>23.209999</v>
      </c>
      <c r="G907" s="60">
        <v>54105500</v>
      </c>
    </row>
    <row r="908" spans="1:7" x14ac:dyDescent="0.25">
      <c r="A908" s="62">
        <v>44473</v>
      </c>
      <c r="B908" s="60">
        <v>23.25</v>
      </c>
      <c r="C908" s="60">
        <v>25.48</v>
      </c>
      <c r="D908" s="60">
        <v>22.940000999999999</v>
      </c>
      <c r="E908" s="60">
        <v>24.17</v>
      </c>
      <c r="F908" s="60">
        <v>24.17</v>
      </c>
      <c r="G908" s="60">
        <v>61972400</v>
      </c>
    </row>
    <row r="909" spans="1:7" x14ac:dyDescent="0.25">
      <c r="A909" s="62">
        <v>44474</v>
      </c>
      <c r="B909" s="60">
        <v>23.860001</v>
      </c>
      <c r="C909" s="60">
        <v>24.17</v>
      </c>
      <c r="D909" s="60">
        <v>22.18</v>
      </c>
      <c r="E909" s="60">
        <v>22.99</v>
      </c>
      <c r="F909" s="60">
        <v>22.99</v>
      </c>
      <c r="G909" s="60">
        <v>38564600</v>
      </c>
    </row>
    <row r="910" spans="1:7" x14ac:dyDescent="0.25">
      <c r="A910" s="62">
        <v>44475</v>
      </c>
      <c r="B910" s="60">
        <v>23.5</v>
      </c>
      <c r="C910" s="60">
        <v>25.059999000000001</v>
      </c>
      <c r="D910" s="60">
        <v>22.33</v>
      </c>
      <c r="E910" s="60">
        <v>22.440000999999999</v>
      </c>
      <c r="F910" s="60">
        <v>22.440000999999999</v>
      </c>
      <c r="G910" s="60">
        <v>58117000</v>
      </c>
    </row>
    <row r="911" spans="1:7" x14ac:dyDescent="0.25">
      <c r="A911" s="62">
        <v>44476</v>
      </c>
      <c r="B911" s="60">
        <v>21.799999</v>
      </c>
      <c r="C911" s="60">
        <v>21.83</v>
      </c>
      <c r="D911" s="60">
        <v>21.08</v>
      </c>
      <c r="E911" s="60">
        <v>21.25</v>
      </c>
      <c r="F911" s="60">
        <v>21.25</v>
      </c>
      <c r="G911" s="60">
        <v>29173500</v>
      </c>
    </row>
    <row r="912" spans="1:7" x14ac:dyDescent="0.25">
      <c r="A912" s="62">
        <v>44477</v>
      </c>
      <c r="B912" s="60">
        <v>20.809999000000001</v>
      </c>
      <c r="C912" s="60">
        <v>21.110001</v>
      </c>
      <c r="D912" s="60">
        <v>20.360001</v>
      </c>
      <c r="E912" s="60">
        <v>20.59</v>
      </c>
      <c r="F912" s="60">
        <v>20.59</v>
      </c>
      <c r="G912" s="60">
        <v>39572600</v>
      </c>
    </row>
    <row r="913" spans="1:7" x14ac:dyDescent="0.25">
      <c r="A913" s="62">
        <v>44480</v>
      </c>
      <c r="B913" s="60">
        <v>20.889999</v>
      </c>
      <c r="C913" s="60">
        <v>21.040001</v>
      </c>
      <c r="D913" s="60">
        <v>19.809999000000001</v>
      </c>
      <c r="E913" s="60">
        <v>21.01</v>
      </c>
      <c r="F913" s="60">
        <v>21.01</v>
      </c>
      <c r="G913" s="60">
        <v>32501100</v>
      </c>
    </row>
    <row r="914" spans="1:7" x14ac:dyDescent="0.25">
      <c r="A914" s="62">
        <v>44481</v>
      </c>
      <c r="B914" s="60">
        <v>20.51</v>
      </c>
      <c r="C914" s="60">
        <v>21.09</v>
      </c>
      <c r="D914" s="60">
        <v>20.030000999999999</v>
      </c>
      <c r="E914" s="60">
        <v>20.370000999999998</v>
      </c>
      <c r="F914" s="60">
        <v>20.370000999999998</v>
      </c>
      <c r="G914" s="60">
        <v>29292900</v>
      </c>
    </row>
    <row r="915" spans="1:7" x14ac:dyDescent="0.25">
      <c r="A915" s="62">
        <v>44482</v>
      </c>
      <c r="B915" s="60">
        <v>20.200001</v>
      </c>
      <c r="C915" s="60">
        <v>20.82</v>
      </c>
      <c r="D915" s="60">
        <v>19.700001</v>
      </c>
      <c r="E915" s="60">
        <v>19.790001</v>
      </c>
      <c r="F915" s="60">
        <v>19.790001</v>
      </c>
      <c r="G915" s="60">
        <v>36312000</v>
      </c>
    </row>
    <row r="916" spans="1:7" x14ac:dyDescent="0.25">
      <c r="A916" s="62">
        <v>44483</v>
      </c>
      <c r="B916" s="60">
        <v>18.850000000000001</v>
      </c>
      <c r="C916" s="60">
        <v>18.969999000000001</v>
      </c>
      <c r="D916" s="60">
        <v>18.129999000000002</v>
      </c>
      <c r="E916" s="60">
        <v>18.16</v>
      </c>
      <c r="F916" s="60">
        <v>18.16</v>
      </c>
      <c r="G916" s="60">
        <v>32300500</v>
      </c>
    </row>
    <row r="917" spans="1:7" x14ac:dyDescent="0.25">
      <c r="A917" s="62">
        <v>44484</v>
      </c>
      <c r="B917" s="60">
        <v>17.920000000000002</v>
      </c>
      <c r="C917" s="60">
        <v>18.260000000000002</v>
      </c>
      <c r="D917" s="60">
        <v>17.41</v>
      </c>
      <c r="E917" s="60">
        <v>18.170000000000002</v>
      </c>
      <c r="F917" s="60">
        <v>18.170000000000002</v>
      </c>
      <c r="G917" s="60">
        <v>29244700</v>
      </c>
    </row>
    <row r="918" spans="1:7" x14ac:dyDescent="0.25">
      <c r="A918" s="62">
        <v>44487</v>
      </c>
      <c r="B918" s="60">
        <v>18.549999</v>
      </c>
      <c r="C918" s="60">
        <v>18.629999000000002</v>
      </c>
      <c r="D918" s="60">
        <v>17.579999999999998</v>
      </c>
      <c r="E918" s="60">
        <v>17.579999999999998</v>
      </c>
      <c r="F918" s="60">
        <v>17.579999999999998</v>
      </c>
      <c r="G918" s="60">
        <v>21656300</v>
      </c>
    </row>
    <row r="919" spans="1:7" x14ac:dyDescent="0.25">
      <c r="A919" s="62">
        <v>44488</v>
      </c>
      <c r="B919" s="60">
        <v>17.450001</v>
      </c>
      <c r="C919" s="60">
        <v>17.68</v>
      </c>
      <c r="D919" s="60">
        <v>17.219999000000001</v>
      </c>
      <c r="E919" s="60">
        <v>17.370000999999998</v>
      </c>
      <c r="F919" s="60">
        <v>17.370000999999998</v>
      </c>
      <c r="G919" s="60">
        <v>21551900</v>
      </c>
    </row>
    <row r="920" spans="1:7" x14ac:dyDescent="0.25">
      <c r="A920" s="62">
        <v>44489</v>
      </c>
      <c r="B920" s="60">
        <v>17.420000000000002</v>
      </c>
      <c r="C920" s="60">
        <v>17.489999999999998</v>
      </c>
      <c r="D920" s="60">
        <v>17.030000999999999</v>
      </c>
      <c r="E920" s="60">
        <v>17.110001</v>
      </c>
      <c r="F920" s="60">
        <v>17.110001</v>
      </c>
      <c r="G920" s="60">
        <v>22249900</v>
      </c>
    </row>
    <row r="921" spans="1:7" x14ac:dyDescent="0.25">
      <c r="A921" s="62">
        <v>44490</v>
      </c>
      <c r="B921" s="60">
        <v>17.299999</v>
      </c>
      <c r="C921" s="60">
        <v>17.420000000000002</v>
      </c>
      <c r="D921" s="60">
        <v>16.209999</v>
      </c>
      <c r="E921" s="60">
        <v>16.34</v>
      </c>
      <c r="F921" s="60">
        <v>16.34</v>
      </c>
      <c r="G921" s="60">
        <v>25518200</v>
      </c>
    </row>
    <row r="922" spans="1:7" x14ac:dyDescent="0.25">
      <c r="A922" s="62">
        <v>44491</v>
      </c>
      <c r="B922" s="60">
        <v>16.34</v>
      </c>
      <c r="C922" s="60">
        <v>17.389999</v>
      </c>
      <c r="D922" s="60">
        <v>16.07</v>
      </c>
      <c r="E922" s="60">
        <v>16.780000999999999</v>
      </c>
      <c r="F922" s="60">
        <v>16.780000999999999</v>
      </c>
      <c r="G922" s="60">
        <v>40048000</v>
      </c>
    </row>
    <row r="923" spans="1:7" x14ac:dyDescent="0.25">
      <c r="A923" s="62">
        <v>44494</v>
      </c>
      <c r="B923" s="60">
        <v>16.59</v>
      </c>
      <c r="C923" s="60">
        <v>17.059999000000001</v>
      </c>
      <c r="D923" s="60">
        <v>16.040001</v>
      </c>
      <c r="E923" s="60">
        <v>16.059999000000001</v>
      </c>
      <c r="F923" s="60">
        <v>16.059999000000001</v>
      </c>
      <c r="G923" s="60">
        <v>22392400</v>
      </c>
    </row>
    <row r="924" spans="1:7" x14ac:dyDescent="0.25">
      <c r="A924" s="62">
        <v>44495</v>
      </c>
      <c r="B924" s="60">
        <v>15.79</v>
      </c>
      <c r="C924" s="60">
        <v>17.079999999999998</v>
      </c>
      <c r="D924" s="60">
        <v>15.77</v>
      </c>
      <c r="E924" s="60">
        <v>16.489999999999998</v>
      </c>
      <c r="F924" s="60">
        <v>16.489999999999998</v>
      </c>
      <c r="G924" s="60">
        <v>37386300</v>
      </c>
    </row>
    <row r="925" spans="1:7" x14ac:dyDescent="0.25">
      <c r="A925" s="62">
        <v>44496</v>
      </c>
      <c r="B925" s="60">
        <v>16.450001</v>
      </c>
      <c r="C925" s="60">
        <v>17.18</v>
      </c>
      <c r="D925" s="60">
        <v>15.9</v>
      </c>
      <c r="E925" s="60">
        <v>17.07</v>
      </c>
      <c r="F925" s="60">
        <v>17.07</v>
      </c>
      <c r="G925" s="60">
        <v>35763800</v>
      </c>
    </row>
    <row r="926" spans="1:7" x14ac:dyDescent="0.25">
      <c r="A926" s="62">
        <v>44497</v>
      </c>
      <c r="B926" s="60">
        <v>16.66</v>
      </c>
      <c r="C926" s="60">
        <v>16.77</v>
      </c>
      <c r="D926" s="60">
        <v>16.219999000000001</v>
      </c>
      <c r="E926" s="60">
        <v>16.299999</v>
      </c>
      <c r="F926" s="60">
        <v>16.299999</v>
      </c>
      <c r="G926" s="60">
        <v>25322000</v>
      </c>
    </row>
    <row r="927" spans="1:7" x14ac:dyDescent="0.25">
      <c r="A927" s="62">
        <v>44498</v>
      </c>
      <c r="B927" s="60">
        <v>16.93</v>
      </c>
      <c r="C927" s="60">
        <v>16.969999000000001</v>
      </c>
      <c r="D927" s="60">
        <v>16.34</v>
      </c>
      <c r="E927" s="60">
        <v>16.440000999999999</v>
      </c>
      <c r="F927" s="60">
        <v>16.440000999999999</v>
      </c>
      <c r="G927" s="60">
        <v>28075800</v>
      </c>
    </row>
    <row r="928" spans="1:7" x14ac:dyDescent="0.25">
      <c r="A928" s="62">
        <v>44501</v>
      </c>
      <c r="B928" s="60">
        <v>16.260000000000002</v>
      </c>
      <c r="C928" s="60">
        <v>17</v>
      </c>
      <c r="D928" s="60">
        <v>16.059999000000001</v>
      </c>
      <c r="E928" s="60">
        <v>16.129999000000002</v>
      </c>
      <c r="F928" s="60">
        <v>16.129999000000002</v>
      </c>
      <c r="G928" s="60">
        <v>23440900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DBA717-BF62-4D6D-A088-0D2B6D766524}">
  <sheetPr codeName="Sheet32"/>
  <dimension ref="A1:G928"/>
  <sheetViews>
    <sheetView topLeftCell="A810" workbookViewId="0">
      <selection activeCell="A843" sqref="A843:G928"/>
    </sheetView>
  </sheetViews>
  <sheetFormatPr defaultRowHeight="15" x14ac:dyDescent="0.25"/>
  <cols>
    <col min="1" max="1" width="11.42578125" customWidth="1"/>
  </cols>
  <sheetData>
    <row r="1" spans="1:7" x14ac:dyDescent="0.25">
      <c r="A1" t="s">
        <v>42</v>
      </c>
      <c r="B1" t="s">
        <v>34</v>
      </c>
      <c r="C1" t="s">
        <v>35</v>
      </c>
      <c r="D1" t="s">
        <v>36</v>
      </c>
      <c r="E1" t="s">
        <v>37</v>
      </c>
      <c r="F1" t="s">
        <v>39</v>
      </c>
      <c r="G1" t="s">
        <v>38</v>
      </c>
    </row>
    <row r="2" spans="1:7" x14ac:dyDescent="0.25">
      <c r="A2" s="24">
        <v>43159</v>
      </c>
      <c r="B2">
        <v>51</v>
      </c>
      <c r="C2">
        <v>51.080002</v>
      </c>
      <c r="D2">
        <v>48.919998</v>
      </c>
      <c r="E2">
        <v>48.919998</v>
      </c>
      <c r="F2">
        <v>48.919998</v>
      </c>
      <c r="G2">
        <v>4734500</v>
      </c>
    </row>
    <row r="3" spans="1:7" x14ac:dyDescent="0.25">
      <c r="A3" s="24">
        <v>43160</v>
      </c>
      <c r="B3">
        <v>49.16</v>
      </c>
      <c r="C3">
        <v>49.439999</v>
      </c>
      <c r="D3">
        <v>46.279998999999997</v>
      </c>
      <c r="E3">
        <v>47.48</v>
      </c>
      <c r="F3">
        <v>47.48</v>
      </c>
      <c r="G3">
        <v>8929800</v>
      </c>
    </row>
    <row r="4" spans="1:7" x14ac:dyDescent="0.25">
      <c r="A4" s="24">
        <v>43161</v>
      </c>
      <c r="B4">
        <v>46.32</v>
      </c>
      <c r="C4">
        <v>48.68</v>
      </c>
      <c r="D4">
        <v>45.759998000000003</v>
      </c>
      <c r="E4">
        <v>48.439999</v>
      </c>
      <c r="F4">
        <v>48.439999</v>
      </c>
      <c r="G4">
        <v>4694300</v>
      </c>
    </row>
    <row r="5" spans="1:7" x14ac:dyDescent="0.25">
      <c r="A5" s="24">
        <v>43164</v>
      </c>
      <c r="B5">
        <v>48.040000999999997</v>
      </c>
      <c r="C5">
        <v>49.759998000000003</v>
      </c>
      <c r="D5">
        <v>48</v>
      </c>
      <c r="E5">
        <v>49.639999000000003</v>
      </c>
      <c r="F5">
        <v>49.639999000000003</v>
      </c>
      <c r="G5">
        <v>3456600</v>
      </c>
    </row>
    <row r="6" spans="1:7" x14ac:dyDescent="0.25">
      <c r="A6" s="24">
        <v>43165</v>
      </c>
      <c r="B6">
        <v>49.799999</v>
      </c>
      <c r="C6">
        <v>49.799999</v>
      </c>
      <c r="D6">
        <v>48.48</v>
      </c>
      <c r="E6">
        <v>49.48</v>
      </c>
      <c r="F6">
        <v>49.48</v>
      </c>
      <c r="G6">
        <v>3491100</v>
      </c>
    </row>
    <row r="7" spans="1:7" x14ac:dyDescent="0.25">
      <c r="A7" s="24">
        <v>43166</v>
      </c>
      <c r="B7">
        <v>48.360000999999997</v>
      </c>
      <c r="C7">
        <v>49.799999</v>
      </c>
      <c r="D7">
        <v>48.200001</v>
      </c>
      <c r="E7">
        <v>49.639999000000003</v>
      </c>
      <c r="F7">
        <v>49.639999000000003</v>
      </c>
      <c r="G7">
        <v>3543100</v>
      </c>
    </row>
    <row r="8" spans="1:7" x14ac:dyDescent="0.25">
      <c r="A8" s="24">
        <v>43167</v>
      </c>
      <c r="B8">
        <v>49.919998</v>
      </c>
      <c r="C8">
        <v>50.639999000000003</v>
      </c>
      <c r="D8">
        <v>49.759998000000003</v>
      </c>
      <c r="E8">
        <v>50.560001</v>
      </c>
      <c r="F8">
        <v>50.560001</v>
      </c>
      <c r="G8">
        <v>3985800</v>
      </c>
    </row>
    <row r="9" spans="1:7" x14ac:dyDescent="0.25">
      <c r="A9" s="24">
        <v>43168</v>
      </c>
      <c r="B9">
        <v>51.040000999999997</v>
      </c>
      <c r="C9">
        <v>52.919998</v>
      </c>
      <c r="D9">
        <v>51</v>
      </c>
      <c r="E9">
        <v>52.919998</v>
      </c>
      <c r="F9">
        <v>52.919998</v>
      </c>
      <c r="G9">
        <v>4801100</v>
      </c>
    </row>
    <row r="10" spans="1:7" x14ac:dyDescent="0.25">
      <c r="A10" s="24">
        <v>43171</v>
      </c>
      <c r="B10">
        <v>52.279998999999997</v>
      </c>
      <c r="C10">
        <v>52.439999</v>
      </c>
      <c r="D10">
        <v>51.240001999999997</v>
      </c>
      <c r="E10">
        <v>51.400002000000001</v>
      </c>
      <c r="F10">
        <v>51.400002000000001</v>
      </c>
      <c r="G10">
        <v>4339500</v>
      </c>
    </row>
    <row r="11" spans="1:7" x14ac:dyDescent="0.25">
      <c r="A11" s="24">
        <v>43172</v>
      </c>
      <c r="B11">
        <v>52.119999</v>
      </c>
      <c r="C11">
        <v>52.279998999999997</v>
      </c>
      <c r="D11">
        <v>50.599997999999999</v>
      </c>
      <c r="E11">
        <v>50.959999000000003</v>
      </c>
      <c r="F11">
        <v>50.959999000000003</v>
      </c>
      <c r="G11">
        <v>3582000</v>
      </c>
    </row>
    <row r="12" spans="1:7" x14ac:dyDescent="0.25">
      <c r="A12" s="24">
        <v>43173</v>
      </c>
      <c r="B12">
        <v>51.48</v>
      </c>
      <c r="C12">
        <v>51.48</v>
      </c>
      <c r="D12">
        <v>50.080002</v>
      </c>
      <c r="E12">
        <v>50.48</v>
      </c>
      <c r="F12">
        <v>50.48</v>
      </c>
      <c r="G12">
        <v>3647600</v>
      </c>
    </row>
    <row r="13" spans="1:7" x14ac:dyDescent="0.25">
      <c r="A13" s="24">
        <v>43174</v>
      </c>
      <c r="B13">
        <v>50.720001000000003</v>
      </c>
      <c r="C13">
        <v>51.48</v>
      </c>
      <c r="D13">
        <v>50.200001</v>
      </c>
      <c r="E13">
        <v>51.119999</v>
      </c>
      <c r="F13">
        <v>51.119999</v>
      </c>
      <c r="G13">
        <v>2607200</v>
      </c>
    </row>
    <row r="14" spans="1:7" x14ac:dyDescent="0.25">
      <c r="A14" s="24">
        <v>43175</v>
      </c>
      <c r="B14">
        <v>51.400002000000001</v>
      </c>
      <c r="C14">
        <v>52.279998999999997</v>
      </c>
      <c r="D14">
        <v>51.360000999999997</v>
      </c>
      <c r="E14">
        <v>51.639999000000003</v>
      </c>
      <c r="F14">
        <v>51.639999000000003</v>
      </c>
      <c r="G14">
        <v>2056400</v>
      </c>
    </row>
    <row r="15" spans="1:7" x14ac:dyDescent="0.25">
      <c r="A15" s="24">
        <v>43178</v>
      </c>
      <c r="B15">
        <v>51.119999</v>
      </c>
      <c r="C15">
        <v>51.200001</v>
      </c>
      <c r="D15">
        <v>48</v>
      </c>
      <c r="E15">
        <v>49.200001</v>
      </c>
      <c r="F15">
        <v>49.200001</v>
      </c>
      <c r="G15">
        <v>7091400</v>
      </c>
    </row>
    <row r="16" spans="1:7" x14ac:dyDescent="0.25">
      <c r="A16" s="24">
        <v>43179</v>
      </c>
      <c r="B16">
        <v>49.48</v>
      </c>
      <c r="C16">
        <v>50.040000999999997</v>
      </c>
      <c r="D16">
        <v>49.200001</v>
      </c>
      <c r="E16">
        <v>49.880001</v>
      </c>
      <c r="F16">
        <v>49.880001</v>
      </c>
      <c r="G16">
        <v>2710800</v>
      </c>
    </row>
    <row r="17" spans="1:7" x14ac:dyDescent="0.25">
      <c r="A17" s="24">
        <v>43180</v>
      </c>
      <c r="B17">
        <v>50.119999</v>
      </c>
      <c r="C17">
        <v>51.52</v>
      </c>
      <c r="D17">
        <v>49.919998</v>
      </c>
      <c r="E17">
        <v>50.119999</v>
      </c>
      <c r="F17">
        <v>50.119999</v>
      </c>
      <c r="G17">
        <v>4159000</v>
      </c>
    </row>
    <row r="18" spans="1:7" x14ac:dyDescent="0.25">
      <c r="A18" s="24">
        <v>43181</v>
      </c>
      <c r="B18">
        <v>48.599997999999999</v>
      </c>
      <c r="C18">
        <v>49.32</v>
      </c>
      <c r="D18">
        <v>46.599997999999999</v>
      </c>
      <c r="E18">
        <v>46.759998000000003</v>
      </c>
      <c r="F18">
        <v>46.759998000000003</v>
      </c>
      <c r="G18">
        <v>8661900</v>
      </c>
    </row>
    <row r="19" spans="1:7" x14ac:dyDescent="0.25">
      <c r="A19" s="24">
        <v>43182</v>
      </c>
      <c r="B19">
        <v>47.279998999999997</v>
      </c>
      <c r="C19">
        <v>47.919998</v>
      </c>
      <c r="D19">
        <v>45.52</v>
      </c>
      <c r="E19">
        <v>45.639999000000003</v>
      </c>
      <c r="F19">
        <v>45.639999000000003</v>
      </c>
      <c r="G19">
        <v>6758700</v>
      </c>
    </row>
    <row r="20" spans="1:7" x14ac:dyDescent="0.25">
      <c r="A20" s="24">
        <v>43185</v>
      </c>
      <c r="B20">
        <v>47.240001999999997</v>
      </c>
      <c r="C20">
        <v>47.400002000000001</v>
      </c>
      <c r="D20">
        <v>45.84</v>
      </c>
      <c r="E20">
        <v>47.32</v>
      </c>
      <c r="F20">
        <v>47.32</v>
      </c>
      <c r="G20">
        <v>3774300</v>
      </c>
    </row>
    <row r="21" spans="1:7" x14ac:dyDescent="0.25">
      <c r="A21" s="24">
        <v>43186</v>
      </c>
      <c r="B21">
        <v>47.439999</v>
      </c>
      <c r="C21">
        <v>47.439999</v>
      </c>
      <c r="D21">
        <v>45.200001</v>
      </c>
      <c r="E21">
        <v>45.639999000000003</v>
      </c>
      <c r="F21">
        <v>45.639999000000003</v>
      </c>
      <c r="G21">
        <v>4217900</v>
      </c>
    </row>
    <row r="22" spans="1:7" x14ac:dyDescent="0.25">
      <c r="A22" s="24">
        <v>43187</v>
      </c>
      <c r="B22">
        <v>45.84</v>
      </c>
      <c r="C22">
        <v>46.080002</v>
      </c>
      <c r="D22">
        <v>44.439999</v>
      </c>
      <c r="E22">
        <v>45.16</v>
      </c>
      <c r="F22">
        <v>45.16</v>
      </c>
      <c r="G22">
        <v>4482100</v>
      </c>
    </row>
    <row r="23" spans="1:7" x14ac:dyDescent="0.25">
      <c r="A23" s="24">
        <v>43188</v>
      </c>
      <c r="B23">
        <v>45.720001000000003</v>
      </c>
      <c r="C23">
        <v>46.959999000000003</v>
      </c>
      <c r="D23">
        <v>45.360000999999997</v>
      </c>
      <c r="E23">
        <v>46.959999000000003</v>
      </c>
      <c r="F23">
        <v>46.959999000000003</v>
      </c>
      <c r="G23">
        <v>3965200</v>
      </c>
    </row>
    <row r="24" spans="1:7" x14ac:dyDescent="0.25">
      <c r="A24" s="24">
        <v>43192</v>
      </c>
      <c r="B24">
        <v>46.040000999999997</v>
      </c>
      <c r="C24">
        <v>46.32</v>
      </c>
      <c r="D24">
        <v>43.599997999999999</v>
      </c>
      <c r="E24">
        <v>44.599997999999999</v>
      </c>
      <c r="F24">
        <v>44.599997999999999</v>
      </c>
      <c r="G24">
        <v>5886600</v>
      </c>
    </row>
    <row r="25" spans="1:7" x14ac:dyDescent="0.25">
      <c r="A25" s="24">
        <v>43193</v>
      </c>
      <c r="B25">
        <v>45.16</v>
      </c>
      <c r="C25">
        <v>45.599997999999999</v>
      </c>
      <c r="D25">
        <v>44.560001</v>
      </c>
      <c r="E25">
        <v>45.560001</v>
      </c>
      <c r="F25">
        <v>45.560001</v>
      </c>
      <c r="G25">
        <v>3769700</v>
      </c>
    </row>
    <row r="26" spans="1:7" x14ac:dyDescent="0.25">
      <c r="A26" s="24">
        <v>43194</v>
      </c>
      <c r="B26">
        <v>43.799999</v>
      </c>
      <c r="C26">
        <v>46.119999</v>
      </c>
      <c r="D26">
        <v>43.799999</v>
      </c>
      <c r="E26">
        <v>45.959999000000003</v>
      </c>
      <c r="F26">
        <v>45.959999000000003</v>
      </c>
      <c r="G26">
        <v>4088400</v>
      </c>
    </row>
    <row r="27" spans="1:7" x14ac:dyDescent="0.25">
      <c r="A27" s="24">
        <v>43195</v>
      </c>
      <c r="B27">
        <v>46.360000999999997</v>
      </c>
      <c r="C27">
        <v>46.880001</v>
      </c>
      <c r="D27">
        <v>45.959999000000003</v>
      </c>
      <c r="E27">
        <v>46.759998000000003</v>
      </c>
      <c r="F27">
        <v>46.759998000000003</v>
      </c>
      <c r="G27">
        <v>2327000</v>
      </c>
    </row>
    <row r="28" spans="1:7" x14ac:dyDescent="0.25">
      <c r="A28" s="24">
        <v>43196</v>
      </c>
      <c r="B28">
        <v>46.040000999999997</v>
      </c>
      <c r="C28">
        <v>46.68</v>
      </c>
      <c r="D28">
        <v>44.279998999999997</v>
      </c>
      <c r="E28">
        <v>45.52</v>
      </c>
      <c r="F28">
        <v>45.52</v>
      </c>
      <c r="G28">
        <v>3944600</v>
      </c>
    </row>
    <row r="29" spans="1:7" x14ac:dyDescent="0.25">
      <c r="A29" s="24">
        <v>43199</v>
      </c>
      <c r="B29">
        <v>45.68</v>
      </c>
      <c r="C29">
        <v>46.080002</v>
      </c>
      <c r="D29">
        <v>45.16</v>
      </c>
      <c r="E29">
        <v>45.240001999999997</v>
      </c>
      <c r="F29">
        <v>45.240001999999997</v>
      </c>
      <c r="G29">
        <v>2338300</v>
      </c>
    </row>
    <row r="30" spans="1:7" x14ac:dyDescent="0.25">
      <c r="A30" s="24">
        <v>43200</v>
      </c>
      <c r="B30">
        <v>46.040000999999997</v>
      </c>
      <c r="C30">
        <v>46.080002</v>
      </c>
      <c r="D30">
        <v>45.32</v>
      </c>
      <c r="E30">
        <v>45.919998</v>
      </c>
      <c r="F30">
        <v>45.919998</v>
      </c>
      <c r="G30">
        <v>2484800</v>
      </c>
    </row>
    <row r="31" spans="1:7" x14ac:dyDescent="0.25">
      <c r="A31" s="24">
        <v>43201</v>
      </c>
      <c r="B31">
        <v>45.400002000000001</v>
      </c>
      <c r="C31">
        <v>46</v>
      </c>
      <c r="D31">
        <v>45.279998999999997</v>
      </c>
      <c r="E31">
        <v>45.639999000000003</v>
      </c>
      <c r="F31">
        <v>45.639999000000003</v>
      </c>
      <c r="G31">
        <v>1518700</v>
      </c>
    </row>
    <row r="32" spans="1:7" x14ac:dyDescent="0.25">
      <c r="A32" s="24">
        <v>43202</v>
      </c>
      <c r="B32">
        <v>46.040000999999997</v>
      </c>
      <c r="C32">
        <v>46.799999</v>
      </c>
      <c r="D32">
        <v>46.040000999999997</v>
      </c>
      <c r="E32">
        <v>46.639999000000003</v>
      </c>
      <c r="F32">
        <v>46.639999000000003</v>
      </c>
      <c r="G32">
        <v>1970700</v>
      </c>
    </row>
    <row r="33" spans="1:7" x14ac:dyDescent="0.25">
      <c r="A33" s="24">
        <v>43203</v>
      </c>
      <c r="B33">
        <v>47.279998999999997</v>
      </c>
      <c r="C33">
        <v>47.68</v>
      </c>
      <c r="D33">
        <v>46.799999</v>
      </c>
      <c r="E33">
        <v>47.560001</v>
      </c>
      <c r="F33">
        <v>47.560001</v>
      </c>
      <c r="G33">
        <v>2522800</v>
      </c>
    </row>
    <row r="34" spans="1:7" x14ac:dyDescent="0.25">
      <c r="A34" s="24">
        <v>43206</v>
      </c>
      <c r="B34">
        <v>48.040000999999997</v>
      </c>
      <c r="C34">
        <v>48.799999</v>
      </c>
      <c r="D34">
        <v>48</v>
      </c>
      <c r="E34">
        <v>48.639999000000003</v>
      </c>
      <c r="F34">
        <v>48.639999000000003</v>
      </c>
      <c r="G34">
        <v>2863200</v>
      </c>
    </row>
    <row r="35" spans="1:7" x14ac:dyDescent="0.25">
      <c r="A35" s="24">
        <v>43207</v>
      </c>
      <c r="B35">
        <v>49.16</v>
      </c>
      <c r="C35">
        <v>50.52</v>
      </c>
      <c r="D35">
        <v>49</v>
      </c>
      <c r="E35">
        <v>50.200001</v>
      </c>
      <c r="F35">
        <v>50.200001</v>
      </c>
      <c r="G35">
        <v>2327100</v>
      </c>
    </row>
    <row r="36" spans="1:7" x14ac:dyDescent="0.25">
      <c r="A36" s="24">
        <v>43208</v>
      </c>
      <c r="B36">
        <v>49.720001000000003</v>
      </c>
      <c r="C36">
        <v>50.32</v>
      </c>
      <c r="D36">
        <v>48.68</v>
      </c>
      <c r="E36">
        <v>50.119999</v>
      </c>
      <c r="F36">
        <v>50.119999</v>
      </c>
      <c r="G36">
        <v>3561600</v>
      </c>
    </row>
    <row r="37" spans="1:7" x14ac:dyDescent="0.25">
      <c r="A37" s="24">
        <v>43209</v>
      </c>
      <c r="B37">
        <v>49.400002000000001</v>
      </c>
      <c r="C37">
        <v>49.959999000000003</v>
      </c>
      <c r="D37">
        <v>48.84</v>
      </c>
      <c r="E37">
        <v>49.68</v>
      </c>
      <c r="F37">
        <v>49.68</v>
      </c>
      <c r="G37">
        <v>2442300</v>
      </c>
    </row>
    <row r="38" spans="1:7" x14ac:dyDescent="0.25">
      <c r="A38" s="24">
        <v>43210</v>
      </c>
      <c r="B38">
        <v>49.639999000000003</v>
      </c>
      <c r="C38">
        <v>50</v>
      </c>
      <c r="D38">
        <v>48.639999000000003</v>
      </c>
      <c r="E38">
        <v>48.959999000000003</v>
      </c>
      <c r="F38">
        <v>48.959999000000003</v>
      </c>
      <c r="G38">
        <v>3242700</v>
      </c>
    </row>
    <row r="39" spans="1:7" x14ac:dyDescent="0.25">
      <c r="A39" s="24">
        <v>43213</v>
      </c>
      <c r="B39">
        <v>49.16</v>
      </c>
      <c r="C39">
        <v>49.799999</v>
      </c>
      <c r="D39">
        <v>48.68</v>
      </c>
      <c r="E39">
        <v>49.200001</v>
      </c>
      <c r="F39">
        <v>49.200001</v>
      </c>
      <c r="G39">
        <v>2320800</v>
      </c>
    </row>
    <row r="40" spans="1:7" x14ac:dyDescent="0.25">
      <c r="A40" s="24">
        <v>43214</v>
      </c>
      <c r="B40">
        <v>49.759998000000003</v>
      </c>
      <c r="C40">
        <v>50.040000999999997</v>
      </c>
      <c r="D40">
        <v>46.959999000000003</v>
      </c>
      <c r="E40">
        <v>47.959999000000003</v>
      </c>
      <c r="F40">
        <v>47.959999000000003</v>
      </c>
      <c r="G40">
        <v>4744200</v>
      </c>
    </row>
    <row r="41" spans="1:7" x14ac:dyDescent="0.25">
      <c r="A41" s="24">
        <v>43215</v>
      </c>
      <c r="B41">
        <v>47.84</v>
      </c>
      <c r="C41">
        <v>47.880001</v>
      </c>
      <c r="D41">
        <v>46.959999000000003</v>
      </c>
      <c r="E41">
        <v>47.720001000000003</v>
      </c>
      <c r="F41">
        <v>47.720001000000003</v>
      </c>
      <c r="G41">
        <v>2405500</v>
      </c>
    </row>
    <row r="42" spans="1:7" x14ac:dyDescent="0.25">
      <c r="A42" s="24">
        <v>43216</v>
      </c>
      <c r="B42">
        <v>48.32</v>
      </c>
      <c r="C42">
        <v>49.16</v>
      </c>
      <c r="D42">
        <v>48.040000999999997</v>
      </c>
      <c r="E42">
        <v>49</v>
      </c>
      <c r="F42">
        <v>49</v>
      </c>
      <c r="G42">
        <v>2502200</v>
      </c>
    </row>
    <row r="43" spans="1:7" x14ac:dyDescent="0.25">
      <c r="A43" s="24">
        <v>43217</v>
      </c>
      <c r="B43">
        <v>49.32</v>
      </c>
      <c r="C43">
        <v>49.52</v>
      </c>
      <c r="D43">
        <v>48.48</v>
      </c>
      <c r="E43">
        <v>49.400002000000001</v>
      </c>
      <c r="F43">
        <v>49.400002000000001</v>
      </c>
      <c r="G43">
        <v>2254900</v>
      </c>
    </row>
    <row r="44" spans="1:7" x14ac:dyDescent="0.25">
      <c r="A44" s="24">
        <v>43220</v>
      </c>
      <c r="B44">
        <v>49.639999000000003</v>
      </c>
      <c r="C44">
        <v>50.119999</v>
      </c>
      <c r="D44">
        <v>49.200001</v>
      </c>
      <c r="E44">
        <v>49.32</v>
      </c>
      <c r="F44">
        <v>49.32</v>
      </c>
      <c r="G44">
        <v>1940000</v>
      </c>
    </row>
    <row r="45" spans="1:7" x14ac:dyDescent="0.25">
      <c r="A45" s="24">
        <v>43221</v>
      </c>
      <c r="B45">
        <v>49.16</v>
      </c>
      <c r="C45">
        <v>49.799999</v>
      </c>
      <c r="D45">
        <v>48.799999</v>
      </c>
      <c r="E45">
        <v>49.759998000000003</v>
      </c>
      <c r="F45">
        <v>49.759998000000003</v>
      </c>
      <c r="G45">
        <v>1613000</v>
      </c>
    </row>
    <row r="46" spans="1:7" x14ac:dyDescent="0.25">
      <c r="A46" s="24">
        <v>43222</v>
      </c>
      <c r="B46">
        <v>49.799999</v>
      </c>
      <c r="C46">
        <v>50.599997999999999</v>
      </c>
      <c r="D46">
        <v>49.759998000000003</v>
      </c>
      <c r="E46">
        <v>49.880001</v>
      </c>
      <c r="F46">
        <v>49.880001</v>
      </c>
      <c r="G46">
        <v>1786600</v>
      </c>
    </row>
    <row r="47" spans="1:7" x14ac:dyDescent="0.25">
      <c r="A47" s="24">
        <v>43223</v>
      </c>
      <c r="B47">
        <v>49.439999</v>
      </c>
      <c r="C47">
        <v>49.639999000000003</v>
      </c>
      <c r="D47">
        <v>47.84</v>
      </c>
      <c r="E47">
        <v>49.32</v>
      </c>
      <c r="F47">
        <v>49.32</v>
      </c>
      <c r="G47">
        <v>4142100</v>
      </c>
    </row>
    <row r="48" spans="1:7" x14ac:dyDescent="0.25">
      <c r="A48" s="24">
        <v>43224</v>
      </c>
      <c r="B48">
        <v>48.959999000000003</v>
      </c>
      <c r="C48">
        <v>50.279998999999997</v>
      </c>
      <c r="D48">
        <v>48.799999</v>
      </c>
      <c r="E48">
        <v>50.119999</v>
      </c>
      <c r="F48">
        <v>50.119999</v>
      </c>
      <c r="G48">
        <v>2045300</v>
      </c>
    </row>
    <row r="49" spans="1:7" x14ac:dyDescent="0.25">
      <c r="A49" s="24">
        <v>43227</v>
      </c>
      <c r="B49">
        <v>50.360000999999997</v>
      </c>
      <c r="C49">
        <v>50.599997999999999</v>
      </c>
      <c r="D49">
        <v>50.040000999999997</v>
      </c>
      <c r="E49">
        <v>50.279998999999997</v>
      </c>
      <c r="F49">
        <v>50.279998999999997</v>
      </c>
      <c r="G49">
        <v>1514500</v>
      </c>
    </row>
    <row r="50" spans="1:7" x14ac:dyDescent="0.25">
      <c r="A50" s="24">
        <v>43228</v>
      </c>
      <c r="B50">
        <v>50.119999</v>
      </c>
      <c r="C50">
        <v>50.48</v>
      </c>
      <c r="D50">
        <v>49.919998</v>
      </c>
      <c r="E50">
        <v>50.32</v>
      </c>
      <c r="F50">
        <v>50.32</v>
      </c>
      <c r="G50">
        <v>1203400</v>
      </c>
    </row>
    <row r="51" spans="1:7" x14ac:dyDescent="0.25">
      <c r="A51" s="24">
        <v>43229</v>
      </c>
      <c r="B51">
        <v>50.639999000000003</v>
      </c>
      <c r="C51">
        <v>51.48</v>
      </c>
      <c r="D51">
        <v>50.48</v>
      </c>
      <c r="E51">
        <v>51.48</v>
      </c>
      <c r="F51">
        <v>51.48</v>
      </c>
      <c r="G51">
        <v>1971600</v>
      </c>
    </row>
    <row r="52" spans="1:7" x14ac:dyDescent="0.25">
      <c r="A52" s="24">
        <v>43230</v>
      </c>
      <c r="B52">
        <v>51.599997999999999</v>
      </c>
      <c r="C52">
        <v>52.799999</v>
      </c>
      <c r="D52">
        <v>51.599997999999999</v>
      </c>
      <c r="E52">
        <v>52.720001000000003</v>
      </c>
      <c r="F52">
        <v>52.720001000000003</v>
      </c>
      <c r="G52">
        <v>2002700</v>
      </c>
    </row>
    <row r="53" spans="1:7" x14ac:dyDescent="0.25">
      <c r="A53" s="24">
        <v>43231</v>
      </c>
      <c r="B53">
        <v>52.599997999999999</v>
      </c>
      <c r="C53">
        <v>53.080002</v>
      </c>
      <c r="D53">
        <v>52.279998999999997</v>
      </c>
      <c r="E53">
        <v>53.080002</v>
      </c>
      <c r="F53">
        <v>53.080002</v>
      </c>
      <c r="G53">
        <v>1565000</v>
      </c>
    </row>
    <row r="54" spans="1:7" x14ac:dyDescent="0.25">
      <c r="A54" s="24">
        <v>43234</v>
      </c>
      <c r="B54">
        <v>53.32</v>
      </c>
      <c r="C54">
        <v>54.040000999999997</v>
      </c>
      <c r="D54">
        <v>53.279998999999997</v>
      </c>
      <c r="E54">
        <v>53.919998</v>
      </c>
      <c r="F54">
        <v>53.919998</v>
      </c>
      <c r="G54">
        <v>1846600</v>
      </c>
    </row>
    <row r="55" spans="1:7" x14ac:dyDescent="0.25">
      <c r="A55" s="24">
        <v>43235</v>
      </c>
      <c r="B55">
        <v>52.919998</v>
      </c>
      <c r="C55">
        <v>52.919998</v>
      </c>
      <c r="D55">
        <v>51.599997999999999</v>
      </c>
      <c r="E55">
        <v>51.959999000000003</v>
      </c>
      <c r="F55">
        <v>51.959999000000003</v>
      </c>
      <c r="G55">
        <v>3486000</v>
      </c>
    </row>
    <row r="56" spans="1:7" x14ac:dyDescent="0.25">
      <c r="A56" s="24">
        <v>43236</v>
      </c>
      <c r="B56">
        <v>52.400002000000001</v>
      </c>
      <c r="C56">
        <v>53.119999</v>
      </c>
      <c r="D56">
        <v>52.360000999999997</v>
      </c>
      <c r="E56">
        <v>52.84</v>
      </c>
      <c r="F56">
        <v>52.84</v>
      </c>
      <c r="G56">
        <v>2050200</v>
      </c>
    </row>
    <row r="57" spans="1:7" x14ac:dyDescent="0.25">
      <c r="A57" s="24">
        <v>43237</v>
      </c>
      <c r="B57">
        <v>53</v>
      </c>
      <c r="C57">
        <v>53.720001000000003</v>
      </c>
      <c r="D57">
        <v>52.68</v>
      </c>
      <c r="E57">
        <v>53.639999000000003</v>
      </c>
      <c r="F57">
        <v>53.639999000000003</v>
      </c>
      <c r="G57">
        <v>1837100</v>
      </c>
    </row>
    <row r="58" spans="1:7" x14ac:dyDescent="0.25">
      <c r="A58" s="24">
        <v>43238</v>
      </c>
      <c r="B58">
        <v>53.32</v>
      </c>
      <c r="C58">
        <v>53.52</v>
      </c>
      <c r="D58">
        <v>52.799999</v>
      </c>
      <c r="E58">
        <v>53.32</v>
      </c>
      <c r="F58">
        <v>53.32</v>
      </c>
      <c r="G58">
        <v>1749100</v>
      </c>
    </row>
    <row r="59" spans="1:7" x14ac:dyDescent="0.25">
      <c r="A59" s="24">
        <v>43241</v>
      </c>
      <c r="B59">
        <v>54.200001</v>
      </c>
      <c r="C59">
        <v>54.68</v>
      </c>
      <c r="D59">
        <v>53.799999</v>
      </c>
      <c r="E59">
        <v>54.040000999999997</v>
      </c>
      <c r="F59">
        <v>54.040000999999997</v>
      </c>
      <c r="G59">
        <v>2024600</v>
      </c>
    </row>
    <row r="60" spans="1:7" x14ac:dyDescent="0.25">
      <c r="A60" s="24">
        <v>43242</v>
      </c>
      <c r="B60">
        <v>54.240001999999997</v>
      </c>
      <c r="C60">
        <v>54.400002000000001</v>
      </c>
      <c r="D60">
        <v>53.68</v>
      </c>
      <c r="E60">
        <v>53.84</v>
      </c>
      <c r="F60">
        <v>53.84</v>
      </c>
      <c r="G60">
        <v>1180300</v>
      </c>
    </row>
    <row r="61" spans="1:7" x14ac:dyDescent="0.25">
      <c r="A61" s="24">
        <v>43243</v>
      </c>
      <c r="B61">
        <v>52.959999000000003</v>
      </c>
      <c r="C61">
        <v>54.360000999999997</v>
      </c>
      <c r="D61">
        <v>52.560001</v>
      </c>
      <c r="E61">
        <v>54.200001</v>
      </c>
      <c r="F61">
        <v>54.200001</v>
      </c>
      <c r="G61">
        <v>2031700</v>
      </c>
    </row>
    <row r="62" spans="1:7" x14ac:dyDescent="0.25">
      <c r="A62" s="24">
        <v>43244</v>
      </c>
      <c r="B62">
        <v>54.119999</v>
      </c>
      <c r="C62">
        <v>54.52</v>
      </c>
      <c r="D62">
        <v>52.880001</v>
      </c>
      <c r="E62">
        <v>54.360000999999997</v>
      </c>
      <c r="F62">
        <v>54.360000999999997</v>
      </c>
      <c r="G62">
        <v>2735200</v>
      </c>
    </row>
    <row r="63" spans="1:7" x14ac:dyDescent="0.25">
      <c r="A63" s="24">
        <v>43245</v>
      </c>
      <c r="B63">
        <v>54</v>
      </c>
      <c r="C63">
        <v>54.599997999999999</v>
      </c>
      <c r="D63">
        <v>53.759998000000003</v>
      </c>
      <c r="E63">
        <v>54</v>
      </c>
      <c r="F63">
        <v>54</v>
      </c>
      <c r="G63">
        <v>1906000</v>
      </c>
    </row>
    <row r="64" spans="1:7" x14ac:dyDescent="0.25">
      <c r="A64" s="24">
        <v>43249</v>
      </c>
      <c r="B64">
        <v>52.720001000000003</v>
      </c>
      <c r="C64">
        <v>53.32</v>
      </c>
      <c r="D64">
        <v>49.84</v>
      </c>
      <c r="E64">
        <v>50.799999</v>
      </c>
      <c r="F64">
        <v>50.799999</v>
      </c>
      <c r="G64">
        <v>5200200</v>
      </c>
    </row>
    <row r="65" spans="1:7" x14ac:dyDescent="0.25">
      <c r="A65" s="24">
        <v>43250</v>
      </c>
      <c r="B65">
        <v>51.439999</v>
      </c>
      <c r="C65">
        <v>52.32</v>
      </c>
      <c r="D65">
        <v>51.360000999999997</v>
      </c>
      <c r="E65">
        <v>51.959999000000003</v>
      </c>
      <c r="F65">
        <v>51.959999000000003</v>
      </c>
      <c r="G65">
        <v>2464800</v>
      </c>
    </row>
    <row r="66" spans="1:7" x14ac:dyDescent="0.25">
      <c r="A66" s="24">
        <v>43251</v>
      </c>
      <c r="B66">
        <v>51.959999000000003</v>
      </c>
      <c r="C66">
        <v>52.119999</v>
      </c>
      <c r="D66">
        <v>51</v>
      </c>
      <c r="E66">
        <v>51.720001000000003</v>
      </c>
      <c r="F66">
        <v>51.720001000000003</v>
      </c>
      <c r="G66">
        <v>3088400</v>
      </c>
    </row>
    <row r="67" spans="1:7" x14ac:dyDescent="0.25">
      <c r="A67" s="24">
        <v>43252</v>
      </c>
      <c r="B67">
        <v>52.799999</v>
      </c>
      <c r="C67">
        <v>53.200001</v>
      </c>
      <c r="D67">
        <v>52.68</v>
      </c>
      <c r="E67">
        <v>52.720001000000003</v>
      </c>
      <c r="F67">
        <v>52.720001000000003</v>
      </c>
      <c r="G67">
        <v>2365500</v>
      </c>
    </row>
    <row r="68" spans="1:7" x14ac:dyDescent="0.25">
      <c r="A68" s="24">
        <v>43255</v>
      </c>
      <c r="B68">
        <v>53.32</v>
      </c>
      <c r="C68">
        <v>53.959999000000003</v>
      </c>
      <c r="D68">
        <v>53.240001999999997</v>
      </c>
      <c r="E68">
        <v>53.959999000000003</v>
      </c>
      <c r="F68">
        <v>53.959999000000003</v>
      </c>
      <c r="G68">
        <v>1661300</v>
      </c>
    </row>
    <row r="69" spans="1:7" x14ac:dyDescent="0.25">
      <c r="A69" s="24">
        <v>43256</v>
      </c>
      <c r="B69">
        <v>53.880001</v>
      </c>
      <c r="C69">
        <v>54.279998999999997</v>
      </c>
      <c r="D69">
        <v>53.52</v>
      </c>
      <c r="E69">
        <v>54.200001</v>
      </c>
      <c r="F69">
        <v>54.200001</v>
      </c>
      <c r="G69">
        <v>1609100</v>
      </c>
    </row>
    <row r="70" spans="1:7" x14ac:dyDescent="0.25">
      <c r="A70" s="24">
        <v>43257</v>
      </c>
      <c r="B70">
        <v>54.439999</v>
      </c>
      <c r="C70">
        <v>55.240001999999997</v>
      </c>
      <c r="D70">
        <v>54.279998999999997</v>
      </c>
      <c r="E70">
        <v>55.080002</v>
      </c>
      <c r="F70">
        <v>55.080002</v>
      </c>
      <c r="G70">
        <v>1851400</v>
      </c>
    </row>
    <row r="71" spans="1:7" x14ac:dyDescent="0.25">
      <c r="A71" s="24">
        <v>43258</v>
      </c>
      <c r="B71">
        <v>55.360000999999997</v>
      </c>
      <c r="C71">
        <v>55.439999</v>
      </c>
      <c r="D71">
        <v>53.84</v>
      </c>
      <c r="E71">
        <v>54.720001000000003</v>
      </c>
      <c r="F71">
        <v>54.720001000000003</v>
      </c>
      <c r="G71">
        <v>2912300</v>
      </c>
    </row>
    <row r="72" spans="1:7" x14ac:dyDescent="0.25">
      <c r="A72" s="24">
        <v>43259</v>
      </c>
      <c r="B72">
        <v>54.240001999999997</v>
      </c>
      <c r="C72">
        <v>55.16</v>
      </c>
      <c r="D72">
        <v>54.16</v>
      </c>
      <c r="E72">
        <v>54.880001</v>
      </c>
      <c r="F72">
        <v>54.880001</v>
      </c>
      <c r="G72">
        <v>1746200</v>
      </c>
    </row>
    <row r="73" spans="1:7" x14ac:dyDescent="0.25">
      <c r="A73" s="24">
        <v>43262</v>
      </c>
      <c r="B73">
        <v>54.880001</v>
      </c>
      <c r="C73">
        <v>55.560001</v>
      </c>
      <c r="D73">
        <v>54.799999</v>
      </c>
      <c r="E73">
        <v>55.439999</v>
      </c>
      <c r="F73">
        <v>55.439999</v>
      </c>
      <c r="G73">
        <v>1798000</v>
      </c>
    </row>
    <row r="74" spans="1:7" x14ac:dyDescent="0.25">
      <c r="A74" s="24">
        <v>43263</v>
      </c>
      <c r="B74">
        <v>55.599997999999999</v>
      </c>
      <c r="C74">
        <v>55.759998000000003</v>
      </c>
      <c r="D74">
        <v>55.119999</v>
      </c>
      <c r="E74">
        <v>55.439999</v>
      </c>
      <c r="F74">
        <v>55.439999</v>
      </c>
      <c r="G74">
        <v>1771800</v>
      </c>
    </row>
    <row r="75" spans="1:7" x14ac:dyDescent="0.25">
      <c r="A75" s="24">
        <v>43264</v>
      </c>
      <c r="B75">
        <v>55.84</v>
      </c>
      <c r="C75">
        <v>55.959999000000003</v>
      </c>
      <c r="D75">
        <v>55.080002</v>
      </c>
      <c r="E75">
        <v>55.080002</v>
      </c>
      <c r="F75">
        <v>55.080002</v>
      </c>
      <c r="G75">
        <v>2013100</v>
      </c>
    </row>
    <row r="76" spans="1:7" x14ac:dyDescent="0.25">
      <c r="A76" s="24">
        <v>43265</v>
      </c>
      <c r="B76">
        <v>55.880001</v>
      </c>
      <c r="C76">
        <v>56.360000999999997</v>
      </c>
      <c r="D76">
        <v>55.599997999999999</v>
      </c>
      <c r="E76">
        <v>56.040000999999997</v>
      </c>
      <c r="F76">
        <v>56.040000999999997</v>
      </c>
      <c r="G76">
        <v>2220500</v>
      </c>
    </row>
    <row r="77" spans="1:7" x14ac:dyDescent="0.25">
      <c r="A77" s="24">
        <v>43266</v>
      </c>
      <c r="B77">
        <v>55.48</v>
      </c>
      <c r="C77">
        <v>55.880001</v>
      </c>
      <c r="D77">
        <v>54.959999000000003</v>
      </c>
      <c r="E77">
        <v>55.68</v>
      </c>
      <c r="F77">
        <v>55.68</v>
      </c>
      <c r="G77">
        <v>2261200</v>
      </c>
    </row>
    <row r="78" spans="1:7" x14ac:dyDescent="0.25">
      <c r="A78" s="24">
        <v>43269</v>
      </c>
      <c r="B78">
        <v>54.919998</v>
      </c>
      <c r="C78">
        <v>56.16</v>
      </c>
      <c r="D78">
        <v>54.48</v>
      </c>
      <c r="E78">
        <v>56.16</v>
      </c>
      <c r="F78">
        <v>56.16</v>
      </c>
      <c r="G78">
        <v>2005800</v>
      </c>
    </row>
    <row r="79" spans="1:7" x14ac:dyDescent="0.25">
      <c r="A79" s="24">
        <v>43270</v>
      </c>
      <c r="B79">
        <v>54.240001999999997</v>
      </c>
      <c r="C79">
        <v>55</v>
      </c>
      <c r="D79">
        <v>53.68</v>
      </c>
      <c r="E79">
        <v>54.799999</v>
      </c>
      <c r="F79">
        <v>54.799999</v>
      </c>
      <c r="G79">
        <v>4777200</v>
      </c>
    </row>
    <row r="80" spans="1:7" x14ac:dyDescent="0.25">
      <c r="A80" s="24">
        <v>43271</v>
      </c>
      <c r="B80">
        <v>55.240001999999997</v>
      </c>
      <c r="C80">
        <v>55.68</v>
      </c>
      <c r="D80">
        <v>55.200001</v>
      </c>
      <c r="E80">
        <v>55.32</v>
      </c>
      <c r="F80">
        <v>55.32</v>
      </c>
      <c r="G80">
        <v>2833700</v>
      </c>
    </row>
    <row r="81" spans="1:7" x14ac:dyDescent="0.25">
      <c r="A81" s="24">
        <v>43272</v>
      </c>
      <c r="B81">
        <v>55.200001</v>
      </c>
      <c r="C81">
        <v>55.200001</v>
      </c>
      <c r="D81">
        <v>52.919998</v>
      </c>
      <c r="E81">
        <v>53.560001</v>
      </c>
      <c r="F81">
        <v>53.560001</v>
      </c>
      <c r="G81">
        <v>4999700</v>
      </c>
    </row>
    <row r="82" spans="1:7" x14ac:dyDescent="0.25">
      <c r="A82" s="24">
        <v>43273</v>
      </c>
      <c r="B82">
        <v>54.360000999999997</v>
      </c>
      <c r="C82">
        <v>54.639999000000003</v>
      </c>
      <c r="D82">
        <v>53.959999000000003</v>
      </c>
      <c r="E82">
        <v>54.119999</v>
      </c>
      <c r="F82">
        <v>54.119999</v>
      </c>
      <c r="G82">
        <v>2460400</v>
      </c>
    </row>
    <row r="83" spans="1:7" x14ac:dyDescent="0.25">
      <c r="A83" s="24">
        <v>43276</v>
      </c>
      <c r="B83">
        <v>53.400002000000001</v>
      </c>
      <c r="C83">
        <v>53.400002000000001</v>
      </c>
      <c r="D83">
        <v>48.880001</v>
      </c>
      <c r="E83">
        <v>50.32</v>
      </c>
      <c r="F83">
        <v>50.32</v>
      </c>
      <c r="G83">
        <v>8025600</v>
      </c>
    </row>
    <row r="84" spans="1:7" x14ac:dyDescent="0.25">
      <c r="A84" s="24">
        <v>43277</v>
      </c>
      <c r="B84">
        <v>51.439999</v>
      </c>
      <c r="C84">
        <v>51.959999000000003</v>
      </c>
      <c r="D84">
        <v>50.48</v>
      </c>
      <c r="E84">
        <v>51.32</v>
      </c>
      <c r="F84">
        <v>51.32</v>
      </c>
      <c r="G84">
        <v>3524100</v>
      </c>
    </row>
    <row r="85" spans="1:7" x14ac:dyDescent="0.25">
      <c r="A85" s="24">
        <v>43278</v>
      </c>
      <c r="B85">
        <v>51.720001000000003</v>
      </c>
      <c r="C85">
        <v>52.360000999999997</v>
      </c>
      <c r="D85">
        <v>49.32</v>
      </c>
      <c r="E85">
        <v>50</v>
      </c>
      <c r="F85">
        <v>50</v>
      </c>
      <c r="G85">
        <v>6405900</v>
      </c>
    </row>
    <row r="86" spans="1:7" x14ac:dyDescent="0.25">
      <c r="A86" s="24">
        <v>43279</v>
      </c>
      <c r="B86">
        <v>49.759998000000003</v>
      </c>
      <c r="C86">
        <v>50.68</v>
      </c>
      <c r="D86">
        <v>48.720001000000003</v>
      </c>
      <c r="E86">
        <v>50.360000999999997</v>
      </c>
      <c r="F86">
        <v>50.360000999999997</v>
      </c>
      <c r="G86">
        <v>4842500</v>
      </c>
    </row>
    <row r="87" spans="1:7" x14ac:dyDescent="0.25">
      <c r="A87" s="24">
        <v>43280</v>
      </c>
      <c r="B87">
        <v>51.240001999999997</v>
      </c>
      <c r="C87">
        <v>51.84</v>
      </c>
      <c r="D87">
        <v>50.880001</v>
      </c>
      <c r="E87">
        <v>50.880001</v>
      </c>
      <c r="F87">
        <v>50.880001</v>
      </c>
      <c r="G87">
        <v>2843100</v>
      </c>
    </row>
    <row r="88" spans="1:7" x14ac:dyDescent="0.25">
      <c r="A88" s="24">
        <v>43283</v>
      </c>
      <c r="B88">
        <v>49.759998000000003</v>
      </c>
      <c r="C88">
        <v>50.959999000000003</v>
      </c>
      <c r="D88">
        <v>49.439999</v>
      </c>
      <c r="E88">
        <v>50.880001</v>
      </c>
      <c r="F88">
        <v>50.880001</v>
      </c>
      <c r="G88">
        <v>3663900</v>
      </c>
    </row>
    <row r="89" spans="1:7" x14ac:dyDescent="0.25">
      <c r="A89" s="24">
        <v>43284</v>
      </c>
      <c r="B89">
        <v>51.52</v>
      </c>
      <c r="C89">
        <v>51.68</v>
      </c>
      <c r="D89">
        <v>50.439999</v>
      </c>
      <c r="E89">
        <v>50.799999</v>
      </c>
      <c r="F89">
        <v>50.799999</v>
      </c>
      <c r="G89">
        <v>1975600</v>
      </c>
    </row>
    <row r="90" spans="1:7" x14ac:dyDescent="0.25">
      <c r="A90" s="24">
        <v>43286</v>
      </c>
      <c r="B90">
        <v>51.360000999999997</v>
      </c>
      <c r="C90">
        <v>51.639999000000003</v>
      </c>
      <c r="D90">
        <v>50.68</v>
      </c>
      <c r="E90">
        <v>51.52</v>
      </c>
      <c r="F90">
        <v>51.52</v>
      </c>
      <c r="G90">
        <v>1956600</v>
      </c>
    </row>
    <row r="91" spans="1:7" x14ac:dyDescent="0.25">
      <c r="A91" s="24">
        <v>43287</v>
      </c>
      <c r="B91">
        <v>51.599997999999999</v>
      </c>
      <c r="C91">
        <v>53</v>
      </c>
      <c r="D91">
        <v>51.560001</v>
      </c>
      <c r="E91">
        <v>52.959999000000003</v>
      </c>
      <c r="F91">
        <v>52.959999000000003</v>
      </c>
      <c r="G91">
        <v>2874600</v>
      </c>
    </row>
    <row r="92" spans="1:7" x14ac:dyDescent="0.25">
      <c r="A92" s="24">
        <v>43290</v>
      </c>
      <c r="B92">
        <v>53.68</v>
      </c>
      <c r="C92">
        <v>54.48</v>
      </c>
      <c r="D92">
        <v>53.599997999999999</v>
      </c>
      <c r="E92">
        <v>54.279998999999997</v>
      </c>
      <c r="F92">
        <v>54.279998999999997</v>
      </c>
      <c r="G92">
        <v>2322800</v>
      </c>
    </row>
    <row r="93" spans="1:7" x14ac:dyDescent="0.25">
      <c r="A93" s="24">
        <v>43291</v>
      </c>
      <c r="B93">
        <v>54.599997999999999</v>
      </c>
      <c r="C93">
        <v>54.919998</v>
      </c>
      <c r="D93">
        <v>54</v>
      </c>
      <c r="E93">
        <v>54.84</v>
      </c>
      <c r="F93">
        <v>54.84</v>
      </c>
      <c r="G93">
        <v>2091400</v>
      </c>
    </row>
    <row r="94" spans="1:7" x14ac:dyDescent="0.25">
      <c r="A94" s="24">
        <v>43292</v>
      </c>
      <c r="B94">
        <v>53.639999000000003</v>
      </c>
      <c r="C94">
        <v>54.32</v>
      </c>
      <c r="D94">
        <v>53.400002000000001</v>
      </c>
      <c r="E94">
        <v>53.880001</v>
      </c>
      <c r="F94">
        <v>53.880001</v>
      </c>
      <c r="G94">
        <v>2909200</v>
      </c>
    </row>
    <row r="95" spans="1:7" x14ac:dyDescent="0.25">
      <c r="A95" s="24">
        <v>43293</v>
      </c>
      <c r="B95">
        <v>54.439999</v>
      </c>
      <c r="C95">
        <v>54.880001</v>
      </c>
      <c r="D95">
        <v>54.119999</v>
      </c>
      <c r="E95">
        <v>54.84</v>
      </c>
      <c r="F95">
        <v>54.84</v>
      </c>
      <c r="G95">
        <v>1878700</v>
      </c>
    </row>
    <row r="96" spans="1:7" x14ac:dyDescent="0.25">
      <c r="A96" s="24">
        <v>43294</v>
      </c>
      <c r="B96">
        <v>54.560001</v>
      </c>
      <c r="C96">
        <v>55.200001</v>
      </c>
      <c r="D96">
        <v>54.32</v>
      </c>
      <c r="E96">
        <v>55.080002</v>
      </c>
      <c r="F96">
        <v>55.080002</v>
      </c>
      <c r="G96">
        <v>1609700</v>
      </c>
    </row>
    <row r="97" spans="1:7" x14ac:dyDescent="0.25">
      <c r="A97" s="24">
        <v>43297</v>
      </c>
      <c r="B97">
        <v>55.279998999999997</v>
      </c>
      <c r="C97">
        <v>55.48</v>
      </c>
      <c r="D97">
        <v>54.759998000000003</v>
      </c>
      <c r="E97">
        <v>55.240001999999997</v>
      </c>
      <c r="F97">
        <v>55.240001999999997</v>
      </c>
      <c r="G97">
        <v>2028200</v>
      </c>
    </row>
    <row r="98" spans="1:7" x14ac:dyDescent="0.25">
      <c r="A98" s="24">
        <v>43298</v>
      </c>
      <c r="B98">
        <v>54.84</v>
      </c>
      <c r="C98">
        <v>55.919998</v>
      </c>
      <c r="D98">
        <v>54.720001000000003</v>
      </c>
      <c r="E98">
        <v>55.52</v>
      </c>
      <c r="F98">
        <v>55.52</v>
      </c>
      <c r="G98">
        <v>1932300</v>
      </c>
    </row>
    <row r="99" spans="1:7" x14ac:dyDescent="0.25">
      <c r="A99" s="24">
        <v>43299</v>
      </c>
      <c r="B99">
        <v>55.959999000000003</v>
      </c>
      <c r="C99">
        <v>56.16</v>
      </c>
      <c r="D99">
        <v>55.16</v>
      </c>
      <c r="E99">
        <v>55.880001</v>
      </c>
      <c r="F99">
        <v>55.880001</v>
      </c>
      <c r="G99">
        <v>2710000</v>
      </c>
    </row>
    <row r="100" spans="1:7" x14ac:dyDescent="0.25">
      <c r="A100" s="24">
        <v>43300</v>
      </c>
      <c r="B100">
        <v>55.32</v>
      </c>
      <c r="C100">
        <v>55.759998000000003</v>
      </c>
      <c r="D100">
        <v>54.959999000000003</v>
      </c>
      <c r="E100">
        <v>55.240001999999997</v>
      </c>
      <c r="F100">
        <v>55.240001999999997</v>
      </c>
      <c r="G100">
        <v>2029700</v>
      </c>
    </row>
    <row r="101" spans="1:7" x14ac:dyDescent="0.25">
      <c r="A101" s="24">
        <v>43301</v>
      </c>
      <c r="B101">
        <v>54.919998</v>
      </c>
      <c r="C101">
        <v>55.52</v>
      </c>
      <c r="D101">
        <v>54.799999</v>
      </c>
      <c r="E101">
        <v>55.16</v>
      </c>
      <c r="F101">
        <v>55.16</v>
      </c>
      <c r="G101">
        <v>2076200</v>
      </c>
    </row>
    <row r="102" spans="1:7" x14ac:dyDescent="0.25">
      <c r="A102" s="24">
        <v>43304</v>
      </c>
      <c r="B102">
        <v>55.119999</v>
      </c>
      <c r="C102">
        <v>55.560001</v>
      </c>
      <c r="D102">
        <v>54.720001000000003</v>
      </c>
      <c r="E102">
        <v>55.240001999999997</v>
      </c>
      <c r="F102">
        <v>55.240001999999997</v>
      </c>
      <c r="G102">
        <v>1838900</v>
      </c>
    </row>
    <row r="103" spans="1:7" x14ac:dyDescent="0.25">
      <c r="A103" s="24">
        <v>43305</v>
      </c>
      <c r="B103">
        <v>56.040000999999997</v>
      </c>
      <c r="C103">
        <v>56.16</v>
      </c>
      <c r="D103">
        <v>54.759998000000003</v>
      </c>
      <c r="E103">
        <v>55.84</v>
      </c>
      <c r="F103">
        <v>55.84</v>
      </c>
      <c r="G103">
        <v>2493700</v>
      </c>
    </row>
    <row r="104" spans="1:7" x14ac:dyDescent="0.25">
      <c r="A104" s="24">
        <v>43306</v>
      </c>
      <c r="B104">
        <v>55.439999</v>
      </c>
      <c r="C104">
        <v>56.200001</v>
      </c>
      <c r="D104">
        <v>55.400002000000001</v>
      </c>
      <c r="E104">
        <v>55.880001</v>
      </c>
      <c r="F104">
        <v>55.880001</v>
      </c>
      <c r="G104">
        <v>2425600</v>
      </c>
    </row>
    <row r="105" spans="1:7" x14ac:dyDescent="0.25">
      <c r="A105" s="24">
        <v>43307</v>
      </c>
      <c r="B105">
        <v>55.84</v>
      </c>
      <c r="C105">
        <v>56.16</v>
      </c>
      <c r="D105">
        <v>55.48</v>
      </c>
      <c r="E105">
        <v>55.880001</v>
      </c>
      <c r="F105">
        <v>55.880001</v>
      </c>
      <c r="G105">
        <v>1846300</v>
      </c>
    </row>
    <row r="106" spans="1:7" x14ac:dyDescent="0.25">
      <c r="A106" s="24">
        <v>43308</v>
      </c>
      <c r="B106">
        <v>56.119999</v>
      </c>
      <c r="C106">
        <v>56.119999</v>
      </c>
      <c r="D106">
        <v>54.200001</v>
      </c>
      <c r="E106">
        <v>55</v>
      </c>
      <c r="F106">
        <v>55</v>
      </c>
      <c r="G106">
        <v>3907700</v>
      </c>
    </row>
    <row r="107" spans="1:7" x14ac:dyDescent="0.25">
      <c r="A107" s="24">
        <v>43311</v>
      </c>
      <c r="B107">
        <v>55.279998999999997</v>
      </c>
      <c r="C107">
        <v>55.32</v>
      </c>
      <c r="D107">
        <v>53.919998</v>
      </c>
      <c r="E107">
        <v>54.200001</v>
      </c>
      <c r="F107">
        <v>54.200001</v>
      </c>
      <c r="G107">
        <v>2272000</v>
      </c>
    </row>
    <row r="108" spans="1:7" x14ac:dyDescent="0.25">
      <c r="A108" s="24">
        <v>43312</v>
      </c>
      <c r="B108">
        <v>54.880001</v>
      </c>
      <c r="C108">
        <v>55.16</v>
      </c>
      <c r="D108">
        <v>54.639999000000003</v>
      </c>
      <c r="E108">
        <v>54.959999000000003</v>
      </c>
      <c r="F108">
        <v>54.959999000000003</v>
      </c>
      <c r="G108">
        <v>2377900</v>
      </c>
    </row>
    <row r="109" spans="1:7" x14ac:dyDescent="0.25">
      <c r="A109" s="24">
        <v>43313</v>
      </c>
      <c r="B109">
        <v>55.48</v>
      </c>
      <c r="C109">
        <v>55.720001000000003</v>
      </c>
      <c r="D109">
        <v>54.84</v>
      </c>
      <c r="E109">
        <v>55.279998999999997</v>
      </c>
      <c r="F109">
        <v>55.279998999999997</v>
      </c>
      <c r="G109">
        <v>2334500</v>
      </c>
    </row>
    <row r="110" spans="1:7" x14ac:dyDescent="0.25">
      <c r="A110" s="24">
        <v>43314</v>
      </c>
      <c r="B110">
        <v>54.200001</v>
      </c>
      <c r="C110">
        <v>55.720001000000003</v>
      </c>
      <c r="D110">
        <v>54.040000999999997</v>
      </c>
      <c r="E110">
        <v>55.599997999999999</v>
      </c>
      <c r="F110">
        <v>55.599997999999999</v>
      </c>
      <c r="G110">
        <v>2898900</v>
      </c>
    </row>
    <row r="111" spans="1:7" x14ac:dyDescent="0.25">
      <c r="A111" s="24">
        <v>43315</v>
      </c>
      <c r="B111">
        <v>55.639999000000003</v>
      </c>
      <c r="C111">
        <v>56.279998999999997</v>
      </c>
      <c r="D111">
        <v>55.52</v>
      </c>
      <c r="E111">
        <v>55.919998</v>
      </c>
      <c r="F111">
        <v>55.919998</v>
      </c>
      <c r="G111">
        <v>1794100</v>
      </c>
    </row>
    <row r="112" spans="1:7" x14ac:dyDescent="0.25">
      <c r="A112" s="24">
        <v>43318</v>
      </c>
      <c r="B112">
        <v>56.16</v>
      </c>
      <c r="C112">
        <v>57.080002</v>
      </c>
      <c r="D112">
        <v>56.040000999999997</v>
      </c>
      <c r="E112">
        <v>56.959999000000003</v>
      </c>
      <c r="F112">
        <v>56.959999000000003</v>
      </c>
      <c r="G112">
        <v>1594300</v>
      </c>
    </row>
    <row r="113" spans="1:7" x14ac:dyDescent="0.25">
      <c r="A113" s="24">
        <v>43319</v>
      </c>
      <c r="B113">
        <v>57.400002000000001</v>
      </c>
      <c r="C113">
        <v>57.759998000000003</v>
      </c>
      <c r="D113">
        <v>57.279998999999997</v>
      </c>
      <c r="E113">
        <v>57.639999000000003</v>
      </c>
      <c r="F113">
        <v>57.639999000000003</v>
      </c>
      <c r="G113">
        <v>1461200</v>
      </c>
    </row>
    <row r="114" spans="1:7" x14ac:dyDescent="0.25">
      <c r="A114" s="24">
        <v>43320</v>
      </c>
      <c r="B114">
        <v>57.639999000000003</v>
      </c>
      <c r="C114">
        <v>58.279998999999997</v>
      </c>
      <c r="D114">
        <v>57.439999</v>
      </c>
      <c r="E114">
        <v>58.040000999999997</v>
      </c>
      <c r="F114">
        <v>58.040000999999997</v>
      </c>
      <c r="G114">
        <v>1278300</v>
      </c>
    </row>
    <row r="115" spans="1:7" x14ac:dyDescent="0.25">
      <c r="A115" s="24">
        <v>43321</v>
      </c>
      <c r="B115">
        <v>58.119999</v>
      </c>
      <c r="C115">
        <v>58.400002000000001</v>
      </c>
      <c r="D115">
        <v>57.599997999999999</v>
      </c>
      <c r="E115">
        <v>57.639999000000003</v>
      </c>
      <c r="F115">
        <v>57.639999000000003</v>
      </c>
      <c r="G115">
        <v>1205900</v>
      </c>
    </row>
    <row r="116" spans="1:7" x14ac:dyDescent="0.25">
      <c r="A116" s="24">
        <v>43322</v>
      </c>
      <c r="B116">
        <v>56.360000999999997</v>
      </c>
      <c r="C116">
        <v>56.799999</v>
      </c>
      <c r="D116">
        <v>55.560001</v>
      </c>
      <c r="E116">
        <v>56.200001</v>
      </c>
      <c r="F116">
        <v>56.200001</v>
      </c>
      <c r="G116">
        <v>3687800</v>
      </c>
    </row>
    <row r="117" spans="1:7" x14ac:dyDescent="0.25">
      <c r="A117" s="24">
        <v>43325</v>
      </c>
      <c r="B117">
        <v>55.880001</v>
      </c>
      <c r="C117">
        <v>56.84</v>
      </c>
      <c r="D117">
        <v>54.48</v>
      </c>
      <c r="E117">
        <v>54.52</v>
      </c>
      <c r="F117">
        <v>54.52</v>
      </c>
      <c r="G117">
        <v>4558200</v>
      </c>
    </row>
    <row r="118" spans="1:7" x14ac:dyDescent="0.25">
      <c r="A118" s="24">
        <v>43326</v>
      </c>
      <c r="B118">
        <v>55.040000999999997</v>
      </c>
      <c r="C118">
        <v>55.959999000000003</v>
      </c>
      <c r="D118">
        <v>54.639999000000003</v>
      </c>
      <c r="E118">
        <v>55.919998</v>
      </c>
      <c r="F118">
        <v>55.919998</v>
      </c>
      <c r="G118">
        <v>2744900</v>
      </c>
    </row>
    <row r="119" spans="1:7" x14ac:dyDescent="0.25">
      <c r="A119" s="24">
        <v>43327</v>
      </c>
      <c r="B119">
        <v>54.48</v>
      </c>
      <c r="C119">
        <v>54.560001</v>
      </c>
      <c r="D119">
        <v>52.240001999999997</v>
      </c>
      <c r="E119">
        <v>54.119999</v>
      </c>
      <c r="F119">
        <v>54.119999</v>
      </c>
      <c r="G119">
        <v>7411500</v>
      </c>
    </row>
    <row r="120" spans="1:7" x14ac:dyDescent="0.25">
      <c r="A120" s="24">
        <v>43328</v>
      </c>
      <c r="B120">
        <v>55.200001</v>
      </c>
      <c r="C120">
        <v>56.119999</v>
      </c>
      <c r="D120">
        <v>55.16</v>
      </c>
      <c r="E120">
        <v>55.639999000000003</v>
      </c>
      <c r="F120">
        <v>55.639999000000003</v>
      </c>
      <c r="G120">
        <v>2581600</v>
      </c>
    </row>
    <row r="121" spans="1:7" x14ac:dyDescent="0.25">
      <c r="A121" s="24">
        <v>43329</v>
      </c>
      <c r="B121">
        <v>55.400002000000001</v>
      </c>
      <c r="C121">
        <v>56.560001</v>
      </c>
      <c r="D121">
        <v>55.080002</v>
      </c>
      <c r="E121">
        <v>56.439999</v>
      </c>
      <c r="F121">
        <v>56.439999</v>
      </c>
      <c r="G121">
        <v>2755300</v>
      </c>
    </row>
    <row r="122" spans="1:7" x14ac:dyDescent="0.25">
      <c r="A122" s="24">
        <v>43332</v>
      </c>
      <c r="B122">
        <v>57.040000999999997</v>
      </c>
      <c r="C122">
        <v>57.200001</v>
      </c>
      <c r="D122">
        <v>56.759998000000003</v>
      </c>
      <c r="E122">
        <v>56.959999000000003</v>
      </c>
      <c r="F122">
        <v>56.959999000000003</v>
      </c>
      <c r="G122">
        <v>1558600</v>
      </c>
    </row>
    <row r="123" spans="1:7" x14ac:dyDescent="0.25">
      <c r="A123" s="24">
        <v>43333</v>
      </c>
      <c r="B123">
        <v>57.16</v>
      </c>
      <c r="C123">
        <v>57.360000999999997</v>
      </c>
      <c r="D123">
        <v>56.32</v>
      </c>
      <c r="E123">
        <v>56.360000999999997</v>
      </c>
      <c r="F123">
        <v>56.360000999999997</v>
      </c>
      <c r="G123">
        <v>2303100</v>
      </c>
    </row>
    <row r="124" spans="1:7" x14ac:dyDescent="0.25">
      <c r="A124" s="24">
        <v>43334</v>
      </c>
      <c r="B124">
        <v>56.400002000000001</v>
      </c>
      <c r="C124">
        <v>56.959999000000003</v>
      </c>
      <c r="D124">
        <v>56.360000999999997</v>
      </c>
      <c r="E124">
        <v>56.720001000000003</v>
      </c>
      <c r="F124">
        <v>56.720001000000003</v>
      </c>
      <c r="G124">
        <v>2117600</v>
      </c>
    </row>
    <row r="125" spans="1:7" x14ac:dyDescent="0.25">
      <c r="A125" s="24">
        <v>43335</v>
      </c>
      <c r="B125">
        <v>57.040000999999997</v>
      </c>
      <c r="C125">
        <v>57.279998999999997</v>
      </c>
      <c r="D125">
        <v>56.360000999999997</v>
      </c>
      <c r="E125">
        <v>56.84</v>
      </c>
      <c r="F125">
        <v>56.84</v>
      </c>
      <c r="G125">
        <v>2686300</v>
      </c>
    </row>
    <row r="126" spans="1:7" x14ac:dyDescent="0.25">
      <c r="A126" s="24">
        <v>43336</v>
      </c>
      <c r="B126">
        <v>57.200001</v>
      </c>
      <c r="C126">
        <v>57.48</v>
      </c>
      <c r="D126">
        <v>56.919998</v>
      </c>
      <c r="E126">
        <v>57</v>
      </c>
      <c r="F126">
        <v>57</v>
      </c>
      <c r="G126">
        <v>1889100</v>
      </c>
    </row>
    <row r="127" spans="1:7" x14ac:dyDescent="0.25">
      <c r="A127" s="24">
        <v>43339</v>
      </c>
      <c r="B127">
        <v>57.48</v>
      </c>
      <c r="C127">
        <v>57.48</v>
      </c>
      <c r="D127">
        <v>56.919998</v>
      </c>
      <c r="E127">
        <v>56.959999000000003</v>
      </c>
      <c r="F127">
        <v>56.959999000000003</v>
      </c>
      <c r="G127">
        <v>1585000</v>
      </c>
    </row>
    <row r="128" spans="1:7" x14ac:dyDescent="0.25">
      <c r="A128" s="24">
        <v>43340</v>
      </c>
      <c r="B128">
        <v>57.240001999999997</v>
      </c>
      <c r="C128">
        <v>57.240001999999997</v>
      </c>
      <c r="D128">
        <v>56.639999000000003</v>
      </c>
      <c r="E128">
        <v>56.880001</v>
      </c>
      <c r="F128">
        <v>56.880001</v>
      </c>
      <c r="G128">
        <v>1405400</v>
      </c>
    </row>
    <row r="129" spans="1:7" x14ac:dyDescent="0.25">
      <c r="A129" s="24">
        <v>43341</v>
      </c>
      <c r="B129">
        <v>56.919998</v>
      </c>
      <c r="C129">
        <v>57.279998999999997</v>
      </c>
      <c r="D129">
        <v>56.68</v>
      </c>
      <c r="E129">
        <v>56.919998</v>
      </c>
      <c r="F129">
        <v>56.919998</v>
      </c>
      <c r="G129">
        <v>1326700</v>
      </c>
    </row>
    <row r="130" spans="1:7" x14ac:dyDescent="0.25">
      <c r="A130" s="24">
        <v>43342</v>
      </c>
      <c r="B130">
        <v>56.919998</v>
      </c>
      <c r="C130">
        <v>57.200001</v>
      </c>
      <c r="D130">
        <v>55.84</v>
      </c>
      <c r="E130">
        <v>56.32</v>
      </c>
      <c r="F130">
        <v>56.32</v>
      </c>
      <c r="G130">
        <v>2361700</v>
      </c>
    </row>
    <row r="131" spans="1:7" x14ac:dyDescent="0.25">
      <c r="A131" s="24">
        <v>43343</v>
      </c>
      <c r="B131">
        <v>56.040000999999997</v>
      </c>
      <c r="C131">
        <v>56.880001</v>
      </c>
      <c r="D131">
        <v>55.919998</v>
      </c>
      <c r="E131">
        <v>56.68</v>
      </c>
      <c r="F131">
        <v>56.68</v>
      </c>
      <c r="G131">
        <v>2548200</v>
      </c>
    </row>
    <row r="132" spans="1:7" x14ac:dyDescent="0.25">
      <c r="A132" s="24">
        <v>43347</v>
      </c>
      <c r="B132">
        <v>56.52</v>
      </c>
      <c r="C132">
        <v>56.639999000000003</v>
      </c>
      <c r="D132">
        <v>55.68</v>
      </c>
      <c r="E132">
        <v>56.639999000000003</v>
      </c>
      <c r="F132">
        <v>56.639999000000003</v>
      </c>
      <c r="G132">
        <v>2751500</v>
      </c>
    </row>
    <row r="133" spans="1:7" x14ac:dyDescent="0.25">
      <c r="A133" s="24">
        <v>43348</v>
      </c>
      <c r="B133">
        <v>56.240001999999997</v>
      </c>
      <c r="C133">
        <v>56.48</v>
      </c>
      <c r="D133">
        <v>55.52</v>
      </c>
      <c r="E133">
        <v>56.240001999999997</v>
      </c>
      <c r="F133">
        <v>56.240001999999997</v>
      </c>
      <c r="G133">
        <v>2481100</v>
      </c>
    </row>
    <row r="134" spans="1:7" x14ac:dyDescent="0.25">
      <c r="A134" s="24">
        <v>43349</v>
      </c>
      <c r="B134">
        <v>56.279998999999997</v>
      </c>
      <c r="C134">
        <v>56.400002000000001</v>
      </c>
      <c r="D134">
        <v>54.84</v>
      </c>
      <c r="E134">
        <v>55.48</v>
      </c>
      <c r="F134">
        <v>55.48</v>
      </c>
      <c r="G134">
        <v>3395500</v>
      </c>
    </row>
    <row r="135" spans="1:7" x14ac:dyDescent="0.25">
      <c r="A135" s="24">
        <v>43350</v>
      </c>
      <c r="B135">
        <v>54.84</v>
      </c>
      <c r="C135">
        <v>55.52</v>
      </c>
      <c r="D135">
        <v>54.52</v>
      </c>
      <c r="E135">
        <v>54.919998</v>
      </c>
      <c r="F135">
        <v>54.919998</v>
      </c>
      <c r="G135">
        <v>2981200</v>
      </c>
    </row>
    <row r="136" spans="1:7" x14ac:dyDescent="0.25">
      <c r="A136" s="24">
        <v>43353</v>
      </c>
      <c r="B136">
        <v>55.560001</v>
      </c>
      <c r="C136">
        <v>55.959999000000003</v>
      </c>
      <c r="D136">
        <v>55.400002000000001</v>
      </c>
      <c r="E136">
        <v>55.720001000000003</v>
      </c>
      <c r="F136">
        <v>55.720001000000003</v>
      </c>
      <c r="G136">
        <v>2028000</v>
      </c>
    </row>
    <row r="137" spans="1:7" x14ac:dyDescent="0.25">
      <c r="A137" s="24">
        <v>43354</v>
      </c>
      <c r="B137">
        <v>55.439999</v>
      </c>
      <c r="C137">
        <v>56.68</v>
      </c>
      <c r="D137">
        <v>55.200001</v>
      </c>
      <c r="E137">
        <v>56.639999000000003</v>
      </c>
      <c r="F137">
        <v>56.639999000000003</v>
      </c>
      <c r="G137">
        <v>2161600</v>
      </c>
    </row>
    <row r="138" spans="1:7" x14ac:dyDescent="0.25">
      <c r="A138" s="24">
        <v>43355</v>
      </c>
      <c r="B138">
        <v>56.68</v>
      </c>
      <c r="C138">
        <v>57.16</v>
      </c>
      <c r="D138">
        <v>56.52</v>
      </c>
      <c r="E138">
        <v>56.919998</v>
      </c>
      <c r="F138">
        <v>56.919998</v>
      </c>
      <c r="G138">
        <v>2414800</v>
      </c>
    </row>
    <row r="139" spans="1:7" x14ac:dyDescent="0.25">
      <c r="A139" s="24">
        <v>43356</v>
      </c>
      <c r="B139">
        <v>57.560001</v>
      </c>
      <c r="C139">
        <v>57.84</v>
      </c>
      <c r="D139">
        <v>57.52</v>
      </c>
      <c r="E139">
        <v>57.799999</v>
      </c>
      <c r="F139">
        <v>57.799999</v>
      </c>
      <c r="G139">
        <v>1557600</v>
      </c>
    </row>
    <row r="140" spans="1:7" x14ac:dyDescent="0.25">
      <c r="A140" s="24">
        <v>43357</v>
      </c>
      <c r="B140">
        <v>57.880001</v>
      </c>
      <c r="C140">
        <v>58.400002000000001</v>
      </c>
      <c r="D140">
        <v>57.639999000000003</v>
      </c>
      <c r="E140">
        <v>58.360000999999997</v>
      </c>
      <c r="F140">
        <v>58.360000999999997</v>
      </c>
      <c r="G140">
        <v>1968700</v>
      </c>
    </row>
    <row r="141" spans="1:7" x14ac:dyDescent="0.25">
      <c r="A141" s="24">
        <v>43360</v>
      </c>
      <c r="B141">
        <v>58.400002000000001</v>
      </c>
      <c r="C141">
        <v>58.48</v>
      </c>
      <c r="D141">
        <v>57.400002000000001</v>
      </c>
      <c r="E141">
        <v>57.48</v>
      </c>
      <c r="F141">
        <v>57.48</v>
      </c>
      <c r="G141">
        <v>2172100</v>
      </c>
    </row>
    <row r="142" spans="1:7" x14ac:dyDescent="0.25">
      <c r="A142" s="24">
        <v>43361</v>
      </c>
      <c r="B142">
        <v>57.66</v>
      </c>
      <c r="C142">
        <v>58.150002000000001</v>
      </c>
      <c r="D142">
        <v>57.349997999999999</v>
      </c>
      <c r="E142">
        <v>57.349997999999999</v>
      </c>
      <c r="F142">
        <v>57.349997999999999</v>
      </c>
      <c r="G142">
        <v>3521400</v>
      </c>
    </row>
    <row r="143" spans="1:7" x14ac:dyDescent="0.25">
      <c r="A143" s="24">
        <v>43362</v>
      </c>
      <c r="B143">
        <v>58.380001</v>
      </c>
      <c r="C143">
        <v>58.82</v>
      </c>
      <c r="D143">
        <v>58.369999</v>
      </c>
      <c r="E143">
        <v>58.580002</v>
      </c>
      <c r="F143">
        <v>58.580002</v>
      </c>
      <c r="G143">
        <v>3254700</v>
      </c>
    </row>
    <row r="144" spans="1:7" x14ac:dyDescent="0.25">
      <c r="A144" s="24">
        <v>43363</v>
      </c>
      <c r="B144">
        <v>58.990001999999997</v>
      </c>
      <c r="C144">
        <v>59.290000999999997</v>
      </c>
      <c r="D144">
        <v>58.860000999999997</v>
      </c>
      <c r="E144">
        <v>59.25</v>
      </c>
      <c r="F144">
        <v>59.25</v>
      </c>
      <c r="G144">
        <v>2686100</v>
      </c>
    </row>
    <row r="145" spans="1:7" x14ac:dyDescent="0.25">
      <c r="A145" s="24">
        <v>43364</v>
      </c>
      <c r="B145">
        <v>59.080002</v>
      </c>
      <c r="C145">
        <v>59.459999000000003</v>
      </c>
      <c r="D145">
        <v>58.889999000000003</v>
      </c>
      <c r="E145">
        <v>58.950001</v>
      </c>
      <c r="F145">
        <v>58.950001</v>
      </c>
      <c r="G145">
        <v>2180900</v>
      </c>
    </row>
    <row r="146" spans="1:7" x14ac:dyDescent="0.25">
      <c r="A146" s="24">
        <v>43367</v>
      </c>
      <c r="B146">
        <v>58.84</v>
      </c>
      <c r="C146">
        <v>59.080002</v>
      </c>
      <c r="D146">
        <v>58.25</v>
      </c>
      <c r="E146">
        <v>59.02</v>
      </c>
      <c r="F146">
        <v>59.02</v>
      </c>
      <c r="G146">
        <v>1854300</v>
      </c>
    </row>
    <row r="147" spans="1:7" x14ac:dyDescent="0.25">
      <c r="A147" s="24">
        <v>43368</v>
      </c>
      <c r="B147">
        <v>59.349997999999999</v>
      </c>
      <c r="C147">
        <v>59.470001000000003</v>
      </c>
      <c r="D147">
        <v>58.59</v>
      </c>
      <c r="E147">
        <v>58.689999</v>
      </c>
      <c r="F147">
        <v>58.689999</v>
      </c>
      <c r="G147">
        <v>1161100</v>
      </c>
    </row>
    <row r="148" spans="1:7" x14ac:dyDescent="0.25">
      <c r="A148" s="24">
        <v>43369</v>
      </c>
      <c r="B148">
        <v>59.049999</v>
      </c>
      <c r="C148">
        <v>59.369999</v>
      </c>
      <c r="D148">
        <v>58.16</v>
      </c>
      <c r="E148">
        <v>58.389999000000003</v>
      </c>
      <c r="F148">
        <v>58.389999000000003</v>
      </c>
      <c r="G148">
        <v>2420900</v>
      </c>
    </row>
    <row r="149" spans="1:7" x14ac:dyDescent="0.25">
      <c r="A149" s="24">
        <v>43370</v>
      </c>
      <c r="B149">
        <v>58.759998000000003</v>
      </c>
      <c r="C149">
        <v>59.130001</v>
      </c>
      <c r="D149">
        <v>58.669998</v>
      </c>
      <c r="E149">
        <v>58.810001</v>
      </c>
      <c r="F149">
        <v>58.810001</v>
      </c>
      <c r="G149">
        <v>1380400</v>
      </c>
    </row>
    <row r="150" spans="1:7" x14ac:dyDescent="0.25">
      <c r="A150" s="24">
        <v>43371</v>
      </c>
      <c r="B150">
        <v>58.599997999999999</v>
      </c>
      <c r="C150">
        <v>59.09</v>
      </c>
      <c r="D150">
        <v>58.43</v>
      </c>
      <c r="E150">
        <v>59.09</v>
      </c>
      <c r="F150">
        <v>59.09</v>
      </c>
      <c r="G150">
        <v>1378600</v>
      </c>
    </row>
    <row r="151" spans="1:7" x14ac:dyDescent="0.25">
      <c r="A151" s="24">
        <v>43374</v>
      </c>
      <c r="B151">
        <v>59.799999</v>
      </c>
      <c r="C151">
        <v>59.889999000000003</v>
      </c>
      <c r="D151">
        <v>58.900002000000001</v>
      </c>
      <c r="E151">
        <v>59.299999</v>
      </c>
      <c r="F151">
        <v>59.299999</v>
      </c>
      <c r="G151">
        <v>1561300</v>
      </c>
    </row>
    <row r="152" spans="1:7" x14ac:dyDescent="0.25">
      <c r="A152" s="24">
        <v>43375</v>
      </c>
      <c r="B152">
        <v>59.25</v>
      </c>
      <c r="C152">
        <v>59.610000999999997</v>
      </c>
      <c r="D152">
        <v>58.959999000000003</v>
      </c>
      <c r="E152">
        <v>59.240001999999997</v>
      </c>
      <c r="F152">
        <v>59.240001999999997</v>
      </c>
      <c r="G152">
        <v>1014500</v>
      </c>
    </row>
    <row r="153" spans="1:7" x14ac:dyDescent="0.25">
      <c r="A153" s="24">
        <v>43376</v>
      </c>
      <c r="B153">
        <v>59.689999</v>
      </c>
      <c r="C153">
        <v>59.709999000000003</v>
      </c>
      <c r="D153">
        <v>59.099997999999999</v>
      </c>
      <c r="E153">
        <v>59.5</v>
      </c>
      <c r="F153">
        <v>59.5</v>
      </c>
      <c r="G153">
        <v>1313100</v>
      </c>
    </row>
    <row r="154" spans="1:7" x14ac:dyDescent="0.25">
      <c r="A154" s="24">
        <v>43377</v>
      </c>
      <c r="B154">
        <v>58.970001000000003</v>
      </c>
      <c r="C154">
        <v>58.98</v>
      </c>
      <c r="D154">
        <v>56.459999000000003</v>
      </c>
      <c r="E154">
        <v>57.700001</v>
      </c>
      <c r="F154">
        <v>57.700001</v>
      </c>
      <c r="G154">
        <v>4281900</v>
      </c>
    </row>
    <row r="155" spans="1:7" x14ac:dyDescent="0.25">
      <c r="A155" s="24">
        <v>43378</v>
      </c>
      <c r="B155">
        <v>57.98</v>
      </c>
      <c r="C155">
        <v>58.52</v>
      </c>
      <c r="D155">
        <v>55.419998</v>
      </c>
      <c r="E155">
        <v>57.02</v>
      </c>
      <c r="F155">
        <v>57.02</v>
      </c>
      <c r="G155">
        <v>5906900</v>
      </c>
    </row>
    <row r="156" spans="1:7" x14ac:dyDescent="0.25">
      <c r="A156" s="24">
        <v>43381</v>
      </c>
      <c r="B156">
        <v>56.349997999999999</v>
      </c>
      <c r="C156">
        <v>57</v>
      </c>
      <c r="D156">
        <v>54.900002000000001</v>
      </c>
      <c r="E156">
        <v>56.759998000000003</v>
      </c>
      <c r="F156">
        <v>56.759998000000003</v>
      </c>
      <c r="G156">
        <v>3346800</v>
      </c>
    </row>
    <row r="157" spans="1:7" x14ac:dyDescent="0.25">
      <c r="A157" s="24">
        <v>43382</v>
      </c>
      <c r="B157">
        <v>56.09</v>
      </c>
      <c r="C157">
        <v>57.119999</v>
      </c>
      <c r="D157">
        <v>55.66</v>
      </c>
      <c r="E157">
        <v>56.32</v>
      </c>
      <c r="F157">
        <v>56.32</v>
      </c>
      <c r="G157">
        <v>2504200</v>
      </c>
    </row>
    <row r="158" spans="1:7" x14ac:dyDescent="0.25">
      <c r="A158" s="24">
        <v>43383</v>
      </c>
      <c r="B158">
        <v>55.860000999999997</v>
      </c>
      <c r="C158">
        <v>55.860000999999997</v>
      </c>
      <c r="D158">
        <v>51.549999</v>
      </c>
      <c r="E158">
        <v>51.639999000000003</v>
      </c>
      <c r="F158">
        <v>51.639999000000003</v>
      </c>
      <c r="G158">
        <v>6041900</v>
      </c>
    </row>
    <row r="159" spans="1:7" x14ac:dyDescent="0.25">
      <c r="A159" s="24">
        <v>43384</v>
      </c>
      <c r="B159">
        <v>51.84</v>
      </c>
      <c r="C159">
        <v>52.490001999999997</v>
      </c>
      <c r="D159">
        <v>48.119999</v>
      </c>
      <c r="E159">
        <v>49.259998000000003</v>
      </c>
      <c r="F159">
        <v>49.259998000000003</v>
      </c>
      <c r="G159">
        <v>11172100</v>
      </c>
    </row>
    <row r="160" spans="1:7" x14ac:dyDescent="0.25">
      <c r="A160" s="24">
        <v>43385</v>
      </c>
      <c r="B160">
        <v>51.919998</v>
      </c>
      <c r="C160">
        <v>51.990001999999997</v>
      </c>
      <c r="D160">
        <v>49.049999</v>
      </c>
      <c r="E160">
        <v>51.5</v>
      </c>
      <c r="F160">
        <v>51.5</v>
      </c>
      <c r="G160">
        <v>9256600</v>
      </c>
    </row>
    <row r="161" spans="1:7" x14ac:dyDescent="0.25">
      <c r="A161" s="24">
        <v>43388</v>
      </c>
      <c r="B161">
        <v>50.919998</v>
      </c>
      <c r="C161">
        <v>51.77</v>
      </c>
      <c r="D161">
        <v>50.209999000000003</v>
      </c>
      <c r="E161">
        <v>51.09</v>
      </c>
      <c r="F161">
        <v>51.09</v>
      </c>
      <c r="G161">
        <v>4004800</v>
      </c>
    </row>
    <row r="162" spans="1:7" x14ac:dyDescent="0.25">
      <c r="A162" s="24">
        <v>43389</v>
      </c>
      <c r="B162">
        <v>51.950001</v>
      </c>
      <c r="C162">
        <v>52.98</v>
      </c>
      <c r="D162">
        <v>51.619999</v>
      </c>
      <c r="E162">
        <v>52.93</v>
      </c>
      <c r="F162">
        <v>52.93</v>
      </c>
      <c r="G162">
        <v>3743600</v>
      </c>
    </row>
    <row r="163" spans="1:7" x14ac:dyDescent="0.25">
      <c r="A163" s="24">
        <v>43390</v>
      </c>
      <c r="B163">
        <v>53.02</v>
      </c>
      <c r="C163">
        <v>53.02</v>
      </c>
      <c r="D163">
        <v>51.09</v>
      </c>
      <c r="E163">
        <v>52.639999000000003</v>
      </c>
      <c r="F163">
        <v>52.639999000000003</v>
      </c>
      <c r="G163">
        <v>3822000</v>
      </c>
    </row>
    <row r="164" spans="1:7" x14ac:dyDescent="0.25">
      <c r="A164" s="24">
        <v>43391</v>
      </c>
      <c r="B164">
        <v>52.290000999999997</v>
      </c>
      <c r="C164">
        <v>52.290000999999997</v>
      </c>
      <c r="D164">
        <v>49.82</v>
      </c>
      <c r="E164">
        <v>50.779998999999997</v>
      </c>
      <c r="F164">
        <v>50.779998999999997</v>
      </c>
      <c r="G164">
        <v>5176700</v>
      </c>
    </row>
    <row r="165" spans="1:7" x14ac:dyDescent="0.25">
      <c r="A165" s="24">
        <v>43392</v>
      </c>
      <c r="B165">
        <v>51</v>
      </c>
      <c r="C165">
        <v>51.689999</v>
      </c>
      <c r="D165">
        <v>50.200001</v>
      </c>
      <c r="E165">
        <v>51.040000999999997</v>
      </c>
      <c r="F165">
        <v>51.040000999999997</v>
      </c>
      <c r="G165">
        <v>3738100</v>
      </c>
    </row>
    <row r="166" spans="1:7" x14ac:dyDescent="0.25">
      <c r="A166" s="24">
        <v>43395</v>
      </c>
      <c r="B166">
        <v>51.209999000000003</v>
      </c>
      <c r="C166">
        <v>51.290000999999997</v>
      </c>
      <c r="D166">
        <v>49.73</v>
      </c>
      <c r="E166">
        <v>50.84</v>
      </c>
      <c r="F166">
        <v>50.84</v>
      </c>
      <c r="G166">
        <v>3839600</v>
      </c>
    </row>
    <row r="167" spans="1:7" x14ac:dyDescent="0.25">
      <c r="A167" s="24">
        <v>43396</v>
      </c>
      <c r="B167">
        <v>48.630001</v>
      </c>
      <c r="C167">
        <v>50.369999</v>
      </c>
      <c r="D167">
        <v>47.919998</v>
      </c>
      <c r="E167">
        <v>49.889999000000003</v>
      </c>
      <c r="F167">
        <v>49.889999000000003</v>
      </c>
      <c r="G167">
        <v>4577100</v>
      </c>
    </row>
    <row r="168" spans="1:7" x14ac:dyDescent="0.25">
      <c r="A168" s="24">
        <v>43397</v>
      </c>
      <c r="B168">
        <v>50.130001</v>
      </c>
      <c r="C168">
        <v>50.200001</v>
      </c>
      <c r="D168">
        <v>47.34</v>
      </c>
      <c r="E168">
        <v>47.549999</v>
      </c>
      <c r="F168">
        <v>47.549999</v>
      </c>
      <c r="G168">
        <v>4609800</v>
      </c>
    </row>
    <row r="169" spans="1:7" x14ac:dyDescent="0.25">
      <c r="A169" s="24">
        <v>43398</v>
      </c>
      <c r="B169">
        <v>48.169998</v>
      </c>
      <c r="C169">
        <v>48.939999</v>
      </c>
      <c r="D169">
        <v>47.450001</v>
      </c>
      <c r="E169">
        <v>48.470001000000003</v>
      </c>
      <c r="F169">
        <v>48.470001000000003</v>
      </c>
      <c r="G169">
        <v>3792800</v>
      </c>
    </row>
    <row r="170" spans="1:7" x14ac:dyDescent="0.25">
      <c r="A170" s="24">
        <v>43399</v>
      </c>
      <c r="B170">
        <v>46.950001</v>
      </c>
      <c r="C170">
        <v>47.93</v>
      </c>
      <c r="D170">
        <v>46.099997999999999</v>
      </c>
      <c r="E170">
        <v>47.07</v>
      </c>
      <c r="F170">
        <v>47.07</v>
      </c>
      <c r="G170">
        <v>4614700</v>
      </c>
    </row>
    <row r="171" spans="1:7" x14ac:dyDescent="0.25">
      <c r="A171" s="24">
        <v>43402</v>
      </c>
      <c r="B171">
        <v>48</v>
      </c>
      <c r="C171">
        <v>48.369999</v>
      </c>
      <c r="D171">
        <v>45.799999</v>
      </c>
      <c r="E171">
        <v>46.990001999999997</v>
      </c>
      <c r="F171">
        <v>46.990001999999997</v>
      </c>
      <c r="G171">
        <v>3159000</v>
      </c>
    </row>
    <row r="172" spans="1:7" x14ac:dyDescent="0.25">
      <c r="A172" s="24">
        <v>43403</v>
      </c>
      <c r="B172">
        <v>46.810001</v>
      </c>
      <c r="C172">
        <v>47.93</v>
      </c>
      <c r="D172">
        <v>46.580002</v>
      </c>
      <c r="E172">
        <v>47.82</v>
      </c>
      <c r="F172">
        <v>47.82</v>
      </c>
      <c r="G172">
        <v>3145400</v>
      </c>
    </row>
    <row r="173" spans="1:7" x14ac:dyDescent="0.25">
      <c r="A173" s="24">
        <v>43404</v>
      </c>
      <c r="B173">
        <v>48.330002</v>
      </c>
      <c r="C173">
        <v>48.98</v>
      </c>
      <c r="D173">
        <v>47.98</v>
      </c>
      <c r="E173">
        <v>48.59</v>
      </c>
      <c r="F173">
        <v>48.59</v>
      </c>
      <c r="G173">
        <v>2914200</v>
      </c>
    </row>
    <row r="174" spans="1:7" x14ac:dyDescent="0.25">
      <c r="A174" s="24">
        <v>43405</v>
      </c>
      <c r="B174">
        <v>48.540000999999997</v>
      </c>
      <c r="C174">
        <v>49.41</v>
      </c>
      <c r="D174">
        <v>48.150002000000001</v>
      </c>
      <c r="E174">
        <v>49.380001</v>
      </c>
      <c r="F174">
        <v>49.380001</v>
      </c>
      <c r="G174">
        <v>2512700</v>
      </c>
    </row>
    <row r="175" spans="1:7" x14ac:dyDescent="0.25">
      <c r="A175" s="24">
        <v>43406</v>
      </c>
      <c r="B175">
        <v>49.799999</v>
      </c>
      <c r="C175">
        <v>50.150002000000001</v>
      </c>
      <c r="D175">
        <v>48.200001</v>
      </c>
      <c r="E175">
        <v>49.18</v>
      </c>
      <c r="F175">
        <v>49.18</v>
      </c>
      <c r="G175">
        <v>3633700</v>
      </c>
    </row>
    <row r="176" spans="1:7" x14ac:dyDescent="0.25">
      <c r="A176" s="24">
        <v>43409</v>
      </c>
      <c r="B176">
        <v>49.119999</v>
      </c>
      <c r="C176">
        <v>49.68</v>
      </c>
      <c r="D176">
        <v>48.939999</v>
      </c>
      <c r="E176">
        <v>49.400002000000001</v>
      </c>
      <c r="F176">
        <v>49.400002000000001</v>
      </c>
      <c r="G176">
        <v>1372400</v>
      </c>
    </row>
    <row r="177" spans="1:7" x14ac:dyDescent="0.25">
      <c r="A177" s="24">
        <v>43410</v>
      </c>
      <c r="B177">
        <v>49.439999</v>
      </c>
      <c r="C177">
        <v>50.240001999999997</v>
      </c>
      <c r="D177">
        <v>49.360000999999997</v>
      </c>
      <c r="E177">
        <v>50.240001999999997</v>
      </c>
      <c r="F177">
        <v>50.240001999999997</v>
      </c>
      <c r="G177">
        <v>1471900</v>
      </c>
    </row>
    <row r="178" spans="1:7" x14ac:dyDescent="0.25">
      <c r="A178" s="24">
        <v>43411</v>
      </c>
      <c r="B178">
        <v>51.200001</v>
      </c>
      <c r="C178">
        <v>52.110000999999997</v>
      </c>
      <c r="D178">
        <v>51.18</v>
      </c>
      <c r="E178">
        <v>52.099997999999999</v>
      </c>
      <c r="F178">
        <v>52.099997999999999</v>
      </c>
      <c r="G178">
        <v>2435500</v>
      </c>
    </row>
    <row r="179" spans="1:7" x14ac:dyDescent="0.25">
      <c r="A179" s="24">
        <v>43412</v>
      </c>
      <c r="B179">
        <v>52.060001</v>
      </c>
      <c r="C179">
        <v>52.869999</v>
      </c>
      <c r="D179">
        <v>51.84</v>
      </c>
      <c r="E179">
        <v>52.43</v>
      </c>
      <c r="F179">
        <v>52.43</v>
      </c>
      <c r="G179">
        <v>2096800</v>
      </c>
    </row>
    <row r="180" spans="1:7" x14ac:dyDescent="0.25">
      <c r="A180" s="24">
        <v>43413</v>
      </c>
      <c r="B180">
        <v>51.810001</v>
      </c>
      <c r="C180">
        <v>51.970001000000003</v>
      </c>
      <c r="D180">
        <v>50.720001000000003</v>
      </c>
      <c r="E180">
        <v>51.43</v>
      </c>
      <c r="F180">
        <v>51.43</v>
      </c>
      <c r="G180">
        <v>2229200</v>
      </c>
    </row>
    <row r="181" spans="1:7" x14ac:dyDescent="0.25">
      <c r="A181" s="24">
        <v>43416</v>
      </c>
      <c r="B181">
        <v>51.400002000000001</v>
      </c>
      <c r="C181">
        <v>51.5</v>
      </c>
      <c r="D181">
        <v>49.189999</v>
      </c>
      <c r="E181">
        <v>49.389999000000003</v>
      </c>
      <c r="F181">
        <v>49.389999000000003</v>
      </c>
      <c r="G181">
        <v>2754500</v>
      </c>
    </row>
    <row r="182" spans="1:7" x14ac:dyDescent="0.25">
      <c r="A182" s="24">
        <v>43417</v>
      </c>
      <c r="B182">
        <v>49.32</v>
      </c>
      <c r="C182">
        <v>49.84</v>
      </c>
      <c r="D182">
        <v>48.490001999999997</v>
      </c>
      <c r="E182">
        <v>49.130001</v>
      </c>
      <c r="F182">
        <v>49.130001</v>
      </c>
      <c r="G182">
        <v>3406700</v>
      </c>
    </row>
    <row r="183" spans="1:7" x14ac:dyDescent="0.25">
      <c r="A183" s="24">
        <v>43418</v>
      </c>
      <c r="B183">
        <v>49.639999000000003</v>
      </c>
      <c r="C183">
        <v>49.720001000000003</v>
      </c>
      <c r="D183">
        <v>47.810001</v>
      </c>
      <c r="E183">
        <v>48.529998999999997</v>
      </c>
      <c r="F183">
        <v>48.529998999999997</v>
      </c>
      <c r="G183">
        <v>2880100</v>
      </c>
    </row>
    <row r="184" spans="1:7" x14ac:dyDescent="0.25">
      <c r="A184" s="24">
        <v>43419</v>
      </c>
      <c r="B184">
        <v>48.09</v>
      </c>
      <c r="C184">
        <v>48.950001</v>
      </c>
      <c r="D184">
        <v>47.470001000000003</v>
      </c>
      <c r="E184">
        <v>48.799999</v>
      </c>
      <c r="F184">
        <v>48.799999</v>
      </c>
      <c r="G184">
        <v>3886200</v>
      </c>
    </row>
    <row r="185" spans="1:7" x14ac:dyDescent="0.25">
      <c r="A185" s="24">
        <v>43420</v>
      </c>
      <c r="B185">
        <v>48.330002</v>
      </c>
      <c r="C185">
        <v>50.009998000000003</v>
      </c>
      <c r="D185">
        <v>48.119999</v>
      </c>
      <c r="E185">
        <v>49.93</v>
      </c>
      <c r="F185">
        <v>49.93</v>
      </c>
      <c r="G185">
        <v>2834600</v>
      </c>
    </row>
    <row r="186" spans="1:7" x14ac:dyDescent="0.25">
      <c r="A186" s="24">
        <v>43423</v>
      </c>
      <c r="B186">
        <v>49.950001</v>
      </c>
      <c r="C186">
        <v>50.099997999999999</v>
      </c>
      <c r="D186">
        <v>48.259998000000003</v>
      </c>
      <c r="E186">
        <v>48.700001</v>
      </c>
      <c r="F186">
        <v>48.700001</v>
      </c>
      <c r="G186">
        <v>3858400</v>
      </c>
    </row>
    <row r="187" spans="1:7" x14ac:dyDescent="0.25">
      <c r="A187" s="24">
        <v>43424</v>
      </c>
      <c r="B187">
        <v>46.91</v>
      </c>
      <c r="C187">
        <v>47.459999000000003</v>
      </c>
      <c r="D187">
        <v>46.400002000000001</v>
      </c>
      <c r="E187">
        <v>47.049999</v>
      </c>
      <c r="F187">
        <v>47.049999</v>
      </c>
      <c r="G187">
        <v>4950200</v>
      </c>
    </row>
    <row r="188" spans="1:7" x14ac:dyDescent="0.25">
      <c r="A188" s="24">
        <v>43425</v>
      </c>
      <c r="B188">
        <v>47.599997999999999</v>
      </c>
      <c r="C188">
        <v>47.950001</v>
      </c>
      <c r="D188">
        <v>47.290000999999997</v>
      </c>
      <c r="E188">
        <v>47.610000999999997</v>
      </c>
      <c r="F188">
        <v>47.610000999999997</v>
      </c>
      <c r="G188">
        <v>2744200</v>
      </c>
    </row>
    <row r="189" spans="1:7" x14ac:dyDescent="0.25">
      <c r="A189" s="24">
        <v>43427</v>
      </c>
      <c r="B189">
        <v>47.200001</v>
      </c>
      <c r="C189">
        <v>47.689999</v>
      </c>
      <c r="D189">
        <v>46.990001999999997</v>
      </c>
      <c r="E189">
        <v>47.439999</v>
      </c>
      <c r="F189">
        <v>47.439999</v>
      </c>
      <c r="G189">
        <v>1326100</v>
      </c>
    </row>
    <row r="190" spans="1:7" x14ac:dyDescent="0.25">
      <c r="A190" s="24">
        <v>43430</v>
      </c>
      <c r="B190">
        <v>47.959999000000003</v>
      </c>
      <c r="C190">
        <v>48.790000999999997</v>
      </c>
      <c r="D190">
        <v>47.950001</v>
      </c>
      <c r="E190">
        <v>48.75</v>
      </c>
      <c r="F190">
        <v>48.75</v>
      </c>
      <c r="G190">
        <v>2565200</v>
      </c>
    </row>
    <row r="191" spans="1:7" x14ac:dyDescent="0.25">
      <c r="A191" s="24">
        <v>43431</v>
      </c>
      <c r="B191">
        <v>48.529998999999997</v>
      </c>
      <c r="C191">
        <v>49.310001</v>
      </c>
      <c r="D191">
        <v>48.259998000000003</v>
      </c>
      <c r="E191">
        <v>49.240001999999997</v>
      </c>
      <c r="F191">
        <v>49.240001999999997</v>
      </c>
      <c r="G191">
        <v>2224700</v>
      </c>
    </row>
    <row r="192" spans="1:7" x14ac:dyDescent="0.25">
      <c r="A192" s="24">
        <v>43432</v>
      </c>
      <c r="B192">
        <v>49.57</v>
      </c>
      <c r="C192">
        <v>50.139999000000003</v>
      </c>
      <c r="D192">
        <v>48.970001000000003</v>
      </c>
      <c r="E192">
        <v>49.93</v>
      </c>
      <c r="F192">
        <v>49.93</v>
      </c>
      <c r="G192">
        <v>2350100</v>
      </c>
    </row>
    <row r="193" spans="1:7" x14ac:dyDescent="0.25">
      <c r="A193" s="24">
        <v>43433</v>
      </c>
      <c r="B193">
        <v>49.509998000000003</v>
      </c>
      <c r="C193">
        <v>49.84</v>
      </c>
      <c r="D193">
        <v>48.549999</v>
      </c>
      <c r="E193">
        <v>49.459999000000003</v>
      </c>
      <c r="F193">
        <v>49.459999000000003</v>
      </c>
      <c r="G193">
        <v>2654100</v>
      </c>
    </row>
    <row r="194" spans="1:7" x14ac:dyDescent="0.25">
      <c r="A194" s="24">
        <v>43434</v>
      </c>
      <c r="B194">
        <v>49.290000999999997</v>
      </c>
      <c r="C194">
        <v>50.310001</v>
      </c>
      <c r="D194">
        <v>49.169998</v>
      </c>
      <c r="E194">
        <v>50.110000999999997</v>
      </c>
      <c r="F194">
        <v>50.110000999999997</v>
      </c>
      <c r="G194">
        <v>1698500</v>
      </c>
    </row>
    <row r="195" spans="1:7" x14ac:dyDescent="0.25">
      <c r="A195" s="24">
        <v>43437</v>
      </c>
      <c r="B195">
        <v>52</v>
      </c>
      <c r="C195">
        <v>52.110000999999997</v>
      </c>
      <c r="D195">
        <v>51.240001999999997</v>
      </c>
      <c r="E195">
        <v>51.560001</v>
      </c>
      <c r="F195">
        <v>51.560001</v>
      </c>
      <c r="G195">
        <v>2704000</v>
      </c>
    </row>
    <row r="196" spans="1:7" x14ac:dyDescent="0.25">
      <c r="A196" s="24">
        <v>43438</v>
      </c>
      <c r="B196">
        <v>51.299999</v>
      </c>
      <c r="C196">
        <v>51.799999</v>
      </c>
      <c r="D196">
        <v>47.669998</v>
      </c>
      <c r="E196">
        <v>48.310001</v>
      </c>
      <c r="F196">
        <v>48.310001</v>
      </c>
      <c r="G196">
        <v>4253900</v>
      </c>
    </row>
    <row r="197" spans="1:7" x14ac:dyDescent="0.25">
      <c r="A197" s="24">
        <v>43440</v>
      </c>
      <c r="B197">
        <v>46.139999000000003</v>
      </c>
      <c r="C197">
        <v>47.73</v>
      </c>
      <c r="D197">
        <v>44.970001000000003</v>
      </c>
      <c r="E197">
        <v>47.619999</v>
      </c>
      <c r="F197">
        <v>47.619999</v>
      </c>
      <c r="G197">
        <v>5636300</v>
      </c>
    </row>
    <row r="198" spans="1:7" x14ac:dyDescent="0.25">
      <c r="A198" s="24">
        <v>43441</v>
      </c>
      <c r="B198">
        <v>47.59</v>
      </c>
      <c r="C198">
        <v>48.080002</v>
      </c>
      <c r="D198">
        <v>45.48</v>
      </c>
      <c r="E198">
        <v>45.91</v>
      </c>
      <c r="F198">
        <v>45.91</v>
      </c>
      <c r="G198">
        <v>4888000</v>
      </c>
    </row>
    <row r="199" spans="1:7" x14ac:dyDescent="0.25">
      <c r="A199" s="24">
        <v>43444</v>
      </c>
      <c r="B199">
        <v>45.900002000000001</v>
      </c>
      <c r="C199">
        <v>46.349997999999999</v>
      </c>
      <c r="D199">
        <v>44.740001999999997</v>
      </c>
      <c r="E199">
        <v>46.060001</v>
      </c>
      <c r="F199">
        <v>46.060001</v>
      </c>
      <c r="G199">
        <v>4368600</v>
      </c>
    </row>
    <row r="200" spans="1:7" x14ac:dyDescent="0.25">
      <c r="A200" s="24">
        <v>43445</v>
      </c>
      <c r="B200">
        <v>46.900002000000001</v>
      </c>
      <c r="C200">
        <v>46.939999</v>
      </c>
      <c r="D200">
        <v>45.369999</v>
      </c>
      <c r="E200">
        <v>46.130001</v>
      </c>
      <c r="F200">
        <v>46.130001</v>
      </c>
      <c r="G200">
        <v>3315200</v>
      </c>
    </row>
    <row r="201" spans="1:7" x14ac:dyDescent="0.25">
      <c r="A201" s="24">
        <v>43446</v>
      </c>
      <c r="B201">
        <v>46.830002</v>
      </c>
      <c r="C201">
        <v>47.099997999999999</v>
      </c>
      <c r="D201">
        <v>46.32</v>
      </c>
      <c r="E201">
        <v>46.330002</v>
      </c>
      <c r="F201">
        <v>46.330002</v>
      </c>
      <c r="G201">
        <v>2943600</v>
      </c>
    </row>
    <row r="202" spans="1:7" x14ac:dyDescent="0.25">
      <c r="A202" s="24">
        <v>43447</v>
      </c>
      <c r="B202">
        <v>46.709999000000003</v>
      </c>
      <c r="C202">
        <v>46.970001000000003</v>
      </c>
      <c r="D202">
        <v>46.169998</v>
      </c>
      <c r="E202">
        <v>46.68</v>
      </c>
      <c r="F202">
        <v>46.68</v>
      </c>
      <c r="G202">
        <v>2660200</v>
      </c>
    </row>
    <row r="203" spans="1:7" x14ac:dyDescent="0.25">
      <c r="A203" s="24">
        <v>43448</v>
      </c>
      <c r="B203">
        <v>46.169998</v>
      </c>
      <c r="C203">
        <v>46.459999000000003</v>
      </c>
      <c r="D203">
        <v>45.59</v>
      </c>
      <c r="E203">
        <v>45.950001</v>
      </c>
      <c r="F203">
        <v>45.950001</v>
      </c>
      <c r="G203">
        <v>3182900</v>
      </c>
    </row>
    <row r="204" spans="1:7" x14ac:dyDescent="0.25">
      <c r="A204" s="24">
        <v>43451</v>
      </c>
      <c r="B204">
        <v>45.580002</v>
      </c>
      <c r="C204">
        <v>45.900002000000001</v>
      </c>
      <c r="D204">
        <v>44.150002000000001</v>
      </c>
      <c r="E204">
        <v>44.599997999999999</v>
      </c>
      <c r="F204">
        <v>44.599997999999999</v>
      </c>
      <c r="G204">
        <v>4595700</v>
      </c>
    </row>
    <row r="205" spans="1:7" x14ac:dyDescent="0.25">
      <c r="A205" s="24">
        <v>43452</v>
      </c>
      <c r="B205">
        <v>45.049999</v>
      </c>
      <c r="C205">
        <v>45.099997999999999</v>
      </c>
      <c r="D205">
        <v>43.91</v>
      </c>
      <c r="E205">
        <v>44.5</v>
      </c>
      <c r="F205">
        <v>44.5</v>
      </c>
      <c r="G205">
        <v>2582000</v>
      </c>
    </row>
    <row r="206" spans="1:7" x14ac:dyDescent="0.25">
      <c r="A206" s="24">
        <v>43453</v>
      </c>
      <c r="B206">
        <v>44.57</v>
      </c>
      <c r="C206">
        <v>45.669998</v>
      </c>
      <c r="D206">
        <v>43.939999</v>
      </c>
      <c r="E206">
        <v>44.630001</v>
      </c>
      <c r="F206">
        <v>44.630001</v>
      </c>
      <c r="G206">
        <v>5168300</v>
      </c>
    </row>
    <row r="207" spans="1:7" x14ac:dyDescent="0.25">
      <c r="A207" s="24">
        <v>43454</v>
      </c>
      <c r="B207">
        <v>44.040000999999997</v>
      </c>
      <c r="C207">
        <v>44.43</v>
      </c>
      <c r="D207">
        <v>42.799999</v>
      </c>
      <c r="E207">
        <v>43.540000999999997</v>
      </c>
      <c r="F207">
        <v>43.540000999999997</v>
      </c>
      <c r="G207">
        <v>5043500</v>
      </c>
    </row>
    <row r="208" spans="1:7" x14ac:dyDescent="0.25">
      <c r="A208" s="24">
        <v>43455</v>
      </c>
      <c r="B208">
        <v>43.470001000000003</v>
      </c>
      <c r="C208">
        <v>43.82</v>
      </c>
      <c r="D208">
        <v>42.080002</v>
      </c>
      <c r="E208">
        <v>42.419998</v>
      </c>
      <c r="F208">
        <v>42.419998</v>
      </c>
      <c r="G208">
        <v>4488200</v>
      </c>
    </row>
    <row r="209" spans="1:7" x14ac:dyDescent="0.25">
      <c r="A209" s="24">
        <v>43458</v>
      </c>
      <c r="B209">
        <v>42.150002000000001</v>
      </c>
      <c r="C209">
        <v>42.23</v>
      </c>
      <c r="D209">
        <v>41.299999</v>
      </c>
      <c r="E209">
        <v>41.299999</v>
      </c>
      <c r="F209">
        <v>41.299999</v>
      </c>
      <c r="G209">
        <v>3135100</v>
      </c>
    </row>
    <row r="210" spans="1:7" x14ac:dyDescent="0.25">
      <c r="A210" s="24">
        <v>43460</v>
      </c>
      <c r="B210">
        <v>41.459999000000003</v>
      </c>
      <c r="C210">
        <v>42.43</v>
      </c>
      <c r="D210">
        <v>40.919998</v>
      </c>
      <c r="E210">
        <v>42.349997999999999</v>
      </c>
      <c r="F210">
        <v>42.349997999999999</v>
      </c>
      <c r="G210">
        <v>4381800</v>
      </c>
    </row>
    <row r="211" spans="1:7" x14ac:dyDescent="0.25">
      <c r="A211" s="24">
        <v>43461</v>
      </c>
      <c r="B211">
        <v>41.169998</v>
      </c>
      <c r="C211">
        <v>41.700001</v>
      </c>
      <c r="D211">
        <v>40.119999</v>
      </c>
      <c r="E211">
        <v>41.549999</v>
      </c>
      <c r="F211">
        <v>41.549999</v>
      </c>
      <c r="G211">
        <v>4197300</v>
      </c>
    </row>
    <row r="212" spans="1:7" x14ac:dyDescent="0.25">
      <c r="A212" s="24">
        <v>43462</v>
      </c>
      <c r="B212">
        <v>41.529998999999997</v>
      </c>
      <c r="C212">
        <v>42.099997999999999</v>
      </c>
      <c r="D212">
        <v>40.880001</v>
      </c>
      <c r="E212">
        <v>41.540000999999997</v>
      </c>
      <c r="F212">
        <v>41.540000999999997</v>
      </c>
      <c r="G212">
        <v>3755600</v>
      </c>
    </row>
    <row r="213" spans="1:7" x14ac:dyDescent="0.25">
      <c r="A213" s="24">
        <v>43465</v>
      </c>
      <c r="B213">
        <v>42.110000999999997</v>
      </c>
      <c r="C213">
        <v>42.369999</v>
      </c>
      <c r="D213">
        <v>41.849997999999999</v>
      </c>
      <c r="E213">
        <v>42.299999</v>
      </c>
      <c r="F213">
        <v>42.299999</v>
      </c>
      <c r="G213">
        <v>2625200</v>
      </c>
    </row>
    <row r="214" spans="1:7" x14ac:dyDescent="0.25">
      <c r="A214" s="24">
        <v>43467</v>
      </c>
      <c r="B214">
        <v>41.650002000000001</v>
      </c>
      <c r="C214">
        <v>43.060001</v>
      </c>
      <c r="D214">
        <v>41.5</v>
      </c>
      <c r="E214">
        <v>42.990001999999997</v>
      </c>
      <c r="F214">
        <v>42.990001999999997</v>
      </c>
      <c r="G214">
        <v>2082500</v>
      </c>
    </row>
    <row r="215" spans="1:7" x14ac:dyDescent="0.25">
      <c r="A215" s="24">
        <v>43468</v>
      </c>
      <c r="B215">
        <v>42.52</v>
      </c>
      <c r="C215">
        <v>42.599997999999999</v>
      </c>
      <c r="D215">
        <v>41.490001999999997</v>
      </c>
      <c r="E215">
        <v>41.919998</v>
      </c>
      <c r="F215">
        <v>41.919998</v>
      </c>
      <c r="G215">
        <v>2601800</v>
      </c>
    </row>
    <row r="216" spans="1:7" x14ac:dyDescent="0.25">
      <c r="A216" s="24">
        <v>43469</v>
      </c>
      <c r="B216">
        <v>42.82</v>
      </c>
      <c r="C216">
        <v>43.700001</v>
      </c>
      <c r="D216">
        <v>42.700001</v>
      </c>
      <c r="E216">
        <v>43.66</v>
      </c>
      <c r="F216">
        <v>43.66</v>
      </c>
      <c r="G216">
        <v>2293000</v>
      </c>
    </row>
    <row r="217" spans="1:7" x14ac:dyDescent="0.25">
      <c r="A217" s="24">
        <v>43472</v>
      </c>
      <c r="B217">
        <v>43.830002</v>
      </c>
      <c r="C217">
        <v>44.400002000000001</v>
      </c>
      <c r="D217">
        <v>43.5</v>
      </c>
      <c r="E217">
        <v>44.110000999999997</v>
      </c>
      <c r="F217">
        <v>44.110000999999997</v>
      </c>
      <c r="G217">
        <v>1949600</v>
      </c>
    </row>
    <row r="218" spans="1:7" x14ac:dyDescent="0.25">
      <c r="A218" s="24">
        <v>43473</v>
      </c>
      <c r="B218">
        <v>44.52</v>
      </c>
      <c r="C218">
        <v>44.650002000000001</v>
      </c>
      <c r="D218">
        <v>43.759998000000003</v>
      </c>
      <c r="E218">
        <v>44.580002</v>
      </c>
      <c r="F218">
        <v>44.580002</v>
      </c>
      <c r="G218">
        <v>1678700</v>
      </c>
    </row>
    <row r="219" spans="1:7" x14ac:dyDescent="0.25">
      <c r="A219" s="24">
        <v>43474</v>
      </c>
      <c r="B219">
        <v>44.779998999999997</v>
      </c>
      <c r="C219">
        <v>45.369999</v>
      </c>
      <c r="D219">
        <v>44.59</v>
      </c>
      <c r="E219">
        <v>45.07</v>
      </c>
      <c r="F219">
        <v>45.07</v>
      </c>
      <c r="G219">
        <v>1970500</v>
      </c>
    </row>
    <row r="220" spans="1:7" x14ac:dyDescent="0.25">
      <c r="A220" s="24">
        <v>43475</v>
      </c>
      <c r="B220">
        <v>44.759998000000003</v>
      </c>
      <c r="C220">
        <v>45.34</v>
      </c>
      <c r="D220">
        <v>44.419998</v>
      </c>
      <c r="E220">
        <v>45.32</v>
      </c>
      <c r="F220">
        <v>45.32</v>
      </c>
      <c r="G220">
        <v>2070200</v>
      </c>
    </row>
    <row r="221" spans="1:7" x14ac:dyDescent="0.25">
      <c r="A221" s="24">
        <v>43476</v>
      </c>
      <c r="B221">
        <v>45.029998999999997</v>
      </c>
      <c r="C221">
        <v>46.099997999999999</v>
      </c>
      <c r="D221">
        <v>44.939999</v>
      </c>
      <c r="E221">
        <v>46.07</v>
      </c>
      <c r="F221">
        <v>46.07</v>
      </c>
      <c r="G221">
        <v>2052400</v>
      </c>
    </row>
    <row r="222" spans="1:7" x14ac:dyDescent="0.25">
      <c r="A222" s="24">
        <v>43479</v>
      </c>
      <c r="B222">
        <v>45.490001999999997</v>
      </c>
      <c r="C222">
        <v>46.349997999999999</v>
      </c>
      <c r="D222">
        <v>45.400002000000001</v>
      </c>
      <c r="E222">
        <v>45.990001999999997</v>
      </c>
      <c r="F222">
        <v>45.990001999999997</v>
      </c>
      <c r="G222">
        <v>2255800</v>
      </c>
    </row>
    <row r="223" spans="1:7" x14ac:dyDescent="0.25">
      <c r="A223" s="24">
        <v>43480</v>
      </c>
      <c r="B223">
        <v>46.099997999999999</v>
      </c>
      <c r="C223">
        <v>47.040000999999997</v>
      </c>
      <c r="D223">
        <v>46.099997999999999</v>
      </c>
      <c r="E223">
        <v>47.029998999999997</v>
      </c>
      <c r="F223">
        <v>47.029998999999997</v>
      </c>
      <c r="G223">
        <v>2351800</v>
      </c>
    </row>
    <row r="224" spans="1:7" x14ac:dyDescent="0.25">
      <c r="A224" s="24">
        <v>43481</v>
      </c>
      <c r="B224">
        <v>47.25</v>
      </c>
      <c r="C224">
        <v>47.360000999999997</v>
      </c>
      <c r="D224">
        <v>46.580002</v>
      </c>
      <c r="E224">
        <v>46.59</v>
      </c>
      <c r="F224">
        <v>46.59</v>
      </c>
      <c r="G224">
        <v>2011400</v>
      </c>
    </row>
    <row r="225" spans="1:7" x14ac:dyDescent="0.25">
      <c r="A225" s="24">
        <v>43482</v>
      </c>
      <c r="B225">
        <v>46.439999</v>
      </c>
      <c r="C225">
        <v>47.189999</v>
      </c>
      <c r="D225">
        <v>46.41</v>
      </c>
      <c r="E225">
        <v>46.810001</v>
      </c>
      <c r="F225">
        <v>46.810001</v>
      </c>
      <c r="G225">
        <v>2001600</v>
      </c>
    </row>
    <row r="226" spans="1:7" x14ac:dyDescent="0.25">
      <c r="A226" s="24">
        <v>43483</v>
      </c>
      <c r="B226">
        <v>47.509998000000003</v>
      </c>
      <c r="C226">
        <v>47.84</v>
      </c>
      <c r="D226">
        <v>47.130001</v>
      </c>
      <c r="E226">
        <v>47.57</v>
      </c>
      <c r="F226">
        <v>47.57</v>
      </c>
      <c r="G226">
        <v>2596300</v>
      </c>
    </row>
    <row r="227" spans="1:7" x14ac:dyDescent="0.25">
      <c r="A227" s="24">
        <v>43487</v>
      </c>
      <c r="B227">
        <v>47.16</v>
      </c>
      <c r="C227">
        <v>47.189999</v>
      </c>
      <c r="D227">
        <v>44.970001000000003</v>
      </c>
      <c r="E227">
        <v>45.529998999999997</v>
      </c>
      <c r="F227">
        <v>45.529998999999997</v>
      </c>
      <c r="G227">
        <v>3522300</v>
      </c>
    </row>
    <row r="228" spans="1:7" x14ac:dyDescent="0.25">
      <c r="A228" s="24">
        <v>43488</v>
      </c>
      <c r="B228">
        <v>45.619999</v>
      </c>
      <c r="C228">
        <v>45.689999</v>
      </c>
      <c r="D228">
        <v>44.09</v>
      </c>
      <c r="E228">
        <v>45.450001</v>
      </c>
      <c r="F228">
        <v>45.450001</v>
      </c>
      <c r="G228">
        <v>3537800</v>
      </c>
    </row>
    <row r="229" spans="1:7" x14ac:dyDescent="0.25">
      <c r="A229" s="24">
        <v>43489</v>
      </c>
      <c r="B229">
        <v>45.400002000000001</v>
      </c>
      <c r="C229">
        <v>46.240001999999997</v>
      </c>
      <c r="D229">
        <v>45.110000999999997</v>
      </c>
      <c r="E229">
        <v>46.200001</v>
      </c>
      <c r="F229">
        <v>46.200001</v>
      </c>
      <c r="G229">
        <v>2053000</v>
      </c>
    </row>
    <row r="230" spans="1:7" x14ac:dyDescent="0.25">
      <c r="A230" s="24">
        <v>43490</v>
      </c>
      <c r="B230">
        <v>46.779998999999997</v>
      </c>
      <c r="C230">
        <v>47.16</v>
      </c>
      <c r="D230">
        <v>46.599997999999999</v>
      </c>
      <c r="E230">
        <v>47.07</v>
      </c>
      <c r="F230">
        <v>47.07</v>
      </c>
      <c r="G230">
        <v>2475000</v>
      </c>
    </row>
    <row r="231" spans="1:7" x14ac:dyDescent="0.25">
      <c r="A231" s="24">
        <v>43493</v>
      </c>
      <c r="B231">
        <v>46.259998000000003</v>
      </c>
      <c r="C231">
        <v>46.259998000000003</v>
      </c>
      <c r="D231">
        <v>45.34</v>
      </c>
      <c r="E231">
        <v>46.09</v>
      </c>
      <c r="F231">
        <v>46.09</v>
      </c>
      <c r="G231">
        <v>2641600</v>
      </c>
    </row>
    <row r="232" spans="1:7" x14ac:dyDescent="0.25">
      <c r="A232" s="24">
        <v>43494</v>
      </c>
      <c r="B232">
        <v>46.41</v>
      </c>
      <c r="C232">
        <v>46.57</v>
      </c>
      <c r="D232">
        <v>45.810001</v>
      </c>
      <c r="E232">
        <v>46.150002000000001</v>
      </c>
      <c r="F232">
        <v>46.150002000000001</v>
      </c>
      <c r="G232">
        <v>1949700</v>
      </c>
    </row>
    <row r="233" spans="1:7" x14ac:dyDescent="0.25">
      <c r="A233" s="24">
        <v>43495</v>
      </c>
      <c r="B233">
        <v>46.529998999999997</v>
      </c>
      <c r="C233">
        <v>47.259998000000003</v>
      </c>
      <c r="D233">
        <v>46.139999000000003</v>
      </c>
      <c r="E233">
        <v>47.209999000000003</v>
      </c>
      <c r="F233">
        <v>47.209999000000003</v>
      </c>
      <c r="G233">
        <v>2801000</v>
      </c>
    </row>
    <row r="234" spans="1:7" x14ac:dyDescent="0.25">
      <c r="A234" s="24">
        <v>43496</v>
      </c>
      <c r="B234">
        <v>47.240001999999997</v>
      </c>
      <c r="C234">
        <v>48.23</v>
      </c>
      <c r="D234">
        <v>47.240001999999997</v>
      </c>
      <c r="E234">
        <v>48.189999</v>
      </c>
      <c r="F234">
        <v>48.189999</v>
      </c>
      <c r="G234">
        <v>3601300</v>
      </c>
    </row>
    <row r="235" spans="1:7" x14ac:dyDescent="0.25">
      <c r="A235" s="24">
        <v>43497</v>
      </c>
      <c r="B235">
        <v>48.27</v>
      </c>
      <c r="C235">
        <v>48.59</v>
      </c>
      <c r="D235">
        <v>48.080002</v>
      </c>
      <c r="E235">
        <v>48.43</v>
      </c>
      <c r="F235">
        <v>48.43</v>
      </c>
      <c r="G235">
        <v>3381300</v>
      </c>
    </row>
    <row r="236" spans="1:7" x14ac:dyDescent="0.25">
      <c r="A236" s="24">
        <v>43500</v>
      </c>
      <c r="B236">
        <v>48.549999</v>
      </c>
      <c r="C236">
        <v>49.32</v>
      </c>
      <c r="D236">
        <v>48.400002000000001</v>
      </c>
      <c r="E236">
        <v>49.23</v>
      </c>
      <c r="F236">
        <v>49.23</v>
      </c>
      <c r="G236">
        <v>2760700</v>
      </c>
    </row>
    <row r="237" spans="1:7" x14ac:dyDescent="0.25">
      <c r="A237" s="24">
        <v>43501</v>
      </c>
      <c r="B237">
        <v>49.439999</v>
      </c>
      <c r="C237">
        <v>49.959999000000003</v>
      </c>
      <c r="D237">
        <v>49.209999000000003</v>
      </c>
      <c r="E237">
        <v>49.380001</v>
      </c>
      <c r="F237">
        <v>49.380001</v>
      </c>
      <c r="G237">
        <v>2304600</v>
      </c>
    </row>
    <row r="238" spans="1:7" x14ac:dyDescent="0.25">
      <c r="A238" s="24">
        <v>43502</v>
      </c>
      <c r="B238">
        <v>49.630001</v>
      </c>
      <c r="C238">
        <v>49.84</v>
      </c>
      <c r="D238">
        <v>49.259998000000003</v>
      </c>
      <c r="E238">
        <v>49.549999</v>
      </c>
      <c r="F238">
        <v>49.549999</v>
      </c>
      <c r="G238">
        <v>1814500</v>
      </c>
    </row>
    <row r="239" spans="1:7" x14ac:dyDescent="0.25">
      <c r="A239" s="24">
        <v>43503</v>
      </c>
      <c r="B239">
        <v>48.84</v>
      </c>
      <c r="C239">
        <v>49.18</v>
      </c>
      <c r="D239">
        <v>47.720001000000003</v>
      </c>
      <c r="E239">
        <v>48.75</v>
      </c>
      <c r="F239">
        <v>48.75</v>
      </c>
      <c r="G239">
        <v>3127000</v>
      </c>
    </row>
    <row r="240" spans="1:7" x14ac:dyDescent="0.25">
      <c r="A240" s="24">
        <v>43504</v>
      </c>
      <c r="B240">
        <v>48.16</v>
      </c>
      <c r="C240">
        <v>49.049999</v>
      </c>
      <c r="D240">
        <v>47.93</v>
      </c>
      <c r="E240">
        <v>49.009998000000003</v>
      </c>
      <c r="F240">
        <v>49.009998000000003</v>
      </c>
      <c r="G240">
        <v>2566400</v>
      </c>
    </row>
    <row r="241" spans="1:7" x14ac:dyDescent="0.25">
      <c r="A241" s="24">
        <v>43507</v>
      </c>
      <c r="B241">
        <v>49.360000999999997</v>
      </c>
      <c r="C241">
        <v>49.52</v>
      </c>
      <c r="D241">
        <v>48.91</v>
      </c>
      <c r="E241">
        <v>49.290000999999997</v>
      </c>
      <c r="F241">
        <v>49.290000999999997</v>
      </c>
      <c r="G241">
        <v>1996800</v>
      </c>
    </row>
    <row r="242" spans="1:7" x14ac:dyDescent="0.25">
      <c r="A242" s="24">
        <v>43508</v>
      </c>
      <c r="B242">
        <v>49.849997999999999</v>
      </c>
      <c r="C242">
        <v>50.009998000000003</v>
      </c>
      <c r="D242">
        <v>49.57</v>
      </c>
      <c r="E242">
        <v>49.700001</v>
      </c>
      <c r="F242">
        <v>49.700001</v>
      </c>
      <c r="G242">
        <v>2350900</v>
      </c>
    </row>
    <row r="243" spans="1:7" x14ac:dyDescent="0.25">
      <c r="A243" s="24">
        <v>43509</v>
      </c>
      <c r="B243">
        <v>49.919998</v>
      </c>
      <c r="C243">
        <v>50.029998999999997</v>
      </c>
      <c r="D243">
        <v>49.5</v>
      </c>
      <c r="E243">
        <v>49.790000999999997</v>
      </c>
      <c r="F243">
        <v>49.790000999999997</v>
      </c>
      <c r="G243">
        <v>2336300</v>
      </c>
    </row>
    <row r="244" spans="1:7" x14ac:dyDescent="0.25">
      <c r="A244" s="24">
        <v>43510</v>
      </c>
      <c r="B244">
        <v>49.209999000000003</v>
      </c>
      <c r="C244">
        <v>49.799999</v>
      </c>
      <c r="D244">
        <v>48.759998000000003</v>
      </c>
      <c r="E244">
        <v>49.330002</v>
      </c>
      <c r="F244">
        <v>49.330002</v>
      </c>
      <c r="G244">
        <v>3098900</v>
      </c>
    </row>
    <row r="245" spans="1:7" x14ac:dyDescent="0.25">
      <c r="A245" s="24">
        <v>43511</v>
      </c>
      <c r="B245">
        <v>49.810001</v>
      </c>
      <c r="C245">
        <v>50.220001000000003</v>
      </c>
      <c r="D245">
        <v>49.619999</v>
      </c>
      <c r="E245">
        <v>50.169998</v>
      </c>
      <c r="F245">
        <v>50.169998</v>
      </c>
      <c r="G245">
        <v>2639400</v>
      </c>
    </row>
    <row r="246" spans="1:7" x14ac:dyDescent="0.25">
      <c r="A246" s="24">
        <v>43515</v>
      </c>
      <c r="B246">
        <v>49.720001000000003</v>
      </c>
      <c r="C246">
        <v>50.439999</v>
      </c>
      <c r="D246">
        <v>49.639999000000003</v>
      </c>
      <c r="E246">
        <v>50.110000999999997</v>
      </c>
      <c r="F246">
        <v>50.110000999999997</v>
      </c>
      <c r="G246">
        <v>1661600</v>
      </c>
    </row>
    <row r="247" spans="1:7" x14ac:dyDescent="0.25">
      <c r="A247" s="24">
        <v>43516</v>
      </c>
      <c r="B247">
        <v>50.299999</v>
      </c>
      <c r="C247">
        <v>51.139999000000003</v>
      </c>
      <c r="D247">
        <v>50.279998999999997</v>
      </c>
      <c r="E247">
        <v>51.099997999999999</v>
      </c>
      <c r="F247">
        <v>51.099997999999999</v>
      </c>
      <c r="G247">
        <v>2961800</v>
      </c>
    </row>
    <row r="248" spans="1:7" x14ac:dyDescent="0.25">
      <c r="A248" s="24">
        <v>43517</v>
      </c>
      <c r="B248">
        <v>51.029998999999997</v>
      </c>
      <c r="C248">
        <v>51.450001</v>
      </c>
      <c r="D248">
        <v>50.360000999999997</v>
      </c>
      <c r="E248">
        <v>50.790000999999997</v>
      </c>
      <c r="F248">
        <v>50.790000999999997</v>
      </c>
      <c r="G248">
        <v>4146200</v>
      </c>
    </row>
    <row r="249" spans="1:7" x14ac:dyDescent="0.25">
      <c r="A249" s="24">
        <v>43518</v>
      </c>
      <c r="B249">
        <v>51.209999000000003</v>
      </c>
      <c r="C249">
        <v>51.790000999999997</v>
      </c>
      <c r="D249">
        <v>51.139999000000003</v>
      </c>
      <c r="E249">
        <v>51.73</v>
      </c>
      <c r="F249">
        <v>51.73</v>
      </c>
      <c r="G249">
        <v>2582000</v>
      </c>
    </row>
    <row r="250" spans="1:7" x14ac:dyDescent="0.25">
      <c r="A250" s="24">
        <v>43521</v>
      </c>
      <c r="B250">
        <v>52.400002000000001</v>
      </c>
      <c r="C250">
        <v>52.599997999999999</v>
      </c>
      <c r="D250">
        <v>51.23</v>
      </c>
      <c r="E250">
        <v>51.259998000000003</v>
      </c>
      <c r="F250">
        <v>51.259998000000003</v>
      </c>
      <c r="G250">
        <v>2542300</v>
      </c>
    </row>
    <row r="251" spans="1:7" x14ac:dyDescent="0.25">
      <c r="A251" s="24">
        <v>43522</v>
      </c>
      <c r="B251">
        <v>50.889999000000003</v>
      </c>
      <c r="C251">
        <v>51.459999000000003</v>
      </c>
      <c r="D251">
        <v>50.720001000000003</v>
      </c>
      <c r="E251">
        <v>51.029998999999997</v>
      </c>
      <c r="F251">
        <v>51.029998999999997</v>
      </c>
      <c r="G251">
        <v>2624400</v>
      </c>
    </row>
    <row r="252" spans="1:7" x14ac:dyDescent="0.25">
      <c r="A252" s="24">
        <v>43523</v>
      </c>
      <c r="B252">
        <v>50.779998999999997</v>
      </c>
      <c r="C252">
        <v>51.220001000000003</v>
      </c>
      <c r="D252">
        <v>50.09</v>
      </c>
      <c r="E252">
        <v>50.990001999999997</v>
      </c>
      <c r="F252">
        <v>50.990001999999997</v>
      </c>
      <c r="G252">
        <v>2985400</v>
      </c>
    </row>
    <row r="253" spans="1:7" x14ac:dyDescent="0.25">
      <c r="A253" s="24">
        <v>43524</v>
      </c>
      <c r="B253">
        <v>50.98</v>
      </c>
      <c r="C253">
        <v>51.52</v>
      </c>
      <c r="D253">
        <v>50.919998</v>
      </c>
      <c r="E253">
        <v>51.040000999999997</v>
      </c>
      <c r="F253">
        <v>51.040000999999997</v>
      </c>
      <c r="G253">
        <v>2702900</v>
      </c>
    </row>
    <row r="254" spans="1:7" x14ac:dyDescent="0.25">
      <c r="A254" s="24">
        <v>43525</v>
      </c>
      <c r="B254">
        <v>51.700001</v>
      </c>
      <c r="C254">
        <v>52.220001000000003</v>
      </c>
      <c r="D254">
        <v>51.220001000000003</v>
      </c>
      <c r="E254">
        <v>52.18</v>
      </c>
      <c r="F254">
        <v>52.18</v>
      </c>
      <c r="G254">
        <v>3028300</v>
      </c>
    </row>
    <row r="255" spans="1:7" x14ac:dyDescent="0.25">
      <c r="A255" s="24">
        <v>43528</v>
      </c>
      <c r="B255">
        <v>52.52</v>
      </c>
      <c r="C255">
        <v>52.82</v>
      </c>
      <c r="D255">
        <v>50.169998</v>
      </c>
      <c r="E255">
        <v>51.540000999999997</v>
      </c>
      <c r="F255">
        <v>51.540000999999997</v>
      </c>
      <c r="G255">
        <v>5970100</v>
      </c>
    </row>
    <row r="256" spans="1:7" x14ac:dyDescent="0.25">
      <c r="A256" s="24">
        <v>43529</v>
      </c>
      <c r="B256">
        <v>51.650002000000001</v>
      </c>
      <c r="C256">
        <v>51.75</v>
      </c>
      <c r="D256">
        <v>50.990001999999997</v>
      </c>
      <c r="E256">
        <v>51.400002000000001</v>
      </c>
      <c r="F256">
        <v>51.400002000000001</v>
      </c>
      <c r="G256">
        <v>2513400</v>
      </c>
    </row>
    <row r="257" spans="1:7" x14ac:dyDescent="0.25">
      <c r="A257" s="24">
        <v>43530</v>
      </c>
      <c r="B257">
        <v>51.400002000000001</v>
      </c>
      <c r="C257">
        <v>51.419998</v>
      </c>
      <c r="D257">
        <v>50.490001999999997</v>
      </c>
      <c r="E257">
        <v>50.639999000000003</v>
      </c>
      <c r="F257">
        <v>50.639999000000003</v>
      </c>
      <c r="G257">
        <v>3212600</v>
      </c>
    </row>
    <row r="258" spans="1:7" x14ac:dyDescent="0.25">
      <c r="A258" s="24">
        <v>43531</v>
      </c>
      <c r="B258">
        <v>50.360000999999997</v>
      </c>
      <c r="C258">
        <v>50.41</v>
      </c>
      <c r="D258">
        <v>49.189999</v>
      </c>
      <c r="E258">
        <v>49.720001000000003</v>
      </c>
      <c r="F258">
        <v>49.720001000000003</v>
      </c>
      <c r="G258">
        <v>4406500</v>
      </c>
    </row>
    <row r="259" spans="1:7" x14ac:dyDescent="0.25">
      <c r="A259" s="24">
        <v>43532</v>
      </c>
      <c r="B259">
        <v>48.919998</v>
      </c>
      <c r="C259">
        <v>49.580002</v>
      </c>
      <c r="D259">
        <v>48.52</v>
      </c>
      <c r="E259">
        <v>49.57</v>
      </c>
      <c r="F259">
        <v>49.57</v>
      </c>
      <c r="G259">
        <v>4385000</v>
      </c>
    </row>
    <row r="260" spans="1:7" x14ac:dyDescent="0.25">
      <c r="A260" s="24">
        <v>43535</v>
      </c>
      <c r="B260">
        <v>50.040000999999997</v>
      </c>
      <c r="C260">
        <v>51.48</v>
      </c>
      <c r="D260">
        <v>50.040000999999997</v>
      </c>
      <c r="E260">
        <v>51.400002000000001</v>
      </c>
      <c r="F260">
        <v>51.400002000000001</v>
      </c>
      <c r="G260">
        <v>2944400</v>
      </c>
    </row>
    <row r="261" spans="1:7" x14ac:dyDescent="0.25">
      <c r="A261" s="24">
        <v>43536</v>
      </c>
      <c r="B261">
        <v>51.650002000000001</v>
      </c>
      <c r="C261">
        <v>52.150002000000001</v>
      </c>
      <c r="D261">
        <v>51.529998999999997</v>
      </c>
      <c r="E261">
        <v>52.130001</v>
      </c>
      <c r="F261">
        <v>52.130001</v>
      </c>
      <c r="G261">
        <v>2937600</v>
      </c>
    </row>
    <row r="262" spans="1:7" x14ac:dyDescent="0.25">
      <c r="A262" s="24">
        <v>43537</v>
      </c>
      <c r="B262">
        <v>52.290000999999997</v>
      </c>
      <c r="C262">
        <v>52.630001</v>
      </c>
      <c r="D262">
        <v>52.150002000000001</v>
      </c>
      <c r="E262">
        <v>52.380001</v>
      </c>
      <c r="F262">
        <v>52.380001</v>
      </c>
      <c r="G262">
        <v>2376700</v>
      </c>
    </row>
    <row r="263" spans="1:7" x14ac:dyDescent="0.25">
      <c r="A263" s="24">
        <v>43538</v>
      </c>
      <c r="B263">
        <v>52.389999000000003</v>
      </c>
      <c r="C263">
        <v>52.91</v>
      </c>
      <c r="D263">
        <v>52.330002</v>
      </c>
      <c r="E263">
        <v>52.810001</v>
      </c>
      <c r="F263">
        <v>52.810001</v>
      </c>
      <c r="G263">
        <v>1978100</v>
      </c>
    </row>
    <row r="264" spans="1:7" x14ac:dyDescent="0.25">
      <c r="A264" s="24">
        <v>43539</v>
      </c>
      <c r="B264">
        <v>52.959999000000003</v>
      </c>
      <c r="C264">
        <v>53.650002000000001</v>
      </c>
      <c r="D264">
        <v>52.860000999999997</v>
      </c>
      <c r="E264">
        <v>53.32</v>
      </c>
      <c r="F264">
        <v>53.32</v>
      </c>
      <c r="G264">
        <v>2347000</v>
      </c>
    </row>
    <row r="265" spans="1:7" x14ac:dyDescent="0.25">
      <c r="A265" s="24">
        <v>43542</v>
      </c>
      <c r="B265">
        <v>53.119999</v>
      </c>
      <c r="C265">
        <v>53.459999000000003</v>
      </c>
      <c r="D265">
        <v>52.669998</v>
      </c>
      <c r="E265">
        <v>53.240001999999997</v>
      </c>
      <c r="F265">
        <v>53.240001999999997</v>
      </c>
      <c r="G265">
        <v>2366500</v>
      </c>
    </row>
    <row r="266" spans="1:7" x14ac:dyDescent="0.25">
      <c r="A266" s="24">
        <v>43543</v>
      </c>
      <c r="B266">
        <v>53.66</v>
      </c>
      <c r="C266">
        <v>53.73</v>
      </c>
      <c r="D266">
        <v>52.619999</v>
      </c>
      <c r="E266">
        <v>53</v>
      </c>
      <c r="F266">
        <v>53</v>
      </c>
      <c r="G266">
        <v>3694600</v>
      </c>
    </row>
    <row r="267" spans="1:7" x14ac:dyDescent="0.25">
      <c r="A267" s="24">
        <v>43544</v>
      </c>
      <c r="B267">
        <v>53.029998999999997</v>
      </c>
      <c r="C267">
        <v>53.599997999999999</v>
      </c>
      <c r="D267">
        <v>52.43</v>
      </c>
      <c r="E267">
        <v>52.77</v>
      </c>
      <c r="F267">
        <v>52.77</v>
      </c>
      <c r="G267">
        <v>4291500</v>
      </c>
    </row>
    <row r="268" spans="1:7" x14ac:dyDescent="0.25">
      <c r="A268" s="24">
        <v>43545</v>
      </c>
      <c r="B268">
        <v>52.380001</v>
      </c>
      <c r="C268">
        <v>53.41</v>
      </c>
      <c r="D268">
        <v>52.360000999999997</v>
      </c>
      <c r="E268">
        <v>53.110000999999997</v>
      </c>
      <c r="F268">
        <v>53.110000999999997</v>
      </c>
      <c r="G268">
        <v>2894200</v>
      </c>
    </row>
    <row r="269" spans="1:7" x14ac:dyDescent="0.25">
      <c r="A269" s="24">
        <v>43546</v>
      </c>
      <c r="B269">
        <v>52.52</v>
      </c>
      <c r="C269">
        <v>52.799999</v>
      </c>
      <c r="D269">
        <v>49.830002</v>
      </c>
      <c r="E269">
        <v>50.029998999999997</v>
      </c>
      <c r="F269">
        <v>50.029998999999997</v>
      </c>
      <c r="G269">
        <v>9578100</v>
      </c>
    </row>
    <row r="270" spans="1:7" x14ac:dyDescent="0.25">
      <c r="A270" s="24">
        <v>43549</v>
      </c>
      <c r="B270">
        <v>50.09</v>
      </c>
      <c r="C270">
        <v>50.57</v>
      </c>
      <c r="D270">
        <v>49.330002</v>
      </c>
      <c r="E270">
        <v>50.02</v>
      </c>
      <c r="F270">
        <v>50.02</v>
      </c>
      <c r="G270">
        <v>5250100</v>
      </c>
    </row>
    <row r="271" spans="1:7" x14ac:dyDescent="0.25">
      <c r="A271" s="24">
        <v>43550</v>
      </c>
      <c r="B271">
        <v>51</v>
      </c>
      <c r="C271">
        <v>51.540000999999997</v>
      </c>
      <c r="D271">
        <v>50.740001999999997</v>
      </c>
      <c r="E271">
        <v>51.389999000000003</v>
      </c>
      <c r="F271">
        <v>51.389999000000003</v>
      </c>
      <c r="G271">
        <v>2668400</v>
      </c>
    </row>
    <row r="272" spans="1:7" x14ac:dyDescent="0.25">
      <c r="A272" s="24">
        <v>43551</v>
      </c>
      <c r="B272">
        <v>51.490001999999997</v>
      </c>
      <c r="C272">
        <v>51.619999</v>
      </c>
      <c r="D272">
        <v>49.939999</v>
      </c>
      <c r="E272">
        <v>51.02</v>
      </c>
      <c r="F272">
        <v>51.02</v>
      </c>
      <c r="G272">
        <v>3805700</v>
      </c>
    </row>
    <row r="273" spans="1:7" x14ac:dyDescent="0.25">
      <c r="A273" s="24">
        <v>43552</v>
      </c>
      <c r="B273">
        <v>51.18</v>
      </c>
      <c r="C273">
        <v>51.630001</v>
      </c>
      <c r="D273">
        <v>50.810001</v>
      </c>
      <c r="E273">
        <v>51.540000999999997</v>
      </c>
      <c r="F273">
        <v>51.540000999999997</v>
      </c>
      <c r="G273">
        <v>2579200</v>
      </c>
    </row>
    <row r="274" spans="1:7" x14ac:dyDescent="0.25">
      <c r="A274" s="24">
        <v>43553</v>
      </c>
      <c r="B274">
        <v>52.02</v>
      </c>
      <c r="C274">
        <v>52.419998</v>
      </c>
      <c r="D274">
        <v>51.860000999999997</v>
      </c>
      <c r="E274">
        <v>52.360000999999997</v>
      </c>
      <c r="F274">
        <v>52.360000999999997</v>
      </c>
      <c r="G274">
        <v>2609100</v>
      </c>
    </row>
    <row r="275" spans="1:7" x14ac:dyDescent="0.25">
      <c r="A275" s="24">
        <v>43556</v>
      </c>
      <c r="B275">
        <v>52.639999000000003</v>
      </c>
      <c r="C275">
        <v>52.889999000000003</v>
      </c>
      <c r="D275">
        <v>52.419998</v>
      </c>
      <c r="E275">
        <v>52.810001</v>
      </c>
      <c r="F275">
        <v>52.810001</v>
      </c>
      <c r="G275">
        <v>1912400</v>
      </c>
    </row>
    <row r="276" spans="1:7" x14ac:dyDescent="0.25">
      <c r="A276" s="24">
        <v>43557</v>
      </c>
      <c r="B276">
        <v>52.73</v>
      </c>
      <c r="C276">
        <v>53</v>
      </c>
      <c r="D276">
        <v>52.580002</v>
      </c>
      <c r="E276">
        <v>52.889999000000003</v>
      </c>
      <c r="F276">
        <v>52.889999000000003</v>
      </c>
      <c r="G276">
        <v>1262700</v>
      </c>
    </row>
    <row r="277" spans="1:7" x14ac:dyDescent="0.25">
      <c r="A277" s="24">
        <v>43558</v>
      </c>
      <c r="B277">
        <v>53.34</v>
      </c>
      <c r="C277">
        <v>53.369999</v>
      </c>
      <c r="D277">
        <v>52.310001</v>
      </c>
      <c r="E277">
        <v>52.700001</v>
      </c>
      <c r="F277">
        <v>52.700001</v>
      </c>
      <c r="G277">
        <v>2048600</v>
      </c>
    </row>
    <row r="278" spans="1:7" x14ac:dyDescent="0.25">
      <c r="A278" s="24">
        <v>43559</v>
      </c>
      <c r="B278">
        <v>52.860000999999997</v>
      </c>
      <c r="C278">
        <v>53.139999000000003</v>
      </c>
      <c r="D278">
        <v>52.5</v>
      </c>
      <c r="E278">
        <v>52.93</v>
      </c>
      <c r="F278">
        <v>52.93</v>
      </c>
      <c r="G278">
        <v>1512200</v>
      </c>
    </row>
    <row r="279" spans="1:7" x14ac:dyDescent="0.25">
      <c r="A279" s="24">
        <v>43560</v>
      </c>
      <c r="B279">
        <v>53.310001</v>
      </c>
      <c r="C279">
        <v>53.52</v>
      </c>
      <c r="D279">
        <v>53.119999</v>
      </c>
      <c r="E279">
        <v>53.5</v>
      </c>
      <c r="F279">
        <v>53.5</v>
      </c>
      <c r="G279">
        <v>1685400</v>
      </c>
    </row>
    <row r="280" spans="1:7" x14ac:dyDescent="0.25">
      <c r="A280" s="24">
        <v>43563</v>
      </c>
      <c r="B280">
        <v>53.439999</v>
      </c>
      <c r="C280">
        <v>53.700001</v>
      </c>
      <c r="D280">
        <v>53.23</v>
      </c>
      <c r="E280">
        <v>53.639999000000003</v>
      </c>
      <c r="F280">
        <v>53.639999000000003</v>
      </c>
      <c r="G280">
        <v>1590600</v>
      </c>
    </row>
    <row r="281" spans="1:7" x14ac:dyDescent="0.25">
      <c r="A281" s="24">
        <v>43564</v>
      </c>
      <c r="B281">
        <v>53.25</v>
      </c>
      <c r="C281">
        <v>53.419998</v>
      </c>
      <c r="D281">
        <v>52.509998000000003</v>
      </c>
      <c r="E281">
        <v>52.68</v>
      </c>
      <c r="F281">
        <v>52.68</v>
      </c>
      <c r="G281">
        <v>1756600</v>
      </c>
    </row>
    <row r="282" spans="1:7" x14ac:dyDescent="0.25">
      <c r="A282" s="24">
        <v>43565</v>
      </c>
      <c r="B282">
        <v>52.900002000000001</v>
      </c>
      <c r="C282">
        <v>53.439999</v>
      </c>
      <c r="D282">
        <v>52.73</v>
      </c>
      <c r="E282">
        <v>53.389999000000003</v>
      </c>
      <c r="F282">
        <v>53.389999000000003</v>
      </c>
      <c r="G282">
        <v>1387900</v>
      </c>
    </row>
    <row r="283" spans="1:7" x14ac:dyDescent="0.25">
      <c r="A283" s="24">
        <v>43566</v>
      </c>
      <c r="B283">
        <v>53.77</v>
      </c>
      <c r="C283">
        <v>54.009998000000003</v>
      </c>
      <c r="D283">
        <v>53.59</v>
      </c>
      <c r="E283">
        <v>53.939999</v>
      </c>
      <c r="F283">
        <v>53.939999</v>
      </c>
      <c r="G283">
        <v>1343300</v>
      </c>
    </row>
    <row r="284" spans="1:7" x14ac:dyDescent="0.25">
      <c r="A284" s="24">
        <v>43567</v>
      </c>
      <c r="B284">
        <v>54.509998000000003</v>
      </c>
      <c r="C284">
        <v>55.240001999999997</v>
      </c>
      <c r="D284">
        <v>54.459999000000003</v>
      </c>
      <c r="E284">
        <v>55.150002000000001</v>
      </c>
      <c r="F284">
        <v>55.150002000000001</v>
      </c>
      <c r="G284">
        <v>1748100</v>
      </c>
    </row>
    <row r="285" spans="1:7" x14ac:dyDescent="0.25">
      <c r="A285" s="24">
        <v>43570</v>
      </c>
      <c r="B285">
        <v>55.580002</v>
      </c>
      <c r="C285">
        <v>55.610000999999997</v>
      </c>
      <c r="D285">
        <v>54.389999000000003</v>
      </c>
      <c r="E285">
        <v>55.5</v>
      </c>
      <c r="F285">
        <v>55.5</v>
      </c>
      <c r="G285">
        <v>1899200</v>
      </c>
    </row>
    <row r="286" spans="1:7" x14ac:dyDescent="0.25">
      <c r="A286" s="24">
        <v>43571</v>
      </c>
      <c r="B286">
        <v>55.669998</v>
      </c>
      <c r="C286">
        <v>56.009998000000003</v>
      </c>
      <c r="D286">
        <v>55.5</v>
      </c>
      <c r="E286">
        <v>55.650002000000001</v>
      </c>
      <c r="F286">
        <v>55.650002000000001</v>
      </c>
      <c r="G286">
        <v>2189800</v>
      </c>
    </row>
    <row r="287" spans="1:7" x14ac:dyDescent="0.25">
      <c r="A287" s="24">
        <v>43572</v>
      </c>
      <c r="B287">
        <v>56.150002000000001</v>
      </c>
      <c r="C287">
        <v>56.200001</v>
      </c>
      <c r="D287">
        <v>55.009998000000003</v>
      </c>
      <c r="E287">
        <v>55.52</v>
      </c>
      <c r="F287">
        <v>55.52</v>
      </c>
      <c r="G287">
        <v>2625400</v>
      </c>
    </row>
    <row r="288" spans="1:7" x14ac:dyDescent="0.25">
      <c r="A288" s="24">
        <v>43573</v>
      </c>
      <c r="B288">
        <v>55.59</v>
      </c>
      <c r="C288">
        <v>55.990001999999997</v>
      </c>
      <c r="D288">
        <v>55.040000999999997</v>
      </c>
      <c r="E288">
        <v>55.959999000000003</v>
      </c>
      <c r="F288">
        <v>55.959999000000003</v>
      </c>
      <c r="G288">
        <v>1761200</v>
      </c>
    </row>
    <row r="289" spans="1:7" x14ac:dyDescent="0.25">
      <c r="A289" s="24">
        <v>43577</v>
      </c>
      <c r="B289">
        <v>55.639999000000003</v>
      </c>
      <c r="C289">
        <v>56.23</v>
      </c>
      <c r="D289">
        <v>55.419998</v>
      </c>
      <c r="E289">
        <v>56.200001</v>
      </c>
      <c r="F289">
        <v>56.200001</v>
      </c>
      <c r="G289">
        <v>1380900</v>
      </c>
    </row>
    <row r="290" spans="1:7" x14ac:dyDescent="0.25">
      <c r="A290" s="24">
        <v>43578</v>
      </c>
      <c r="B290">
        <v>56.369999</v>
      </c>
      <c r="C290">
        <v>56.639999000000003</v>
      </c>
      <c r="D290">
        <v>56.23</v>
      </c>
      <c r="E290">
        <v>56.400002000000001</v>
      </c>
      <c r="F290">
        <v>56.400002000000001</v>
      </c>
      <c r="G290">
        <v>1350100</v>
      </c>
    </row>
    <row r="291" spans="1:7" x14ac:dyDescent="0.25">
      <c r="A291" s="24">
        <v>43579</v>
      </c>
      <c r="B291">
        <v>56.400002000000001</v>
      </c>
      <c r="C291">
        <v>56.450001</v>
      </c>
      <c r="D291">
        <v>55.709999000000003</v>
      </c>
      <c r="E291">
        <v>55.740001999999997</v>
      </c>
      <c r="F291">
        <v>55.740001999999997</v>
      </c>
      <c r="G291">
        <v>1720000</v>
      </c>
    </row>
    <row r="292" spans="1:7" x14ac:dyDescent="0.25">
      <c r="A292" s="24">
        <v>43580</v>
      </c>
      <c r="B292">
        <v>55.400002000000001</v>
      </c>
      <c r="C292">
        <v>55.75</v>
      </c>
      <c r="D292">
        <v>54.349997999999999</v>
      </c>
      <c r="E292">
        <v>55.169998</v>
      </c>
      <c r="F292">
        <v>55.169998</v>
      </c>
      <c r="G292">
        <v>2536200</v>
      </c>
    </row>
    <row r="293" spans="1:7" x14ac:dyDescent="0.25">
      <c r="A293" s="24">
        <v>43581</v>
      </c>
      <c r="B293">
        <v>55.450001</v>
      </c>
      <c r="C293">
        <v>56.130001</v>
      </c>
      <c r="D293">
        <v>55.02</v>
      </c>
      <c r="E293">
        <v>56.119999</v>
      </c>
      <c r="F293">
        <v>56.119999</v>
      </c>
      <c r="G293">
        <v>1673200</v>
      </c>
    </row>
    <row r="294" spans="1:7" x14ac:dyDescent="0.25">
      <c r="A294" s="24">
        <v>43584</v>
      </c>
      <c r="B294">
        <v>55.93</v>
      </c>
      <c r="C294">
        <v>56.169998</v>
      </c>
      <c r="D294">
        <v>55.66</v>
      </c>
      <c r="E294">
        <v>55.68</v>
      </c>
      <c r="F294">
        <v>55.68</v>
      </c>
      <c r="G294">
        <v>1067600</v>
      </c>
    </row>
    <row r="295" spans="1:7" x14ac:dyDescent="0.25">
      <c r="A295" s="24">
        <v>43585</v>
      </c>
      <c r="B295">
        <v>55.77</v>
      </c>
      <c r="C295">
        <v>55.860000999999997</v>
      </c>
      <c r="D295">
        <v>54.900002000000001</v>
      </c>
      <c r="E295">
        <v>55.66</v>
      </c>
      <c r="F295">
        <v>55.66</v>
      </c>
      <c r="G295">
        <v>1695800</v>
      </c>
    </row>
    <row r="296" spans="1:7" x14ac:dyDescent="0.25">
      <c r="A296" s="24">
        <v>43586</v>
      </c>
      <c r="B296">
        <v>55.970001000000003</v>
      </c>
      <c r="C296">
        <v>56.150002000000001</v>
      </c>
      <c r="D296">
        <v>54.59</v>
      </c>
      <c r="E296">
        <v>54.59</v>
      </c>
      <c r="F296">
        <v>54.59</v>
      </c>
      <c r="G296">
        <v>2612600</v>
      </c>
    </row>
    <row r="297" spans="1:7" x14ac:dyDescent="0.25">
      <c r="A297" s="24">
        <v>43587</v>
      </c>
      <c r="B297">
        <v>54.869999</v>
      </c>
      <c r="C297">
        <v>54.990001999999997</v>
      </c>
      <c r="D297">
        <v>53.5</v>
      </c>
      <c r="E297">
        <v>54.52</v>
      </c>
      <c r="F297">
        <v>54.52</v>
      </c>
      <c r="G297">
        <v>4022100</v>
      </c>
    </row>
    <row r="298" spans="1:7" x14ac:dyDescent="0.25">
      <c r="A298" s="24">
        <v>43588</v>
      </c>
      <c r="B298">
        <v>55.299999</v>
      </c>
      <c r="C298">
        <v>56</v>
      </c>
      <c r="D298">
        <v>55.23</v>
      </c>
      <c r="E298">
        <v>55.860000999999997</v>
      </c>
      <c r="F298">
        <v>55.860000999999997</v>
      </c>
      <c r="G298">
        <v>1967900</v>
      </c>
    </row>
    <row r="299" spans="1:7" x14ac:dyDescent="0.25">
      <c r="A299" s="24">
        <v>43591</v>
      </c>
      <c r="B299">
        <v>53.060001</v>
      </c>
      <c r="C299">
        <v>54.5</v>
      </c>
      <c r="D299">
        <v>52.779998999999997</v>
      </c>
      <c r="E299">
        <v>54.27</v>
      </c>
      <c r="F299">
        <v>54.27</v>
      </c>
      <c r="G299">
        <v>4909000</v>
      </c>
    </row>
    <row r="300" spans="1:7" x14ac:dyDescent="0.25">
      <c r="A300" s="24">
        <v>43592</v>
      </c>
      <c r="B300">
        <v>52.709999000000003</v>
      </c>
      <c r="C300">
        <v>52.98</v>
      </c>
      <c r="D300">
        <v>49.09</v>
      </c>
      <c r="E300">
        <v>49.810001</v>
      </c>
      <c r="F300">
        <v>49.810001</v>
      </c>
      <c r="G300">
        <v>11332800</v>
      </c>
    </row>
    <row r="301" spans="1:7" x14ac:dyDescent="0.25">
      <c r="A301" s="24">
        <v>43593</v>
      </c>
      <c r="B301">
        <v>50.32</v>
      </c>
      <c r="C301">
        <v>51.43</v>
      </c>
      <c r="D301">
        <v>49.810001</v>
      </c>
      <c r="E301">
        <v>50.52</v>
      </c>
      <c r="F301">
        <v>50.52</v>
      </c>
      <c r="G301">
        <v>5984200</v>
      </c>
    </row>
    <row r="302" spans="1:7" x14ac:dyDescent="0.25">
      <c r="A302" s="24">
        <v>43594</v>
      </c>
      <c r="B302">
        <v>49.139999000000003</v>
      </c>
      <c r="C302">
        <v>50.709999000000003</v>
      </c>
      <c r="D302">
        <v>48.369999</v>
      </c>
      <c r="E302">
        <v>50.630001</v>
      </c>
      <c r="F302">
        <v>50.630001</v>
      </c>
      <c r="G302">
        <v>6269600</v>
      </c>
    </row>
    <row r="303" spans="1:7" x14ac:dyDescent="0.25">
      <c r="A303" s="24">
        <v>43595</v>
      </c>
      <c r="B303">
        <v>50.389999000000003</v>
      </c>
      <c r="C303">
        <v>52.619999</v>
      </c>
      <c r="D303">
        <v>49.740001999999997</v>
      </c>
      <c r="E303">
        <v>52.619999</v>
      </c>
      <c r="F303">
        <v>52.619999</v>
      </c>
      <c r="G303">
        <v>5772500</v>
      </c>
    </row>
    <row r="304" spans="1:7" x14ac:dyDescent="0.25">
      <c r="A304" s="24">
        <v>43598</v>
      </c>
      <c r="B304">
        <v>49.299999</v>
      </c>
      <c r="C304">
        <v>50.169998</v>
      </c>
      <c r="D304">
        <v>48.5</v>
      </c>
      <c r="E304">
        <v>48.720001000000003</v>
      </c>
      <c r="F304">
        <v>48.720001000000003</v>
      </c>
      <c r="G304">
        <v>6678600</v>
      </c>
    </row>
    <row r="305" spans="1:7" x14ac:dyDescent="0.25">
      <c r="A305" s="24">
        <v>43599</v>
      </c>
      <c r="B305">
        <v>49.59</v>
      </c>
      <c r="C305">
        <v>50.310001</v>
      </c>
      <c r="D305">
        <v>49.419998</v>
      </c>
      <c r="E305">
        <v>49.959999000000003</v>
      </c>
      <c r="F305">
        <v>49.959999000000003</v>
      </c>
      <c r="G305">
        <v>2871600</v>
      </c>
    </row>
    <row r="306" spans="1:7" x14ac:dyDescent="0.25">
      <c r="A306" s="24">
        <v>43600</v>
      </c>
      <c r="B306">
        <v>49.299999</v>
      </c>
      <c r="C306">
        <v>51.119999</v>
      </c>
      <c r="D306">
        <v>49.139999000000003</v>
      </c>
      <c r="E306">
        <v>51.02</v>
      </c>
      <c r="F306">
        <v>51.02</v>
      </c>
      <c r="G306">
        <v>3154800</v>
      </c>
    </row>
    <row r="307" spans="1:7" x14ac:dyDescent="0.25">
      <c r="A307" s="24">
        <v>43601</v>
      </c>
      <c r="B307">
        <v>51.25</v>
      </c>
      <c r="C307">
        <v>52.330002</v>
      </c>
      <c r="D307">
        <v>51.25</v>
      </c>
      <c r="E307">
        <v>52.139999000000003</v>
      </c>
      <c r="F307">
        <v>52.139999000000003</v>
      </c>
      <c r="G307">
        <v>3594200</v>
      </c>
    </row>
    <row r="308" spans="1:7" x14ac:dyDescent="0.25">
      <c r="A308" s="24">
        <v>43602</v>
      </c>
      <c r="B308">
        <v>51.119999</v>
      </c>
      <c r="C308">
        <v>52.48</v>
      </c>
      <c r="D308">
        <v>51.110000999999997</v>
      </c>
      <c r="E308">
        <v>51.759998000000003</v>
      </c>
      <c r="F308">
        <v>51.759998000000003</v>
      </c>
      <c r="G308">
        <v>3931600</v>
      </c>
    </row>
    <row r="309" spans="1:7" x14ac:dyDescent="0.25">
      <c r="A309" s="24">
        <v>43605</v>
      </c>
      <c r="B309">
        <v>51.119999</v>
      </c>
      <c r="C309">
        <v>51.869999</v>
      </c>
      <c r="D309">
        <v>50.619999</v>
      </c>
      <c r="E309">
        <v>51.419998</v>
      </c>
      <c r="F309">
        <v>51.419998</v>
      </c>
      <c r="G309">
        <v>2900500</v>
      </c>
    </row>
    <row r="310" spans="1:7" x14ac:dyDescent="0.25">
      <c r="A310" s="24">
        <v>43606</v>
      </c>
      <c r="B310">
        <v>52.27</v>
      </c>
      <c r="C310">
        <v>52.779998999999997</v>
      </c>
      <c r="D310">
        <v>52.200001</v>
      </c>
      <c r="E310">
        <v>52.650002000000001</v>
      </c>
      <c r="F310">
        <v>52.650002000000001</v>
      </c>
      <c r="G310">
        <v>3072500</v>
      </c>
    </row>
    <row r="311" spans="1:7" x14ac:dyDescent="0.25">
      <c r="A311" s="24">
        <v>43607</v>
      </c>
      <c r="B311">
        <v>52.560001</v>
      </c>
      <c r="C311">
        <v>53.200001</v>
      </c>
      <c r="D311">
        <v>52.490001999999997</v>
      </c>
      <c r="E311">
        <v>52.98</v>
      </c>
      <c r="F311">
        <v>52.98</v>
      </c>
      <c r="G311">
        <v>2275200</v>
      </c>
    </row>
    <row r="312" spans="1:7" x14ac:dyDescent="0.25">
      <c r="A312" s="24">
        <v>43608</v>
      </c>
      <c r="B312">
        <v>51.939999</v>
      </c>
      <c r="C312">
        <v>51.970001000000003</v>
      </c>
      <c r="D312">
        <v>50.720001000000003</v>
      </c>
      <c r="E312">
        <v>51.139999000000003</v>
      </c>
      <c r="F312">
        <v>51.139999000000003</v>
      </c>
      <c r="G312">
        <v>5032400</v>
      </c>
    </row>
    <row r="313" spans="1:7" x14ac:dyDescent="0.25">
      <c r="A313" s="24">
        <v>43609</v>
      </c>
      <c r="B313">
        <v>51.939999</v>
      </c>
      <c r="C313">
        <v>52.18</v>
      </c>
      <c r="D313">
        <v>51.360000999999997</v>
      </c>
      <c r="E313">
        <v>51.720001000000003</v>
      </c>
      <c r="F313">
        <v>51.720001000000003</v>
      </c>
      <c r="G313">
        <v>2714900</v>
      </c>
    </row>
    <row r="314" spans="1:7" x14ac:dyDescent="0.25">
      <c r="A314" s="24">
        <v>43613</v>
      </c>
      <c r="B314">
        <v>51.93</v>
      </c>
      <c r="C314">
        <v>52.299999</v>
      </c>
      <c r="D314">
        <v>50.919998</v>
      </c>
      <c r="E314">
        <v>50.919998</v>
      </c>
      <c r="F314">
        <v>50.919998</v>
      </c>
      <c r="G314">
        <v>2247000</v>
      </c>
    </row>
    <row r="315" spans="1:7" x14ac:dyDescent="0.25">
      <c r="A315" s="24">
        <v>43614</v>
      </c>
      <c r="B315">
        <v>50.349997999999999</v>
      </c>
      <c r="C315">
        <v>50.849997999999999</v>
      </c>
      <c r="D315">
        <v>49.93</v>
      </c>
      <c r="E315">
        <v>50.400002000000001</v>
      </c>
      <c r="F315">
        <v>50.400002000000001</v>
      </c>
      <c r="G315">
        <v>2504000</v>
      </c>
    </row>
    <row r="316" spans="1:7" x14ac:dyDescent="0.25">
      <c r="A316" s="24">
        <v>43615</v>
      </c>
      <c r="B316">
        <v>50.990001999999997</v>
      </c>
      <c r="C316">
        <v>51.25</v>
      </c>
      <c r="D316">
        <v>50.389999000000003</v>
      </c>
      <c r="E316">
        <v>50.91</v>
      </c>
      <c r="F316">
        <v>50.91</v>
      </c>
      <c r="G316">
        <v>2035300</v>
      </c>
    </row>
    <row r="317" spans="1:7" x14ac:dyDescent="0.25">
      <c r="A317" s="24">
        <v>43616</v>
      </c>
      <c r="B317">
        <v>49.709999000000003</v>
      </c>
      <c r="C317">
        <v>50.34</v>
      </c>
      <c r="D317">
        <v>49.490001999999997</v>
      </c>
      <c r="E317">
        <v>49.82</v>
      </c>
      <c r="F317">
        <v>49.82</v>
      </c>
      <c r="G317">
        <v>3114400</v>
      </c>
    </row>
    <row r="318" spans="1:7" x14ac:dyDescent="0.25">
      <c r="A318" s="24">
        <v>43619</v>
      </c>
      <c r="B318">
        <v>49.91</v>
      </c>
      <c r="C318">
        <v>50.380001</v>
      </c>
      <c r="D318">
        <v>49.080002</v>
      </c>
      <c r="E318">
        <v>49.650002000000001</v>
      </c>
      <c r="F318">
        <v>49.650002000000001</v>
      </c>
      <c r="G318">
        <v>2647200</v>
      </c>
    </row>
    <row r="319" spans="1:7" x14ac:dyDescent="0.25">
      <c r="A319" s="24">
        <v>43620</v>
      </c>
      <c r="B319">
        <v>50.400002000000001</v>
      </c>
      <c r="C319">
        <v>51.060001</v>
      </c>
      <c r="D319">
        <v>50.049999</v>
      </c>
      <c r="E319">
        <v>51.02</v>
      </c>
      <c r="F319">
        <v>51.02</v>
      </c>
      <c r="G319">
        <v>1822200</v>
      </c>
    </row>
    <row r="320" spans="1:7" x14ac:dyDescent="0.25">
      <c r="A320" s="24">
        <v>43621</v>
      </c>
      <c r="B320">
        <v>51.279998999999997</v>
      </c>
      <c r="C320">
        <v>51.689999</v>
      </c>
      <c r="D320">
        <v>50.790000999999997</v>
      </c>
      <c r="E320">
        <v>51.59</v>
      </c>
      <c r="F320">
        <v>51.59</v>
      </c>
      <c r="G320">
        <v>2042100</v>
      </c>
    </row>
    <row r="321" spans="1:7" x14ac:dyDescent="0.25">
      <c r="A321" s="24">
        <v>43622</v>
      </c>
      <c r="B321">
        <v>51.779998999999997</v>
      </c>
      <c r="C321">
        <v>52.18</v>
      </c>
      <c r="D321">
        <v>51.490001999999997</v>
      </c>
      <c r="E321">
        <v>52.099997999999999</v>
      </c>
      <c r="F321">
        <v>52.099997999999999</v>
      </c>
      <c r="G321">
        <v>1437900</v>
      </c>
    </row>
    <row r="322" spans="1:7" x14ac:dyDescent="0.25">
      <c r="A322" s="24">
        <v>43623</v>
      </c>
      <c r="B322">
        <v>52.189999</v>
      </c>
      <c r="C322">
        <v>52.349997999999999</v>
      </c>
      <c r="D322">
        <v>51.84</v>
      </c>
      <c r="E322">
        <v>51.880001</v>
      </c>
      <c r="F322">
        <v>51.880001</v>
      </c>
      <c r="G322">
        <v>1458300</v>
      </c>
    </row>
    <row r="323" spans="1:7" x14ac:dyDescent="0.25">
      <c r="A323" s="24">
        <v>43626</v>
      </c>
      <c r="B323">
        <v>52.25</v>
      </c>
      <c r="C323">
        <v>52.330002</v>
      </c>
      <c r="D323">
        <v>51.790000999999997</v>
      </c>
      <c r="E323">
        <v>52.169998</v>
      </c>
      <c r="F323">
        <v>52.169998</v>
      </c>
      <c r="G323">
        <v>1292700</v>
      </c>
    </row>
    <row r="324" spans="1:7" x14ac:dyDescent="0.25">
      <c r="A324" s="24">
        <v>43627</v>
      </c>
      <c r="B324">
        <v>52.639999000000003</v>
      </c>
      <c r="C324">
        <v>52.669998</v>
      </c>
      <c r="D324">
        <v>51.68</v>
      </c>
      <c r="E324">
        <v>52.040000999999997</v>
      </c>
      <c r="F324">
        <v>52.040000999999997</v>
      </c>
      <c r="G324">
        <v>1582600</v>
      </c>
    </row>
    <row r="325" spans="1:7" x14ac:dyDescent="0.25">
      <c r="A325" s="24">
        <v>43628</v>
      </c>
      <c r="B325">
        <v>51.91</v>
      </c>
      <c r="C325">
        <v>52.279998999999997</v>
      </c>
      <c r="D325">
        <v>51.689999</v>
      </c>
      <c r="E325">
        <v>52.18</v>
      </c>
      <c r="F325">
        <v>52.18</v>
      </c>
      <c r="G325">
        <v>975500</v>
      </c>
    </row>
    <row r="326" spans="1:7" x14ac:dyDescent="0.25">
      <c r="A326" s="24">
        <v>43629</v>
      </c>
      <c r="B326">
        <v>52.48</v>
      </c>
      <c r="C326">
        <v>52.599997999999999</v>
      </c>
      <c r="D326">
        <v>52.07</v>
      </c>
      <c r="E326">
        <v>52.34</v>
      </c>
      <c r="F326">
        <v>52.34</v>
      </c>
      <c r="G326">
        <v>1188700</v>
      </c>
    </row>
    <row r="327" spans="1:7" x14ac:dyDescent="0.25">
      <c r="A327" s="24">
        <v>43630</v>
      </c>
      <c r="B327">
        <v>52.189999</v>
      </c>
      <c r="C327">
        <v>52.630001</v>
      </c>
      <c r="D327">
        <v>51.93</v>
      </c>
      <c r="E327">
        <v>52.560001</v>
      </c>
      <c r="F327">
        <v>52.560001</v>
      </c>
      <c r="G327">
        <v>1706400</v>
      </c>
    </row>
    <row r="328" spans="1:7" x14ac:dyDescent="0.25">
      <c r="A328" s="24">
        <v>43633</v>
      </c>
      <c r="B328">
        <v>52.650002000000001</v>
      </c>
      <c r="C328">
        <v>53.009998000000003</v>
      </c>
      <c r="D328">
        <v>52.549999</v>
      </c>
      <c r="E328">
        <v>52.900002000000001</v>
      </c>
      <c r="F328">
        <v>52.900002000000001</v>
      </c>
      <c r="G328">
        <v>891900</v>
      </c>
    </row>
    <row r="329" spans="1:7" x14ac:dyDescent="0.25">
      <c r="A329" s="24">
        <v>43634</v>
      </c>
      <c r="B329">
        <v>53.34</v>
      </c>
      <c r="C329">
        <v>53.549999</v>
      </c>
      <c r="D329">
        <v>52.950001</v>
      </c>
      <c r="E329">
        <v>53.040000999999997</v>
      </c>
      <c r="F329">
        <v>53.040000999999997</v>
      </c>
      <c r="G329">
        <v>1598100</v>
      </c>
    </row>
    <row r="330" spans="1:7" x14ac:dyDescent="0.25">
      <c r="A330" s="24">
        <v>43635</v>
      </c>
      <c r="B330">
        <v>53.34</v>
      </c>
      <c r="C330">
        <v>54.040000999999997</v>
      </c>
      <c r="D330">
        <v>52.98</v>
      </c>
      <c r="E330">
        <v>53.939999</v>
      </c>
      <c r="F330">
        <v>53.939999</v>
      </c>
      <c r="G330">
        <v>2228000</v>
      </c>
    </row>
    <row r="331" spans="1:7" x14ac:dyDescent="0.25">
      <c r="A331" s="24">
        <v>43636</v>
      </c>
      <c r="B331">
        <v>54.43</v>
      </c>
      <c r="C331">
        <v>54.669998</v>
      </c>
      <c r="D331">
        <v>53.040000999999997</v>
      </c>
      <c r="E331">
        <v>53.84</v>
      </c>
      <c r="F331">
        <v>53.84</v>
      </c>
      <c r="G331">
        <v>2779900</v>
      </c>
    </row>
    <row r="332" spans="1:7" x14ac:dyDescent="0.25">
      <c r="A332" s="24">
        <v>43637</v>
      </c>
      <c r="B332">
        <v>53.68</v>
      </c>
      <c r="C332">
        <v>54.009998000000003</v>
      </c>
      <c r="D332">
        <v>53.099997999999999</v>
      </c>
      <c r="E332">
        <v>53.209999000000003</v>
      </c>
      <c r="F332">
        <v>53.209999000000003</v>
      </c>
      <c r="G332">
        <v>2473900</v>
      </c>
    </row>
    <row r="333" spans="1:7" x14ac:dyDescent="0.25">
      <c r="A333" s="24">
        <v>43640</v>
      </c>
      <c r="B333">
        <v>53.450001</v>
      </c>
      <c r="C333">
        <v>53.709999000000003</v>
      </c>
      <c r="D333">
        <v>53.330002</v>
      </c>
      <c r="E333">
        <v>53.549999</v>
      </c>
      <c r="F333">
        <v>53.549999</v>
      </c>
      <c r="G333">
        <v>1514500</v>
      </c>
    </row>
    <row r="334" spans="1:7" x14ac:dyDescent="0.25">
      <c r="A334" s="24">
        <v>43641</v>
      </c>
      <c r="B334">
        <v>53.540000999999997</v>
      </c>
      <c r="C334">
        <v>53.540000999999997</v>
      </c>
      <c r="D334">
        <v>52.66</v>
      </c>
      <c r="E334">
        <v>52.75</v>
      </c>
      <c r="F334">
        <v>52.75</v>
      </c>
      <c r="G334">
        <v>1488000</v>
      </c>
    </row>
    <row r="335" spans="1:7" x14ac:dyDescent="0.25">
      <c r="A335" s="24">
        <v>43642</v>
      </c>
      <c r="B335">
        <v>53.299999</v>
      </c>
      <c r="C335">
        <v>53.439999</v>
      </c>
      <c r="D335">
        <v>52.799999</v>
      </c>
      <c r="E335">
        <v>52.970001000000003</v>
      </c>
      <c r="F335">
        <v>52.970001000000003</v>
      </c>
      <c r="G335">
        <v>1308100</v>
      </c>
    </row>
    <row r="336" spans="1:7" x14ac:dyDescent="0.25">
      <c r="A336" s="24">
        <v>43643</v>
      </c>
      <c r="B336">
        <v>53.200001</v>
      </c>
      <c r="C336">
        <v>53.639999000000003</v>
      </c>
      <c r="D336">
        <v>53.060001</v>
      </c>
      <c r="E336">
        <v>53.419998</v>
      </c>
      <c r="F336">
        <v>53.419998</v>
      </c>
      <c r="G336">
        <v>1436600</v>
      </c>
    </row>
    <row r="337" spans="1:7" x14ac:dyDescent="0.25">
      <c r="A337" s="24">
        <v>43644</v>
      </c>
      <c r="B337">
        <v>53.709999000000003</v>
      </c>
      <c r="C337">
        <v>54.009998000000003</v>
      </c>
      <c r="D337">
        <v>53.549999</v>
      </c>
      <c r="E337">
        <v>53.869999</v>
      </c>
      <c r="F337">
        <v>53.869999</v>
      </c>
      <c r="G337">
        <v>1711000</v>
      </c>
    </row>
    <row r="338" spans="1:7" x14ac:dyDescent="0.25">
      <c r="A338" s="24">
        <v>43647</v>
      </c>
      <c r="B338">
        <v>55.459999000000003</v>
      </c>
      <c r="C338">
        <v>55.490001999999997</v>
      </c>
      <c r="D338">
        <v>54.82</v>
      </c>
      <c r="E338">
        <v>55.360000999999997</v>
      </c>
      <c r="F338">
        <v>55.360000999999997</v>
      </c>
      <c r="G338">
        <v>1706900</v>
      </c>
    </row>
    <row r="339" spans="1:7" x14ac:dyDescent="0.25">
      <c r="A339" s="24">
        <v>43648</v>
      </c>
      <c r="B339">
        <v>55.349997999999999</v>
      </c>
      <c r="C339">
        <v>56.439999</v>
      </c>
      <c r="D339">
        <v>55.32</v>
      </c>
      <c r="E339">
        <v>56.330002</v>
      </c>
      <c r="F339">
        <v>56.330002</v>
      </c>
      <c r="G339">
        <v>1629100</v>
      </c>
    </row>
    <row r="340" spans="1:7" x14ac:dyDescent="0.25">
      <c r="A340" s="24">
        <v>43649</v>
      </c>
      <c r="B340">
        <v>56.349997999999999</v>
      </c>
      <c r="C340">
        <v>56.650002000000001</v>
      </c>
      <c r="D340">
        <v>56.119999</v>
      </c>
      <c r="E340">
        <v>56.57</v>
      </c>
      <c r="F340">
        <v>56.57</v>
      </c>
      <c r="G340">
        <v>792500</v>
      </c>
    </row>
    <row r="341" spans="1:7" x14ac:dyDescent="0.25">
      <c r="A341" s="24">
        <v>43651</v>
      </c>
      <c r="B341">
        <v>55.990001999999997</v>
      </c>
      <c r="C341">
        <v>56.57</v>
      </c>
      <c r="D341">
        <v>55.119999</v>
      </c>
      <c r="E341">
        <v>56.400002000000001</v>
      </c>
      <c r="F341">
        <v>56.400002000000001</v>
      </c>
      <c r="G341">
        <v>1464300</v>
      </c>
    </row>
    <row r="342" spans="1:7" x14ac:dyDescent="0.25">
      <c r="A342" s="24">
        <v>43654</v>
      </c>
      <c r="B342">
        <v>55.779998999999997</v>
      </c>
      <c r="C342">
        <v>56.09</v>
      </c>
      <c r="D342">
        <v>55.43</v>
      </c>
      <c r="E342">
        <v>55.619999</v>
      </c>
      <c r="F342">
        <v>55.619999</v>
      </c>
      <c r="G342">
        <v>1339300</v>
      </c>
    </row>
    <row r="343" spans="1:7" x14ac:dyDescent="0.25">
      <c r="A343" s="24">
        <v>43655</v>
      </c>
      <c r="B343">
        <v>54.939999</v>
      </c>
      <c r="C343">
        <v>55.700001</v>
      </c>
      <c r="D343">
        <v>54.84</v>
      </c>
      <c r="E343">
        <v>55.57</v>
      </c>
      <c r="F343">
        <v>55.57</v>
      </c>
      <c r="G343">
        <v>1739400</v>
      </c>
    </row>
    <row r="344" spans="1:7" x14ac:dyDescent="0.25">
      <c r="A344" s="24">
        <v>43656</v>
      </c>
      <c r="B344">
        <v>56.02</v>
      </c>
      <c r="C344">
        <v>56.529998999999997</v>
      </c>
      <c r="D344">
        <v>55.970001000000003</v>
      </c>
      <c r="E344">
        <v>56.349997999999999</v>
      </c>
      <c r="F344">
        <v>56.349997999999999</v>
      </c>
      <c r="G344">
        <v>1794100</v>
      </c>
    </row>
    <row r="345" spans="1:7" x14ac:dyDescent="0.25">
      <c r="A345" s="24">
        <v>43657</v>
      </c>
      <c r="B345">
        <v>56.84</v>
      </c>
      <c r="C345">
        <v>57.099997999999999</v>
      </c>
      <c r="D345">
        <v>56.419998</v>
      </c>
      <c r="E345">
        <v>56.880001</v>
      </c>
      <c r="F345">
        <v>56.880001</v>
      </c>
      <c r="G345">
        <v>1486400</v>
      </c>
    </row>
    <row r="346" spans="1:7" x14ac:dyDescent="0.25">
      <c r="A346" s="24">
        <v>43658</v>
      </c>
      <c r="B346">
        <v>57.130001</v>
      </c>
      <c r="C346">
        <v>57.450001</v>
      </c>
      <c r="D346">
        <v>56.900002000000001</v>
      </c>
      <c r="E346">
        <v>57.380001</v>
      </c>
      <c r="F346">
        <v>57.380001</v>
      </c>
      <c r="G346">
        <v>1222600</v>
      </c>
    </row>
    <row r="347" spans="1:7" x14ac:dyDescent="0.25">
      <c r="A347" s="24">
        <v>43661</v>
      </c>
      <c r="B347">
        <v>57.549999</v>
      </c>
      <c r="C347">
        <v>57.639999000000003</v>
      </c>
      <c r="D347">
        <v>57.240001999999997</v>
      </c>
      <c r="E347">
        <v>57.419998</v>
      </c>
      <c r="F347">
        <v>57.419998</v>
      </c>
      <c r="G347">
        <v>1169700</v>
      </c>
    </row>
    <row r="348" spans="1:7" x14ac:dyDescent="0.25">
      <c r="A348" s="24">
        <v>43662</v>
      </c>
      <c r="B348">
        <v>57.630001</v>
      </c>
      <c r="C348">
        <v>58.029998999999997</v>
      </c>
      <c r="D348">
        <v>57.25</v>
      </c>
      <c r="E348">
        <v>57.310001</v>
      </c>
      <c r="F348">
        <v>57.310001</v>
      </c>
      <c r="G348">
        <v>1912200</v>
      </c>
    </row>
    <row r="349" spans="1:7" x14ac:dyDescent="0.25">
      <c r="A349" s="24">
        <v>43663</v>
      </c>
      <c r="B349">
        <v>57.709999000000003</v>
      </c>
      <c r="C349">
        <v>57.830002</v>
      </c>
      <c r="D349">
        <v>56.669998</v>
      </c>
      <c r="E349">
        <v>56.669998</v>
      </c>
      <c r="F349">
        <v>56.669998</v>
      </c>
      <c r="G349">
        <v>1673300</v>
      </c>
    </row>
    <row r="350" spans="1:7" x14ac:dyDescent="0.25">
      <c r="A350" s="24">
        <v>43664</v>
      </c>
      <c r="B350">
        <v>56.689999</v>
      </c>
      <c r="C350">
        <v>57.419998</v>
      </c>
      <c r="D350">
        <v>56.25</v>
      </c>
      <c r="E350">
        <v>56.889999000000003</v>
      </c>
      <c r="F350">
        <v>56.889999000000003</v>
      </c>
      <c r="G350">
        <v>2184900</v>
      </c>
    </row>
    <row r="351" spans="1:7" x14ac:dyDescent="0.25">
      <c r="A351" s="24">
        <v>43665</v>
      </c>
      <c r="B351">
        <v>57.490001999999997</v>
      </c>
      <c r="C351">
        <v>57.599997999999999</v>
      </c>
      <c r="D351">
        <v>56.560001</v>
      </c>
      <c r="E351">
        <v>56.580002</v>
      </c>
      <c r="F351">
        <v>56.580002</v>
      </c>
      <c r="G351">
        <v>2207800</v>
      </c>
    </row>
    <row r="352" spans="1:7" x14ac:dyDescent="0.25">
      <c r="A352" s="24">
        <v>43668</v>
      </c>
      <c r="B352">
        <v>56.630001</v>
      </c>
      <c r="C352">
        <v>57.330002</v>
      </c>
      <c r="D352">
        <v>56.470001000000003</v>
      </c>
      <c r="E352">
        <v>57.07</v>
      </c>
      <c r="F352">
        <v>57.07</v>
      </c>
      <c r="G352">
        <v>1486400</v>
      </c>
    </row>
    <row r="353" spans="1:7" x14ac:dyDescent="0.25">
      <c r="A353" s="24">
        <v>43669</v>
      </c>
      <c r="B353">
        <v>57.639999000000003</v>
      </c>
      <c r="C353">
        <v>58.200001</v>
      </c>
      <c r="D353">
        <v>57.189999</v>
      </c>
      <c r="E353">
        <v>58.169998</v>
      </c>
      <c r="F353">
        <v>58.169998</v>
      </c>
      <c r="G353">
        <v>1346100</v>
      </c>
    </row>
    <row r="354" spans="1:7" x14ac:dyDescent="0.25">
      <c r="A354" s="24">
        <v>43670</v>
      </c>
      <c r="B354">
        <v>57.889999000000003</v>
      </c>
      <c r="C354">
        <v>59.07</v>
      </c>
      <c r="D354">
        <v>57.830002</v>
      </c>
      <c r="E354">
        <v>58.91</v>
      </c>
      <c r="F354">
        <v>58.91</v>
      </c>
      <c r="G354">
        <v>1219600</v>
      </c>
    </row>
    <row r="355" spans="1:7" x14ac:dyDescent="0.25">
      <c r="A355" s="24">
        <v>43671</v>
      </c>
      <c r="B355">
        <v>58.700001</v>
      </c>
      <c r="C355">
        <v>58.700001</v>
      </c>
      <c r="D355">
        <v>57.48</v>
      </c>
      <c r="E355">
        <v>57.970001000000003</v>
      </c>
      <c r="F355">
        <v>57.970001000000003</v>
      </c>
      <c r="G355">
        <v>1758100</v>
      </c>
    </row>
    <row r="356" spans="1:7" x14ac:dyDescent="0.25">
      <c r="A356" s="24">
        <v>43672</v>
      </c>
      <c r="B356">
        <v>58.57</v>
      </c>
      <c r="C356">
        <v>59</v>
      </c>
      <c r="D356">
        <v>58.52</v>
      </c>
      <c r="E356">
        <v>58.759998000000003</v>
      </c>
      <c r="F356">
        <v>58.759998000000003</v>
      </c>
      <c r="G356">
        <v>1279400</v>
      </c>
    </row>
    <row r="357" spans="1:7" x14ac:dyDescent="0.25">
      <c r="A357" s="24">
        <v>43675</v>
      </c>
      <c r="B357">
        <v>58.790000999999997</v>
      </c>
      <c r="C357">
        <v>58.830002</v>
      </c>
      <c r="D357">
        <v>58.279998999999997</v>
      </c>
      <c r="E357">
        <v>58.490001999999997</v>
      </c>
      <c r="F357">
        <v>58.490001999999997</v>
      </c>
      <c r="G357">
        <v>1191500</v>
      </c>
    </row>
    <row r="358" spans="1:7" x14ac:dyDescent="0.25">
      <c r="A358" s="24">
        <v>43676</v>
      </c>
      <c r="B358">
        <v>57.91</v>
      </c>
      <c r="C358">
        <v>58.330002</v>
      </c>
      <c r="D358">
        <v>57.639999000000003</v>
      </c>
      <c r="E358">
        <v>57.759998000000003</v>
      </c>
      <c r="F358">
        <v>57.759998000000003</v>
      </c>
      <c r="G358">
        <v>1780900</v>
      </c>
    </row>
    <row r="359" spans="1:7" x14ac:dyDescent="0.25">
      <c r="A359" s="24">
        <v>43677</v>
      </c>
      <c r="B359">
        <v>57.82</v>
      </c>
      <c r="C359">
        <v>58.299999</v>
      </c>
      <c r="D359">
        <v>55.23</v>
      </c>
      <c r="E359">
        <v>56.189999</v>
      </c>
      <c r="F359">
        <v>56.189999</v>
      </c>
      <c r="G359">
        <v>2961600</v>
      </c>
    </row>
    <row r="360" spans="1:7" x14ac:dyDescent="0.25">
      <c r="A360" s="24">
        <v>43678</v>
      </c>
      <c r="B360">
        <v>56.139999000000003</v>
      </c>
      <c r="C360">
        <v>57.380001</v>
      </c>
      <c r="D360">
        <v>53.18</v>
      </c>
      <c r="E360">
        <v>53.959999000000003</v>
      </c>
      <c r="F360">
        <v>53.959999000000003</v>
      </c>
      <c r="G360">
        <v>6181800</v>
      </c>
    </row>
    <row r="361" spans="1:7" x14ac:dyDescent="0.25">
      <c r="A361" s="24">
        <v>43679</v>
      </c>
      <c r="B361">
        <v>53.990001999999997</v>
      </c>
      <c r="C361">
        <v>54.169998</v>
      </c>
      <c r="D361">
        <v>52.68</v>
      </c>
      <c r="E361">
        <v>53.759998000000003</v>
      </c>
      <c r="F361">
        <v>53.759998000000003</v>
      </c>
      <c r="G361">
        <v>4429300</v>
      </c>
    </row>
    <row r="362" spans="1:7" x14ac:dyDescent="0.25">
      <c r="A362" s="24">
        <v>43682</v>
      </c>
      <c r="B362">
        <v>51.73</v>
      </c>
      <c r="C362">
        <v>52.029998999999997</v>
      </c>
      <c r="D362">
        <v>49.580002</v>
      </c>
      <c r="E362">
        <v>49.950001</v>
      </c>
      <c r="F362">
        <v>49.950001</v>
      </c>
      <c r="G362">
        <v>5929600</v>
      </c>
    </row>
    <row r="363" spans="1:7" x14ac:dyDescent="0.25">
      <c r="A363" s="24">
        <v>43683</v>
      </c>
      <c r="B363">
        <v>50.610000999999997</v>
      </c>
      <c r="C363">
        <v>51.209999000000003</v>
      </c>
      <c r="D363">
        <v>49.43</v>
      </c>
      <c r="E363">
        <v>51.16</v>
      </c>
      <c r="F363">
        <v>51.16</v>
      </c>
      <c r="G363">
        <v>4032300</v>
      </c>
    </row>
    <row r="364" spans="1:7" x14ac:dyDescent="0.25">
      <c r="A364" s="24">
        <v>43684</v>
      </c>
      <c r="B364">
        <v>49.5</v>
      </c>
      <c r="C364">
        <v>51.259998000000003</v>
      </c>
      <c r="D364">
        <v>48.93</v>
      </c>
      <c r="E364">
        <v>51.150002000000001</v>
      </c>
      <c r="F364">
        <v>51.150002000000001</v>
      </c>
      <c r="G364">
        <v>4729600</v>
      </c>
    </row>
    <row r="365" spans="1:7" x14ac:dyDescent="0.25">
      <c r="A365" s="24">
        <v>43685</v>
      </c>
      <c r="B365">
        <v>51.669998</v>
      </c>
      <c r="C365">
        <v>52.779998999999997</v>
      </c>
      <c r="D365">
        <v>51.330002</v>
      </c>
      <c r="E365">
        <v>52.610000999999997</v>
      </c>
      <c r="F365">
        <v>52.610000999999997</v>
      </c>
      <c r="G365">
        <v>3284100</v>
      </c>
    </row>
    <row r="366" spans="1:7" x14ac:dyDescent="0.25">
      <c r="A366" s="24">
        <v>43686</v>
      </c>
      <c r="B366">
        <v>52.189999</v>
      </c>
      <c r="C366">
        <v>52.450001</v>
      </c>
      <c r="D366">
        <v>51.139999000000003</v>
      </c>
      <c r="E366">
        <v>51.689999</v>
      </c>
      <c r="F366">
        <v>51.689999</v>
      </c>
      <c r="G366">
        <v>3489800</v>
      </c>
    </row>
    <row r="367" spans="1:7" x14ac:dyDescent="0.25">
      <c r="A367" s="24">
        <v>43689</v>
      </c>
      <c r="B367">
        <v>51.32</v>
      </c>
      <c r="C367">
        <v>51.389999000000003</v>
      </c>
      <c r="D367">
        <v>49.709999000000003</v>
      </c>
      <c r="E367">
        <v>49.82</v>
      </c>
      <c r="F367">
        <v>49.82</v>
      </c>
      <c r="G367">
        <v>3213800</v>
      </c>
    </row>
    <row r="368" spans="1:7" x14ac:dyDescent="0.25">
      <c r="A368" s="24">
        <v>43690</v>
      </c>
      <c r="B368">
        <v>49.360000999999997</v>
      </c>
      <c r="C368">
        <v>51.610000999999997</v>
      </c>
      <c r="D368">
        <v>49.34</v>
      </c>
      <c r="E368">
        <v>51.560001</v>
      </c>
      <c r="F368">
        <v>51.560001</v>
      </c>
      <c r="G368">
        <v>4071900</v>
      </c>
    </row>
    <row r="369" spans="1:7" x14ac:dyDescent="0.25">
      <c r="A369" s="24">
        <v>43691</v>
      </c>
      <c r="B369">
        <v>49.790000999999997</v>
      </c>
      <c r="C369">
        <v>50.279998999999997</v>
      </c>
      <c r="D369">
        <v>47.889999000000003</v>
      </c>
      <c r="E369">
        <v>47.889999000000003</v>
      </c>
      <c r="F369">
        <v>47.889999000000003</v>
      </c>
      <c r="G369">
        <v>5926700</v>
      </c>
    </row>
    <row r="370" spans="1:7" x14ac:dyDescent="0.25">
      <c r="A370" s="24">
        <v>43692</v>
      </c>
      <c r="B370">
        <v>48.740001999999997</v>
      </c>
      <c r="C370">
        <v>48.93</v>
      </c>
      <c r="D370">
        <v>47.619999</v>
      </c>
      <c r="E370">
        <v>48.68</v>
      </c>
      <c r="F370">
        <v>48.68</v>
      </c>
      <c r="G370">
        <v>3733200</v>
      </c>
    </row>
    <row r="371" spans="1:7" x14ac:dyDescent="0.25">
      <c r="A371" s="24">
        <v>43693</v>
      </c>
      <c r="B371">
        <v>49.16</v>
      </c>
      <c r="C371">
        <v>50.099997999999999</v>
      </c>
      <c r="D371">
        <v>49.09</v>
      </c>
      <c r="E371">
        <v>49.959999000000003</v>
      </c>
      <c r="F371">
        <v>49.959999000000003</v>
      </c>
      <c r="G371">
        <v>3180700</v>
      </c>
    </row>
    <row r="372" spans="1:7" x14ac:dyDescent="0.25">
      <c r="A372" s="24">
        <v>43696</v>
      </c>
      <c r="B372">
        <v>51.130001</v>
      </c>
      <c r="C372">
        <v>51.950001</v>
      </c>
      <c r="D372">
        <v>50.98</v>
      </c>
      <c r="E372">
        <v>51.900002000000001</v>
      </c>
      <c r="F372">
        <v>51.900002000000001</v>
      </c>
      <c r="G372">
        <v>2891400</v>
      </c>
    </row>
    <row r="373" spans="1:7" x14ac:dyDescent="0.25">
      <c r="A373" s="24">
        <v>43697</v>
      </c>
      <c r="B373">
        <v>51.720001000000003</v>
      </c>
      <c r="C373">
        <v>51.860000999999997</v>
      </c>
      <c r="D373">
        <v>51.09</v>
      </c>
      <c r="E373">
        <v>51.18</v>
      </c>
      <c r="F373">
        <v>51.18</v>
      </c>
      <c r="G373">
        <v>2800700</v>
      </c>
    </row>
    <row r="374" spans="1:7" x14ac:dyDescent="0.25">
      <c r="A374" s="24">
        <v>43698</v>
      </c>
      <c r="B374">
        <v>52.279998999999997</v>
      </c>
      <c r="C374">
        <v>52.59</v>
      </c>
      <c r="D374">
        <v>52.09</v>
      </c>
      <c r="E374">
        <v>52.560001</v>
      </c>
      <c r="F374">
        <v>52.560001</v>
      </c>
      <c r="G374">
        <v>3184500</v>
      </c>
    </row>
    <row r="375" spans="1:7" x14ac:dyDescent="0.25">
      <c r="A375" s="24">
        <v>43699</v>
      </c>
      <c r="B375">
        <v>52.700001</v>
      </c>
      <c r="C375">
        <v>52.77</v>
      </c>
      <c r="D375">
        <v>51.310001</v>
      </c>
      <c r="E375">
        <v>52</v>
      </c>
      <c r="F375">
        <v>52</v>
      </c>
      <c r="G375">
        <v>3567200</v>
      </c>
    </row>
    <row r="376" spans="1:7" x14ac:dyDescent="0.25">
      <c r="A376" s="24">
        <v>43700</v>
      </c>
      <c r="B376">
        <v>51.209999000000003</v>
      </c>
      <c r="C376">
        <v>52.310001</v>
      </c>
      <c r="D376">
        <v>48.299999</v>
      </c>
      <c r="E376">
        <v>48.84</v>
      </c>
      <c r="F376">
        <v>48.84</v>
      </c>
      <c r="G376">
        <v>8323000</v>
      </c>
    </row>
    <row r="377" spans="1:7" x14ac:dyDescent="0.25">
      <c r="A377" s="24">
        <v>43703</v>
      </c>
      <c r="B377">
        <v>50.150002000000001</v>
      </c>
      <c r="C377">
        <v>50.16</v>
      </c>
      <c r="D377">
        <v>48.889999000000003</v>
      </c>
      <c r="E377">
        <v>49.549999</v>
      </c>
      <c r="F377">
        <v>49.549999</v>
      </c>
      <c r="G377">
        <v>3563100</v>
      </c>
    </row>
    <row r="378" spans="1:7" x14ac:dyDescent="0.25">
      <c r="A378" s="24">
        <v>43704</v>
      </c>
      <c r="B378">
        <v>50.080002</v>
      </c>
      <c r="C378">
        <v>50.130001</v>
      </c>
      <c r="D378">
        <v>48.490001999999997</v>
      </c>
      <c r="E378">
        <v>49.119999</v>
      </c>
      <c r="F378">
        <v>49.119999</v>
      </c>
      <c r="G378">
        <v>2822500</v>
      </c>
    </row>
    <row r="379" spans="1:7" x14ac:dyDescent="0.25">
      <c r="A379" s="24">
        <v>43705</v>
      </c>
      <c r="B379">
        <v>48.57</v>
      </c>
      <c r="C379">
        <v>49.68</v>
      </c>
      <c r="D379">
        <v>48.189999</v>
      </c>
      <c r="E379">
        <v>49.639999000000003</v>
      </c>
      <c r="F379">
        <v>49.639999000000003</v>
      </c>
      <c r="G379">
        <v>2370800</v>
      </c>
    </row>
    <row r="380" spans="1:7" x14ac:dyDescent="0.25">
      <c r="A380" s="24">
        <v>43706</v>
      </c>
      <c r="B380">
        <v>50.41</v>
      </c>
      <c r="C380">
        <v>50.950001</v>
      </c>
      <c r="D380">
        <v>50.18</v>
      </c>
      <c r="E380">
        <v>50.689999</v>
      </c>
      <c r="F380">
        <v>50.689999</v>
      </c>
      <c r="G380">
        <v>2143400</v>
      </c>
    </row>
    <row r="381" spans="1:7" x14ac:dyDescent="0.25">
      <c r="A381" s="24">
        <v>43707</v>
      </c>
      <c r="B381">
        <v>51.189999</v>
      </c>
      <c r="C381">
        <v>51.209999000000003</v>
      </c>
      <c r="D381">
        <v>49.959999000000003</v>
      </c>
      <c r="E381">
        <v>50.610000999999997</v>
      </c>
      <c r="F381">
        <v>50.610000999999997</v>
      </c>
      <c r="G381">
        <v>2033100</v>
      </c>
    </row>
    <row r="382" spans="1:7" x14ac:dyDescent="0.25">
      <c r="A382" s="24">
        <v>43711</v>
      </c>
      <c r="B382">
        <v>49.639999000000003</v>
      </c>
      <c r="C382">
        <v>50.060001</v>
      </c>
      <c r="D382">
        <v>49.209999000000003</v>
      </c>
      <c r="E382">
        <v>49.439999</v>
      </c>
      <c r="F382">
        <v>49.439999</v>
      </c>
      <c r="G382">
        <v>3215000</v>
      </c>
    </row>
    <row r="383" spans="1:7" x14ac:dyDescent="0.25">
      <c r="A383" s="24">
        <v>43712</v>
      </c>
      <c r="B383">
        <v>50.43</v>
      </c>
      <c r="C383">
        <v>51.029998999999997</v>
      </c>
      <c r="D383">
        <v>50.009998000000003</v>
      </c>
      <c r="E383">
        <v>50.939999</v>
      </c>
      <c r="F383">
        <v>50.939999</v>
      </c>
      <c r="G383">
        <v>2461700</v>
      </c>
    </row>
    <row r="384" spans="1:7" x14ac:dyDescent="0.25">
      <c r="A384" s="24">
        <v>43713</v>
      </c>
      <c r="B384">
        <v>51.650002000000001</v>
      </c>
      <c r="C384">
        <v>52.27</v>
      </c>
      <c r="D384">
        <v>51.59</v>
      </c>
      <c r="E384">
        <v>52.02</v>
      </c>
      <c r="F384">
        <v>52.02</v>
      </c>
      <c r="G384">
        <v>2327600</v>
      </c>
    </row>
    <row r="385" spans="1:7" x14ac:dyDescent="0.25">
      <c r="A385" s="24">
        <v>43714</v>
      </c>
      <c r="B385">
        <v>52.349997999999999</v>
      </c>
      <c r="C385">
        <v>52.880001</v>
      </c>
      <c r="D385">
        <v>52.139999000000003</v>
      </c>
      <c r="E385">
        <v>52.759998000000003</v>
      </c>
      <c r="F385">
        <v>52.759998000000003</v>
      </c>
      <c r="G385">
        <v>1834000</v>
      </c>
    </row>
    <row r="386" spans="1:7" x14ac:dyDescent="0.25">
      <c r="A386" s="24">
        <v>43717</v>
      </c>
      <c r="B386">
        <v>53.220001000000003</v>
      </c>
      <c r="C386">
        <v>53.259998000000003</v>
      </c>
      <c r="D386">
        <v>52.290000999999997</v>
      </c>
      <c r="E386">
        <v>52.91</v>
      </c>
      <c r="F386">
        <v>52.91</v>
      </c>
      <c r="G386">
        <v>2050500</v>
      </c>
    </row>
    <row r="387" spans="1:7" x14ac:dyDescent="0.25">
      <c r="A387" s="24">
        <v>43718</v>
      </c>
      <c r="B387">
        <v>52.599997999999999</v>
      </c>
      <c r="C387">
        <v>53.110000999999997</v>
      </c>
      <c r="D387">
        <v>52.220001000000003</v>
      </c>
      <c r="E387">
        <v>53.009998000000003</v>
      </c>
      <c r="F387">
        <v>53.009998000000003</v>
      </c>
      <c r="G387">
        <v>1906800</v>
      </c>
    </row>
    <row r="388" spans="1:7" x14ac:dyDescent="0.25">
      <c r="A388" s="24">
        <v>43719</v>
      </c>
      <c r="B388">
        <v>53.060001</v>
      </c>
      <c r="C388">
        <v>53.650002000000001</v>
      </c>
      <c r="D388">
        <v>53.009998000000003</v>
      </c>
      <c r="E388">
        <v>53.41</v>
      </c>
      <c r="F388">
        <v>53.41</v>
      </c>
      <c r="G388">
        <v>1701900</v>
      </c>
    </row>
    <row r="389" spans="1:7" x14ac:dyDescent="0.25">
      <c r="A389" s="24">
        <v>43720</v>
      </c>
      <c r="B389">
        <v>54</v>
      </c>
      <c r="C389">
        <v>54.450001</v>
      </c>
      <c r="D389">
        <v>53.639999000000003</v>
      </c>
      <c r="E389">
        <v>54.080002</v>
      </c>
      <c r="F389">
        <v>54.080002</v>
      </c>
      <c r="G389">
        <v>1998700</v>
      </c>
    </row>
    <row r="390" spans="1:7" x14ac:dyDescent="0.25">
      <c r="A390" s="24">
        <v>43721</v>
      </c>
      <c r="B390">
        <v>54.490001999999997</v>
      </c>
      <c r="C390">
        <v>54.860000999999997</v>
      </c>
      <c r="D390">
        <v>54.27</v>
      </c>
      <c r="E390">
        <v>54.450001</v>
      </c>
      <c r="F390">
        <v>54.450001</v>
      </c>
      <c r="G390">
        <v>2178100</v>
      </c>
    </row>
    <row r="391" spans="1:7" x14ac:dyDescent="0.25">
      <c r="A391" s="24">
        <v>43724</v>
      </c>
      <c r="B391">
        <v>54.02</v>
      </c>
      <c r="C391">
        <v>54.610000999999997</v>
      </c>
      <c r="D391">
        <v>53.860000999999997</v>
      </c>
      <c r="E391">
        <v>54.09</v>
      </c>
      <c r="F391">
        <v>54.09</v>
      </c>
      <c r="G391">
        <v>1764500</v>
      </c>
    </row>
    <row r="392" spans="1:7" x14ac:dyDescent="0.25">
      <c r="A392" s="24">
        <v>43725</v>
      </c>
      <c r="B392">
        <v>54.009998000000003</v>
      </c>
      <c r="C392">
        <v>54.290000999999997</v>
      </c>
      <c r="D392">
        <v>53.759998000000003</v>
      </c>
      <c r="E392">
        <v>54.27</v>
      </c>
      <c r="F392">
        <v>54.27</v>
      </c>
      <c r="G392">
        <v>1620300</v>
      </c>
    </row>
    <row r="393" spans="1:7" x14ac:dyDescent="0.25">
      <c r="A393" s="24">
        <v>43726</v>
      </c>
      <c r="B393">
        <v>54.52</v>
      </c>
      <c r="C393">
        <v>55.189999</v>
      </c>
      <c r="D393">
        <v>53.799999</v>
      </c>
      <c r="E393">
        <v>55.139999000000003</v>
      </c>
      <c r="F393">
        <v>55.139999000000003</v>
      </c>
      <c r="G393">
        <v>2877900</v>
      </c>
    </row>
    <row r="394" spans="1:7" x14ac:dyDescent="0.25">
      <c r="A394" s="24">
        <v>43727</v>
      </c>
      <c r="B394">
        <v>55.549999</v>
      </c>
      <c r="C394">
        <v>56.049999</v>
      </c>
      <c r="D394">
        <v>55.400002000000001</v>
      </c>
      <c r="E394">
        <v>55.57</v>
      </c>
      <c r="F394">
        <v>55.57</v>
      </c>
      <c r="G394">
        <v>1786200</v>
      </c>
    </row>
    <row r="395" spans="1:7" x14ac:dyDescent="0.25">
      <c r="A395" s="24">
        <v>43728</v>
      </c>
      <c r="B395">
        <v>55.880001</v>
      </c>
      <c r="C395">
        <v>56.009998000000003</v>
      </c>
      <c r="D395">
        <v>53.93</v>
      </c>
      <c r="E395">
        <v>54.130001</v>
      </c>
      <c r="F395">
        <v>54.130001</v>
      </c>
      <c r="G395">
        <v>3168700</v>
      </c>
    </row>
    <row r="396" spans="1:7" x14ac:dyDescent="0.25">
      <c r="A396" s="24">
        <v>43731</v>
      </c>
      <c r="B396">
        <v>54.099997999999999</v>
      </c>
      <c r="C396">
        <v>54.810001</v>
      </c>
      <c r="D396">
        <v>53.970001000000003</v>
      </c>
      <c r="E396">
        <v>54.310001</v>
      </c>
      <c r="F396">
        <v>54.310001</v>
      </c>
      <c r="G396">
        <v>2374000</v>
      </c>
    </row>
    <row r="397" spans="1:7" x14ac:dyDescent="0.25">
      <c r="A397" s="24">
        <v>43732</v>
      </c>
      <c r="B397">
        <v>55.130001</v>
      </c>
      <c r="C397">
        <v>55.130001</v>
      </c>
      <c r="D397">
        <v>52.84</v>
      </c>
      <c r="E397">
        <v>53.060001</v>
      </c>
      <c r="F397">
        <v>53.060001</v>
      </c>
      <c r="G397">
        <v>4834900</v>
      </c>
    </row>
    <row r="398" spans="1:7" x14ac:dyDescent="0.25">
      <c r="A398" s="24">
        <v>43733</v>
      </c>
      <c r="B398">
        <v>53</v>
      </c>
      <c r="C398">
        <v>53.889999000000003</v>
      </c>
      <c r="D398">
        <v>52.169998</v>
      </c>
      <c r="E398">
        <v>53.610000999999997</v>
      </c>
      <c r="F398">
        <v>53.610000999999997</v>
      </c>
      <c r="G398">
        <v>2605500</v>
      </c>
    </row>
    <row r="399" spans="1:7" x14ac:dyDescent="0.25">
      <c r="A399" s="24">
        <v>43734</v>
      </c>
      <c r="B399">
        <v>53.68</v>
      </c>
      <c r="C399">
        <v>53.740001999999997</v>
      </c>
      <c r="D399">
        <v>52.900002000000001</v>
      </c>
      <c r="E399">
        <v>53.43</v>
      </c>
      <c r="F399">
        <v>53.43</v>
      </c>
      <c r="G399">
        <v>2369000</v>
      </c>
    </row>
    <row r="400" spans="1:7" x14ac:dyDescent="0.25">
      <c r="A400" s="24">
        <v>43735</v>
      </c>
      <c r="B400">
        <v>53.790000999999997</v>
      </c>
      <c r="C400">
        <v>53.91</v>
      </c>
      <c r="D400">
        <v>51.950001</v>
      </c>
      <c r="E400">
        <v>52.720001000000003</v>
      </c>
      <c r="F400">
        <v>52.720001000000003</v>
      </c>
      <c r="G400">
        <v>3159900</v>
      </c>
    </row>
    <row r="401" spans="1:7" x14ac:dyDescent="0.25">
      <c r="A401" s="24">
        <v>43738</v>
      </c>
      <c r="B401">
        <v>52.98</v>
      </c>
      <c r="C401">
        <v>53.759998000000003</v>
      </c>
      <c r="D401">
        <v>52.970001000000003</v>
      </c>
      <c r="E401">
        <v>53.41</v>
      </c>
      <c r="F401">
        <v>53.41</v>
      </c>
      <c r="G401">
        <v>1581400</v>
      </c>
    </row>
    <row r="402" spans="1:7" x14ac:dyDescent="0.25">
      <c r="A402" s="24">
        <v>43739</v>
      </c>
      <c r="B402">
        <v>54.150002000000001</v>
      </c>
      <c r="C402">
        <v>54.240001999999997</v>
      </c>
      <c r="D402">
        <v>52.18</v>
      </c>
      <c r="E402">
        <v>52.259998000000003</v>
      </c>
      <c r="F402">
        <v>52.259998000000003</v>
      </c>
      <c r="G402">
        <v>2491000</v>
      </c>
    </row>
    <row r="403" spans="1:7" x14ac:dyDescent="0.25">
      <c r="A403" s="24">
        <v>43740</v>
      </c>
      <c r="B403">
        <v>51.540000999999997</v>
      </c>
      <c r="C403">
        <v>51.540000999999997</v>
      </c>
      <c r="D403">
        <v>50.130001</v>
      </c>
      <c r="E403">
        <v>50.400002000000001</v>
      </c>
      <c r="F403">
        <v>50.400002000000001</v>
      </c>
      <c r="G403">
        <v>3925800</v>
      </c>
    </row>
    <row r="404" spans="1:7" x14ac:dyDescent="0.25">
      <c r="A404" s="24">
        <v>43741</v>
      </c>
      <c r="B404">
        <v>50.529998999999997</v>
      </c>
      <c r="C404">
        <v>51.41</v>
      </c>
      <c r="D404">
        <v>49.830002</v>
      </c>
      <c r="E404">
        <v>51.369999</v>
      </c>
      <c r="F404">
        <v>51.369999</v>
      </c>
      <c r="G404">
        <v>2735700</v>
      </c>
    </row>
    <row r="405" spans="1:7" x14ac:dyDescent="0.25">
      <c r="A405" s="24">
        <v>43742</v>
      </c>
      <c r="B405">
        <v>51.610000999999997</v>
      </c>
      <c r="C405">
        <v>52.82</v>
      </c>
      <c r="D405">
        <v>51.599997999999999</v>
      </c>
      <c r="E405">
        <v>52.82</v>
      </c>
      <c r="F405">
        <v>52.82</v>
      </c>
      <c r="G405">
        <v>2445200</v>
      </c>
    </row>
    <row r="406" spans="1:7" x14ac:dyDescent="0.25">
      <c r="A406" s="24">
        <v>43745</v>
      </c>
      <c r="B406">
        <v>52.360000999999997</v>
      </c>
      <c r="C406">
        <v>53.150002000000001</v>
      </c>
      <c r="D406">
        <v>52.16</v>
      </c>
      <c r="E406">
        <v>52.509998000000003</v>
      </c>
      <c r="F406">
        <v>52.509998000000003</v>
      </c>
      <c r="G406">
        <v>2438500</v>
      </c>
    </row>
    <row r="407" spans="1:7" x14ac:dyDescent="0.25">
      <c r="A407" s="24">
        <v>43746</v>
      </c>
      <c r="B407">
        <v>51.560001</v>
      </c>
      <c r="C407">
        <v>51.869999</v>
      </c>
      <c r="D407">
        <v>50.41</v>
      </c>
      <c r="E407">
        <v>50.450001</v>
      </c>
      <c r="F407">
        <v>50.450001</v>
      </c>
      <c r="G407">
        <v>3534300</v>
      </c>
    </row>
    <row r="408" spans="1:7" x14ac:dyDescent="0.25">
      <c r="A408" s="24">
        <v>43747</v>
      </c>
      <c r="B408">
        <v>51.18</v>
      </c>
      <c r="C408">
        <v>51.869999</v>
      </c>
      <c r="D408">
        <v>50.860000999999997</v>
      </c>
      <c r="E408">
        <v>50.990001999999997</v>
      </c>
      <c r="F408">
        <v>50.990001999999997</v>
      </c>
      <c r="G408">
        <v>2458900</v>
      </c>
    </row>
    <row r="409" spans="1:7" x14ac:dyDescent="0.25">
      <c r="A409" s="24">
        <v>43748</v>
      </c>
      <c r="B409">
        <v>51.330002</v>
      </c>
      <c r="C409">
        <v>52.32</v>
      </c>
      <c r="D409">
        <v>51.240001999999997</v>
      </c>
      <c r="E409">
        <v>52.189999</v>
      </c>
      <c r="F409">
        <v>52.189999</v>
      </c>
      <c r="G409">
        <v>2193300</v>
      </c>
    </row>
    <row r="410" spans="1:7" x14ac:dyDescent="0.25">
      <c r="A410" s="24">
        <v>43749</v>
      </c>
      <c r="B410">
        <v>53.09</v>
      </c>
      <c r="C410">
        <v>54.189999</v>
      </c>
      <c r="D410">
        <v>52.900002000000001</v>
      </c>
      <c r="E410">
        <v>53.82</v>
      </c>
      <c r="F410">
        <v>53.82</v>
      </c>
      <c r="G410">
        <v>4723900</v>
      </c>
    </row>
    <row r="411" spans="1:7" x14ac:dyDescent="0.25">
      <c r="A411" s="24">
        <v>43752</v>
      </c>
      <c r="B411">
        <v>53.669998</v>
      </c>
      <c r="C411">
        <v>54.700001</v>
      </c>
      <c r="D411">
        <v>53.669998</v>
      </c>
      <c r="E411">
        <v>54.68</v>
      </c>
      <c r="F411">
        <v>54.68</v>
      </c>
      <c r="G411">
        <v>2127300</v>
      </c>
    </row>
    <row r="412" spans="1:7" x14ac:dyDescent="0.25">
      <c r="A412" s="24">
        <v>43753</v>
      </c>
      <c r="B412">
        <v>55.150002000000001</v>
      </c>
      <c r="C412">
        <v>55.759998000000003</v>
      </c>
      <c r="D412">
        <v>55.150002000000001</v>
      </c>
      <c r="E412">
        <v>55.25</v>
      </c>
      <c r="F412">
        <v>55.25</v>
      </c>
      <c r="G412">
        <v>2376600</v>
      </c>
    </row>
    <row r="413" spans="1:7" x14ac:dyDescent="0.25">
      <c r="A413" s="24">
        <v>43754</v>
      </c>
      <c r="B413">
        <v>55.419998</v>
      </c>
      <c r="C413">
        <v>55.75</v>
      </c>
      <c r="D413">
        <v>55.110000999999997</v>
      </c>
      <c r="E413">
        <v>55.73</v>
      </c>
      <c r="F413">
        <v>55.73</v>
      </c>
      <c r="G413">
        <v>1779600</v>
      </c>
    </row>
    <row r="414" spans="1:7" x14ac:dyDescent="0.25">
      <c r="A414" s="24">
        <v>43755</v>
      </c>
      <c r="B414">
        <v>56</v>
      </c>
      <c r="C414">
        <v>56.279998999999997</v>
      </c>
      <c r="D414">
        <v>55.689999</v>
      </c>
      <c r="E414">
        <v>55.849997999999999</v>
      </c>
      <c r="F414">
        <v>55.849997999999999</v>
      </c>
      <c r="G414">
        <v>2276500</v>
      </c>
    </row>
    <row r="415" spans="1:7" x14ac:dyDescent="0.25">
      <c r="A415" s="24">
        <v>43756</v>
      </c>
      <c r="B415">
        <v>55.73</v>
      </c>
      <c r="C415">
        <v>56.16</v>
      </c>
      <c r="D415">
        <v>55.259998000000003</v>
      </c>
      <c r="E415">
        <v>55.889999000000003</v>
      </c>
      <c r="F415">
        <v>55.889999000000003</v>
      </c>
      <c r="G415">
        <v>2636100</v>
      </c>
    </row>
    <row r="416" spans="1:7" x14ac:dyDescent="0.25">
      <c r="A416" s="24">
        <v>43759</v>
      </c>
      <c r="B416">
        <v>56.139999000000003</v>
      </c>
      <c r="C416">
        <v>56.66</v>
      </c>
      <c r="D416">
        <v>56.139999000000003</v>
      </c>
      <c r="E416">
        <v>56.66</v>
      </c>
      <c r="F416">
        <v>56.66</v>
      </c>
      <c r="G416">
        <v>1497000</v>
      </c>
    </row>
    <row r="417" spans="1:7" x14ac:dyDescent="0.25">
      <c r="A417" s="24">
        <v>43760</v>
      </c>
      <c r="B417">
        <v>56.82</v>
      </c>
      <c r="C417">
        <v>56.990001999999997</v>
      </c>
      <c r="D417">
        <v>56.139999000000003</v>
      </c>
      <c r="E417">
        <v>56.189999</v>
      </c>
      <c r="F417">
        <v>56.189999</v>
      </c>
      <c r="G417">
        <v>1797800</v>
      </c>
    </row>
    <row r="418" spans="1:7" x14ac:dyDescent="0.25">
      <c r="A418" s="24">
        <v>43761</v>
      </c>
      <c r="B418">
        <v>56</v>
      </c>
      <c r="C418">
        <v>56.549999</v>
      </c>
      <c r="D418">
        <v>55.950001</v>
      </c>
      <c r="E418">
        <v>56.549999</v>
      </c>
      <c r="F418">
        <v>56.549999</v>
      </c>
      <c r="G418">
        <v>1581400</v>
      </c>
    </row>
    <row r="419" spans="1:7" x14ac:dyDescent="0.25">
      <c r="A419" s="24">
        <v>43762</v>
      </c>
      <c r="B419">
        <v>56.799999</v>
      </c>
      <c r="C419">
        <v>56.959999000000003</v>
      </c>
      <c r="D419">
        <v>56.259998000000003</v>
      </c>
      <c r="E419">
        <v>56.919998</v>
      </c>
      <c r="F419">
        <v>56.919998</v>
      </c>
      <c r="G419">
        <v>1535300</v>
      </c>
    </row>
    <row r="420" spans="1:7" x14ac:dyDescent="0.25">
      <c r="A420" s="24">
        <v>43763</v>
      </c>
      <c r="B420">
        <v>56.75</v>
      </c>
      <c r="C420">
        <v>57.849997999999999</v>
      </c>
      <c r="D420">
        <v>56.75</v>
      </c>
      <c r="E420">
        <v>57.830002</v>
      </c>
      <c r="F420">
        <v>57.830002</v>
      </c>
      <c r="G420">
        <v>1488100</v>
      </c>
    </row>
    <row r="421" spans="1:7" x14ac:dyDescent="0.25">
      <c r="A421" s="24">
        <v>43766</v>
      </c>
      <c r="B421">
        <v>57.98</v>
      </c>
      <c r="C421">
        <v>58.040000999999997</v>
      </c>
      <c r="D421">
        <v>57.470001000000003</v>
      </c>
      <c r="E421">
        <v>57.57</v>
      </c>
      <c r="F421">
        <v>57.57</v>
      </c>
      <c r="G421">
        <v>1544400</v>
      </c>
    </row>
    <row r="422" spans="1:7" x14ac:dyDescent="0.25">
      <c r="A422" s="24">
        <v>43767</v>
      </c>
      <c r="B422">
        <v>57.25</v>
      </c>
      <c r="C422">
        <v>57.790000999999997</v>
      </c>
      <c r="D422">
        <v>57.16</v>
      </c>
      <c r="E422">
        <v>57.580002</v>
      </c>
      <c r="F422">
        <v>57.580002</v>
      </c>
      <c r="G422">
        <v>1469500</v>
      </c>
    </row>
    <row r="423" spans="1:7" x14ac:dyDescent="0.25">
      <c r="A423" s="24">
        <v>43768</v>
      </c>
      <c r="B423">
        <v>57.599997999999999</v>
      </c>
      <c r="C423">
        <v>58.349997999999999</v>
      </c>
      <c r="D423">
        <v>56.880001</v>
      </c>
      <c r="E423">
        <v>58.299999</v>
      </c>
      <c r="F423">
        <v>58.299999</v>
      </c>
      <c r="G423">
        <v>1752800</v>
      </c>
    </row>
    <row r="424" spans="1:7" x14ac:dyDescent="0.25">
      <c r="A424" s="24">
        <v>43769</v>
      </c>
      <c r="B424">
        <v>57.98</v>
      </c>
      <c r="C424">
        <v>58.169998</v>
      </c>
      <c r="D424">
        <v>57.189999</v>
      </c>
      <c r="E424">
        <v>57.759998000000003</v>
      </c>
      <c r="F424">
        <v>57.759998000000003</v>
      </c>
      <c r="G424">
        <v>1626500</v>
      </c>
    </row>
    <row r="425" spans="1:7" x14ac:dyDescent="0.25">
      <c r="A425" s="24">
        <v>43770</v>
      </c>
      <c r="B425">
        <v>58.759998000000003</v>
      </c>
      <c r="C425">
        <v>59.240001999999997</v>
      </c>
      <c r="D425">
        <v>58.610000999999997</v>
      </c>
      <c r="E425">
        <v>59.18</v>
      </c>
      <c r="F425">
        <v>59.18</v>
      </c>
      <c r="G425">
        <v>1397500</v>
      </c>
    </row>
    <row r="426" spans="1:7" x14ac:dyDescent="0.25">
      <c r="A426" s="24">
        <v>43773</v>
      </c>
      <c r="B426">
        <v>59.630001</v>
      </c>
      <c r="C426">
        <v>59.689999</v>
      </c>
      <c r="D426">
        <v>58.880001</v>
      </c>
      <c r="E426">
        <v>59.09</v>
      </c>
      <c r="F426">
        <v>59.09</v>
      </c>
      <c r="G426">
        <v>1687100</v>
      </c>
    </row>
    <row r="427" spans="1:7" x14ac:dyDescent="0.25">
      <c r="A427" s="24">
        <v>43774</v>
      </c>
      <c r="B427">
        <v>58.950001</v>
      </c>
      <c r="C427">
        <v>59.029998999999997</v>
      </c>
      <c r="D427">
        <v>58.459999000000003</v>
      </c>
      <c r="E427">
        <v>58.470001000000003</v>
      </c>
      <c r="F427">
        <v>58.470001000000003</v>
      </c>
      <c r="G427">
        <v>1311900</v>
      </c>
    </row>
    <row r="428" spans="1:7" x14ac:dyDescent="0.25">
      <c r="A428" s="24">
        <v>43775</v>
      </c>
      <c r="B428">
        <v>58.580002</v>
      </c>
      <c r="C428">
        <v>58.700001</v>
      </c>
      <c r="D428">
        <v>58.029998999999997</v>
      </c>
      <c r="E428">
        <v>58.610000999999997</v>
      </c>
      <c r="F428">
        <v>58.610000999999997</v>
      </c>
      <c r="G428">
        <v>1386700</v>
      </c>
    </row>
    <row r="429" spans="1:7" x14ac:dyDescent="0.25">
      <c r="A429" s="24">
        <v>43776</v>
      </c>
      <c r="B429">
        <v>59.189999</v>
      </c>
      <c r="C429">
        <v>59.259998000000003</v>
      </c>
      <c r="D429">
        <v>58.669998</v>
      </c>
      <c r="E429">
        <v>58.91</v>
      </c>
      <c r="F429">
        <v>58.91</v>
      </c>
      <c r="G429">
        <v>1487800</v>
      </c>
    </row>
    <row r="430" spans="1:7" x14ac:dyDescent="0.25">
      <c r="A430" s="24">
        <v>43777</v>
      </c>
      <c r="B430">
        <v>58.75</v>
      </c>
      <c r="C430">
        <v>59.549999</v>
      </c>
      <c r="D430">
        <v>58.52</v>
      </c>
      <c r="E430">
        <v>59.439999</v>
      </c>
      <c r="F430">
        <v>59.439999</v>
      </c>
      <c r="G430">
        <v>1437300</v>
      </c>
    </row>
    <row r="431" spans="1:7" x14ac:dyDescent="0.25">
      <c r="A431" s="24">
        <v>43780</v>
      </c>
      <c r="B431">
        <v>58.880001</v>
      </c>
      <c r="C431">
        <v>59.900002000000001</v>
      </c>
      <c r="D431">
        <v>58.830002</v>
      </c>
      <c r="E431">
        <v>59.560001</v>
      </c>
      <c r="F431">
        <v>59.560001</v>
      </c>
      <c r="G431">
        <v>1380500</v>
      </c>
    </row>
    <row r="432" spans="1:7" x14ac:dyDescent="0.25">
      <c r="A432" s="24">
        <v>43781</v>
      </c>
      <c r="B432">
        <v>59.849997999999999</v>
      </c>
      <c r="C432">
        <v>60.220001000000003</v>
      </c>
      <c r="D432">
        <v>59.689999</v>
      </c>
      <c r="E432">
        <v>59.919998</v>
      </c>
      <c r="F432">
        <v>59.919998</v>
      </c>
      <c r="G432">
        <v>1353000</v>
      </c>
    </row>
    <row r="433" spans="1:7" x14ac:dyDescent="0.25">
      <c r="A433" s="24">
        <v>43782</v>
      </c>
      <c r="B433">
        <v>59.650002000000001</v>
      </c>
      <c r="C433">
        <v>60.080002</v>
      </c>
      <c r="D433">
        <v>59.509998000000003</v>
      </c>
      <c r="E433">
        <v>59.779998999999997</v>
      </c>
      <c r="F433">
        <v>59.779998999999997</v>
      </c>
      <c r="G433">
        <v>1798900</v>
      </c>
    </row>
    <row r="434" spans="1:7" x14ac:dyDescent="0.25">
      <c r="A434" s="24">
        <v>43783</v>
      </c>
      <c r="B434">
        <v>59.740001999999997</v>
      </c>
      <c r="C434">
        <v>60.23</v>
      </c>
      <c r="D434">
        <v>59.43</v>
      </c>
      <c r="E434">
        <v>60.18</v>
      </c>
      <c r="F434">
        <v>60.18</v>
      </c>
      <c r="G434">
        <v>1354600</v>
      </c>
    </row>
    <row r="435" spans="1:7" x14ac:dyDescent="0.25">
      <c r="A435" s="24">
        <v>43784</v>
      </c>
      <c r="B435">
        <v>60.75</v>
      </c>
      <c r="C435">
        <v>61.57</v>
      </c>
      <c r="D435">
        <v>60.599997999999999</v>
      </c>
      <c r="E435">
        <v>61.560001</v>
      </c>
      <c r="F435">
        <v>61.560001</v>
      </c>
      <c r="G435">
        <v>2287200</v>
      </c>
    </row>
    <row r="436" spans="1:7" x14ac:dyDescent="0.25">
      <c r="A436" s="24">
        <v>43787</v>
      </c>
      <c r="B436">
        <v>61.560001</v>
      </c>
      <c r="C436">
        <v>61.810001</v>
      </c>
      <c r="D436">
        <v>61.279998999999997</v>
      </c>
      <c r="E436">
        <v>61.560001</v>
      </c>
      <c r="F436">
        <v>61.560001</v>
      </c>
      <c r="G436">
        <v>981700</v>
      </c>
    </row>
    <row r="437" spans="1:7" x14ac:dyDescent="0.25">
      <c r="A437" s="24">
        <v>43788</v>
      </c>
      <c r="B437">
        <v>61.810001</v>
      </c>
      <c r="C437">
        <v>61.860000999999997</v>
      </c>
      <c r="D437">
        <v>61.099997999999999</v>
      </c>
      <c r="E437">
        <v>61.240001999999997</v>
      </c>
      <c r="F437">
        <v>61.240001999999997</v>
      </c>
      <c r="G437">
        <v>1908400</v>
      </c>
    </row>
    <row r="438" spans="1:7" x14ac:dyDescent="0.25">
      <c r="A438" s="24">
        <v>43789</v>
      </c>
      <c r="B438">
        <v>61.150002000000001</v>
      </c>
      <c r="C438">
        <v>61.580002</v>
      </c>
      <c r="D438">
        <v>59.84</v>
      </c>
      <c r="E438">
        <v>60.970001000000003</v>
      </c>
      <c r="F438">
        <v>60.970001000000003</v>
      </c>
      <c r="G438">
        <v>3058800</v>
      </c>
    </row>
    <row r="439" spans="1:7" x14ac:dyDescent="0.25">
      <c r="A439" s="24">
        <v>43790</v>
      </c>
      <c r="B439">
        <v>61.169998</v>
      </c>
      <c r="C439">
        <v>61.220001000000003</v>
      </c>
      <c r="D439">
        <v>60.279998999999997</v>
      </c>
      <c r="E439">
        <v>60.880001</v>
      </c>
      <c r="F439">
        <v>60.880001</v>
      </c>
      <c r="G439">
        <v>1412100</v>
      </c>
    </row>
    <row r="440" spans="1:7" x14ac:dyDescent="0.25">
      <c r="A440" s="24">
        <v>43791</v>
      </c>
      <c r="B440">
        <v>61.349997999999999</v>
      </c>
      <c r="C440">
        <v>61.810001</v>
      </c>
      <c r="D440">
        <v>61.029998999999997</v>
      </c>
      <c r="E440">
        <v>61.799999</v>
      </c>
      <c r="F440">
        <v>61.799999</v>
      </c>
      <c r="G440">
        <v>1275400</v>
      </c>
    </row>
    <row r="441" spans="1:7" x14ac:dyDescent="0.25">
      <c r="A441" s="24">
        <v>43794</v>
      </c>
      <c r="B441">
        <v>62.73</v>
      </c>
      <c r="C441">
        <v>63.23</v>
      </c>
      <c r="D441">
        <v>62.470001000000003</v>
      </c>
      <c r="E441">
        <v>63.099997999999999</v>
      </c>
      <c r="F441">
        <v>63.099997999999999</v>
      </c>
      <c r="G441">
        <v>1715700</v>
      </c>
    </row>
    <row r="442" spans="1:7" x14ac:dyDescent="0.25">
      <c r="A442" s="24">
        <v>43795</v>
      </c>
      <c r="B442">
        <v>63.330002</v>
      </c>
      <c r="C442">
        <v>63.740001999999997</v>
      </c>
      <c r="D442">
        <v>63.16</v>
      </c>
      <c r="E442">
        <v>63.610000999999997</v>
      </c>
      <c r="F442">
        <v>63.610000999999997</v>
      </c>
      <c r="G442">
        <v>1356100</v>
      </c>
    </row>
    <row r="443" spans="1:7" x14ac:dyDescent="0.25">
      <c r="A443" s="24">
        <v>43796</v>
      </c>
      <c r="B443">
        <v>63.82</v>
      </c>
      <c r="C443">
        <v>63.93</v>
      </c>
      <c r="D443">
        <v>63.689999</v>
      </c>
      <c r="E443">
        <v>63.700001</v>
      </c>
      <c r="F443">
        <v>63.700001</v>
      </c>
      <c r="G443">
        <v>753500</v>
      </c>
    </row>
    <row r="444" spans="1:7" x14ac:dyDescent="0.25">
      <c r="A444" s="24">
        <v>43798</v>
      </c>
      <c r="B444">
        <v>63.43</v>
      </c>
      <c r="C444">
        <v>63.560001</v>
      </c>
      <c r="D444">
        <v>63.02</v>
      </c>
      <c r="E444">
        <v>63.049999</v>
      </c>
      <c r="F444">
        <v>63.049999</v>
      </c>
      <c r="G444">
        <v>792500</v>
      </c>
    </row>
    <row r="445" spans="1:7" x14ac:dyDescent="0.25">
      <c r="A445" s="24">
        <v>43801</v>
      </c>
      <c r="B445">
        <v>63.150002000000001</v>
      </c>
      <c r="C445">
        <v>63.18</v>
      </c>
      <c r="D445">
        <v>60.950001</v>
      </c>
      <c r="E445">
        <v>61.549999</v>
      </c>
      <c r="F445">
        <v>61.549999</v>
      </c>
      <c r="G445">
        <v>2669700</v>
      </c>
    </row>
    <row r="446" spans="1:7" x14ac:dyDescent="0.25">
      <c r="A446" s="24">
        <v>43802</v>
      </c>
      <c r="B446">
        <v>59.060001</v>
      </c>
      <c r="C446">
        <v>59.740001999999997</v>
      </c>
      <c r="D446">
        <v>58.48</v>
      </c>
      <c r="E446">
        <v>59.150002000000001</v>
      </c>
      <c r="F446">
        <v>59.150002000000001</v>
      </c>
      <c r="G446">
        <v>2991900</v>
      </c>
    </row>
    <row r="447" spans="1:7" x14ac:dyDescent="0.25">
      <c r="A447" s="24">
        <v>43803</v>
      </c>
      <c r="B447">
        <v>60.529998999999997</v>
      </c>
      <c r="C447">
        <v>61.330002</v>
      </c>
      <c r="D447">
        <v>60.290000999999997</v>
      </c>
      <c r="E447">
        <v>60.98</v>
      </c>
      <c r="F447">
        <v>60.98</v>
      </c>
      <c r="G447">
        <v>1824500</v>
      </c>
    </row>
    <row r="448" spans="1:7" x14ac:dyDescent="0.25">
      <c r="A448" s="24">
        <v>43804</v>
      </c>
      <c r="B448">
        <v>61.450001</v>
      </c>
      <c r="C448">
        <v>61.490001999999997</v>
      </c>
      <c r="D448">
        <v>60.43</v>
      </c>
      <c r="E448">
        <v>61.380001</v>
      </c>
      <c r="F448">
        <v>61.380001</v>
      </c>
      <c r="G448">
        <v>2095100</v>
      </c>
    </row>
    <row r="449" spans="1:7" x14ac:dyDescent="0.25">
      <c r="A449" s="24">
        <v>43805</v>
      </c>
      <c r="B449">
        <v>62.57</v>
      </c>
      <c r="C449">
        <v>62.720001000000003</v>
      </c>
      <c r="D449">
        <v>62.040000999999997</v>
      </c>
      <c r="E449">
        <v>62.52</v>
      </c>
      <c r="F449">
        <v>62.52</v>
      </c>
      <c r="G449">
        <v>1614600</v>
      </c>
    </row>
    <row r="450" spans="1:7" x14ac:dyDescent="0.25">
      <c r="A450" s="24">
        <v>43808</v>
      </c>
      <c r="B450">
        <v>62.34</v>
      </c>
      <c r="C450">
        <v>62.459999000000003</v>
      </c>
      <c r="D450">
        <v>60.810001</v>
      </c>
      <c r="E450">
        <v>60.849997999999999</v>
      </c>
      <c r="F450">
        <v>60.849997999999999</v>
      </c>
      <c r="G450">
        <v>1550600</v>
      </c>
    </row>
    <row r="451" spans="1:7" x14ac:dyDescent="0.25">
      <c r="A451" s="24">
        <v>43809</v>
      </c>
      <c r="B451">
        <v>60.860000999999997</v>
      </c>
      <c r="C451">
        <v>61.360000999999997</v>
      </c>
      <c r="D451">
        <v>60.18</v>
      </c>
      <c r="E451">
        <v>60.759998000000003</v>
      </c>
      <c r="F451">
        <v>60.759998000000003</v>
      </c>
      <c r="G451">
        <v>1627600</v>
      </c>
    </row>
    <row r="452" spans="1:7" x14ac:dyDescent="0.25">
      <c r="A452" s="24">
        <v>43810</v>
      </c>
      <c r="B452">
        <v>61.080002</v>
      </c>
      <c r="C452">
        <v>61.66</v>
      </c>
      <c r="D452">
        <v>60.880001</v>
      </c>
      <c r="E452">
        <v>61.400002000000001</v>
      </c>
      <c r="F452">
        <v>61.400002000000001</v>
      </c>
      <c r="G452">
        <v>1170000</v>
      </c>
    </row>
    <row r="453" spans="1:7" x14ac:dyDescent="0.25">
      <c r="A453" s="24">
        <v>43811</v>
      </c>
      <c r="B453">
        <v>61.560001</v>
      </c>
      <c r="C453">
        <v>63.32</v>
      </c>
      <c r="D453">
        <v>61.34</v>
      </c>
      <c r="E453">
        <v>63.189999</v>
      </c>
      <c r="F453">
        <v>63.189999</v>
      </c>
      <c r="G453">
        <v>2430900</v>
      </c>
    </row>
    <row r="454" spans="1:7" x14ac:dyDescent="0.25">
      <c r="A454" s="24">
        <v>43812</v>
      </c>
      <c r="B454">
        <v>62.98</v>
      </c>
      <c r="C454">
        <v>64.639999000000003</v>
      </c>
      <c r="D454">
        <v>62.66</v>
      </c>
      <c r="E454">
        <v>64.599997999999999</v>
      </c>
      <c r="F454">
        <v>64.599997999999999</v>
      </c>
      <c r="G454">
        <v>2745400</v>
      </c>
    </row>
    <row r="455" spans="1:7" x14ac:dyDescent="0.25">
      <c r="A455" s="24">
        <v>43815</v>
      </c>
      <c r="B455">
        <v>65.620002999999997</v>
      </c>
      <c r="C455">
        <v>65.959998999999996</v>
      </c>
      <c r="D455">
        <v>65.269997000000004</v>
      </c>
      <c r="E455">
        <v>65.330001999999993</v>
      </c>
      <c r="F455">
        <v>65.330001999999993</v>
      </c>
      <c r="G455">
        <v>1732500</v>
      </c>
    </row>
    <row r="456" spans="1:7" x14ac:dyDescent="0.25">
      <c r="A456" s="24">
        <v>43816</v>
      </c>
      <c r="B456">
        <v>65.629997000000003</v>
      </c>
      <c r="C456">
        <v>65.760002</v>
      </c>
      <c r="D456">
        <v>65.110000999999997</v>
      </c>
      <c r="E456">
        <v>65.519997000000004</v>
      </c>
      <c r="F456">
        <v>65.519997000000004</v>
      </c>
      <c r="G456">
        <v>1825500</v>
      </c>
    </row>
    <row r="457" spans="1:7" x14ac:dyDescent="0.25">
      <c r="A457" s="24">
        <v>43817</v>
      </c>
      <c r="B457">
        <v>65.919998000000007</v>
      </c>
      <c r="C457">
        <v>65.970000999999996</v>
      </c>
      <c r="D457">
        <v>65.160004000000001</v>
      </c>
      <c r="E457">
        <v>65.160004000000001</v>
      </c>
      <c r="F457">
        <v>65.160004000000001</v>
      </c>
      <c r="G457">
        <v>1971800</v>
      </c>
    </row>
    <row r="458" spans="1:7" x14ac:dyDescent="0.25">
      <c r="A458" s="24">
        <v>43818</v>
      </c>
      <c r="B458">
        <v>65.309997999999993</v>
      </c>
      <c r="C458">
        <v>66.019997000000004</v>
      </c>
      <c r="D458">
        <v>65.180000000000007</v>
      </c>
      <c r="E458">
        <v>66.019997000000004</v>
      </c>
      <c r="F458">
        <v>66.019997000000004</v>
      </c>
      <c r="G458">
        <v>1355000</v>
      </c>
    </row>
    <row r="459" spans="1:7" x14ac:dyDescent="0.25">
      <c r="A459" s="24">
        <v>43819</v>
      </c>
      <c r="B459">
        <v>66.110000999999997</v>
      </c>
      <c r="C459">
        <v>66.190002000000007</v>
      </c>
      <c r="D459">
        <v>65.489998</v>
      </c>
      <c r="E459">
        <v>65.489998</v>
      </c>
      <c r="F459">
        <v>65.489998</v>
      </c>
      <c r="G459">
        <v>1957300</v>
      </c>
    </row>
    <row r="460" spans="1:7" x14ac:dyDescent="0.25">
      <c r="A460" s="24">
        <v>43822</v>
      </c>
      <c r="B460">
        <v>65.660004000000001</v>
      </c>
      <c r="C460">
        <v>65.739998</v>
      </c>
      <c r="D460">
        <v>65.400002000000001</v>
      </c>
      <c r="E460">
        <v>65.430000000000007</v>
      </c>
      <c r="F460">
        <v>65.430000000000007</v>
      </c>
      <c r="G460">
        <v>1351800</v>
      </c>
    </row>
    <row r="461" spans="1:7" x14ac:dyDescent="0.25">
      <c r="A461" s="24">
        <v>43823</v>
      </c>
      <c r="B461">
        <v>65.620002999999997</v>
      </c>
      <c r="C461">
        <v>65.910004000000001</v>
      </c>
      <c r="D461">
        <v>65.459998999999996</v>
      </c>
      <c r="E461">
        <v>65.830001999999993</v>
      </c>
      <c r="F461">
        <v>65.830001999999993</v>
      </c>
      <c r="G461">
        <v>551600</v>
      </c>
    </row>
    <row r="462" spans="1:7" x14ac:dyDescent="0.25">
      <c r="A462" s="24">
        <v>43825</v>
      </c>
      <c r="B462">
        <v>66.129997000000003</v>
      </c>
      <c r="C462">
        <v>66.160004000000001</v>
      </c>
      <c r="D462">
        <v>65.800003000000004</v>
      </c>
      <c r="E462">
        <v>65.830001999999993</v>
      </c>
      <c r="F462">
        <v>65.830001999999993</v>
      </c>
      <c r="G462">
        <v>748500</v>
      </c>
    </row>
    <row r="463" spans="1:7" x14ac:dyDescent="0.25">
      <c r="A463" s="24">
        <v>43826</v>
      </c>
      <c r="B463">
        <v>66</v>
      </c>
      <c r="C463">
        <v>66</v>
      </c>
      <c r="D463">
        <v>64.809997999999993</v>
      </c>
      <c r="E463">
        <v>65.080001999999993</v>
      </c>
      <c r="F463">
        <v>65.080001999999993</v>
      </c>
      <c r="G463">
        <v>1312500</v>
      </c>
    </row>
    <row r="464" spans="1:7" x14ac:dyDescent="0.25">
      <c r="A464" s="24">
        <v>43829</v>
      </c>
      <c r="B464">
        <v>64.870002999999997</v>
      </c>
      <c r="C464">
        <v>64.889999000000003</v>
      </c>
      <c r="D464">
        <v>63.580002</v>
      </c>
      <c r="E464">
        <v>63.93</v>
      </c>
      <c r="F464">
        <v>63.93</v>
      </c>
      <c r="G464">
        <v>2312400</v>
      </c>
    </row>
    <row r="465" spans="1:7" x14ac:dyDescent="0.25">
      <c r="A465" s="24">
        <v>43830</v>
      </c>
      <c r="B465">
        <v>63.57</v>
      </c>
      <c r="C465">
        <v>65.410004000000001</v>
      </c>
      <c r="D465">
        <v>63.439999</v>
      </c>
      <c r="E465">
        <v>65.230002999999996</v>
      </c>
      <c r="F465">
        <v>65.230002999999996</v>
      </c>
      <c r="G465">
        <v>1594700</v>
      </c>
    </row>
    <row r="466" spans="1:7" x14ac:dyDescent="0.25">
      <c r="A466" s="24">
        <v>43832</v>
      </c>
      <c r="B466">
        <v>66.169998000000007</v>
      </c>
      <c r="C466">
        <v>66.660004000000001</v>
      </c>
      <c r="D466">
        <v>65.470000999999996</v>
      </c>
      <c r="E466">
        <v>66.650002000000001</v>
      </c>
      <c r="F466">
        <v>66.650002000000001</v>
      </c>
      <c r="G466">
        <v>2117600</v>
      </c>
    </row>
    <row r="467" spans="1:7" x14ac:dyDescent="0.25">
      <c r="A467" s="24">
        <v>43833</v>
      </c>
      <c r="B467">
        <v>63.91</v>
      </c>
      <c r="C467">
        <v>65.610000999999997</v>
      </c>
      <c r="D467">
        <v>63.810001</v>
      </c>
      <c r="E467">
        <v>64.940002000000007</v>
      </c>
      <c r="F467">
        <v>64.940002000000007</v>
      </c>
      <c r="G467">
        <v>2337400</v>
      </c>
    </row>
    <row r="468" spans="1:7" x14ac:dyDescent="0.25">
      <c r="A468" s="24">
        <v>43836</v>
      </c>
      <c r="B468">
        <v>63.860000999999997</v>
      </c>
      <c r="C468">
        <v>65.260002</v>
      </c>
      <c r="D468">
        <v>63.779998999999997</v>
      </c>
      <c r="E468">
        <v>65.25</v>
      </c>
      <c r="F468">
        <v>65.25</v>
      </c>
      <c r="G468">
        <v>1790300</v>
      </c>
    </row>
    <row r="469" spans="1:7" x14ac:dyDescent="0.25">
      <c r="A469" s="24">
        <v>43837</v>
      </c>
      <c r="B469">
        <v>65.110000999999997</v>
      </c>
      <c r="C469">
        <v>65.790001000000004</v>
      </c>
      <c r="D469">
        <v>64.709998999999996</v>
      </c>
      <c r="E469">
        <v>65.440002000000007</v>
      </c>
      <c r="F469">
        <v>65.440002000000007</v>
      </c>
      <c r="G469">
        <v>1172500</v>
      </c>
    </row>
    <row r="470" spans="1:7" x14ac:dyDescent="0.25">
      <c r="A470" s="24">
        <v>43838</v>
      </c>
      <c r="B470">
        <v>65.739998</v>
      </c>
      <c r="C470">
        <v>66.930000000000007</v>
      </c>
      <c r="D470">
        <v>65.5</v>
      </c>
      <c r="E470">
        <v>66.080001999999993</v>
      </c>
      <c r="F470">
        <v>66.080001999999993</v>
      </c>
      <c r="G470">
        <v>1855800</v>
      </c>
    </row>
    <row r="471" spans="1:7" x14ac:dyDescent="0.25">
      <c r="A471" s="24">
        <v>43839</v>
      </c>
      <c r="B471">
        <v>66.819999999999993</v>
      </c>
      <c r="C471">
        <v>67.300003000000004</v>
      </c>
      <c r="D471">
        <v>66.540001000000004</v>
      </c>
      <c r="E471">
        <v>67.279999000000004</v>
      </c>
      <c r="F471">
        <v>67.279999000000004</v>
      </c>
      <c r="G471">
        <v>1126700</v>
      </c>
    </row>
    <row r="472" spans="1:7" x14ac:dyDescent="0.25">
      <c r="A472" s="24">
        <v>43840</v>
      </c>
      <c r="B472">
        <v>67.349997999999999</v>
      </c>
      <c r="C472">
        <v>67.809997999999993</v>
      </c>
      <c r="D472">
        <v>67.059997999999993</v>
      </c>
      <c r="E472">
        <v>67.430000000000007</v>
      </c>
      <c r="F472">
        <v>67.430000000000007</v>
      </c>
      <c r="G472">
        <v>1481600</v>
      </c>
    </row>
    <row r="473" spans="1:7" x14ac:dyDescent="0.25">
      <c r="A473" s="24">
        <v>43843</v>
      </c>
      <c r="B473">
        <v>67.769997000000004</v>
      </c>
      <c r="C473">
        <v>68.339995999999999</v>
      </c>
      <c r="D473">
        <v>67.489998</v>
      </c>
      <c r="E473">
        <v>68.169998000000007</v>
      </c>
      <c r="F473">
        <v>68.169998000000007</v>
      </c>
      <c r="G473">
        <v>1011500</v>
      </c>
    </row>
    <row r="474" spans="1:7" x14ac:dyDescent="0.25">
      <c r="A474" s="24">
        <v>43844</v>
      </c>
      <c r="B474">
        <v>68.230002999999996</v>
      </c>
      <c r="C474">
        <v>68.889999000000003</v>
      </c>
      <c r="D474">
        <v>67.930000000000007</v>
      </c>
      <c r="E474">
        <v>68.470000999999996</v>
      </c>
      <c r="F474">
        <v>68.470000999999996</v>
      </c>
      <c r="G474">
        <v>2011600</v>
      </c>
    </row>
    <row r="475" spans="1:7" x14ac:dyDescent="0.25">
      <c r="A475" s="24">
        <v>43845</v>
      </c>
      <c r="B475">
        <v>68.559997999999993</v>
      </c>
      <c r="C475">
        <v>68.910004000000001</v>
      </c>
      <c r="D475">
        <v>68.419998000000007</v>
      </c>
      <c r="E475">
        <v>68.620002999999997</v>
      </c>
      <c r="F475">
        <v>68.620002999999997</v>
      </c>
      <c r="G475">
        <v>1729200</v>
      </c>
    </row>
    <row r="476" spans="1:7" x14ac:dyDescent="0.25">
      <c r="A476" s="24">
        <v>43846</v>
      </c>
      <c r="B476">
        <v>69.089995999999999</v>
      </c>
      <c r="C476">
        <v>69.5</v>
      </c>
      <c r="D476">
        <v>69.059997999999993</v>
      </c>
      <c r="E476">
        <v>69.470000999999996</v>
      </c>
      <c r="F476">
        <v>69.470000999999996</v>
      </c>
      <c r="G476">
        <v>2161800</v>
      </c>
    </row>
    <row r="477" spans="1:7" x14ac:dyDescent="0.25">
      <c r="A477" s="24">
        <v>43847</v>
      </c>
      <c r="B477">
        <v>69.449996999999996</v>
      </c>
      <c r="C477">
        <v>69.519997000000004</v>
      </c>
      <c r="D477">
        <v>68.690002000000007</v>
      </c>
      <c r="E477">
        <v>69.290001000000004</v>
      </c>
      <c r="F477">
        <v>69.290001000000004</v>
      </c>
      <c r="G477">
        <v>1844500</v>
      </c>
    </row>
    <row r="478" spans="1:7" x14ac:dyDescent="0.25">
      <c r="A478" s="24">
        <v>43851</v>
      </c>
      <c r="B478">
        <v>68.879997000000003</v>
      </c>
      <c r="C478">
        <v>69.790001000000004</v>
      </c>
      <c r="D478">
        <v>68.849997999999999</v>
      </c>
      <c r="E478">
        <v>69.069999999999993</v>
      </c>
      <c r="F478">
        <v>69.069999999999993</v>
      </c>
      <c r="G478">
        <v>1679300</v>
      </c>
    </row>
    <row r="479" spans="1:7" x14ac:dyDescent="0.25">
      <c r="A479" s="24">
        <v>43852</v>
      </c>
      <c r="B479">
        <v>69.650002000000001</v>
      </c>
      <c r="C479">
        <v>69.690002000000007</v>
      </c>
      <c r="D479">
        <v>68.379997000000003</v>
      </c>
      <c r="E479">
        <v>68.379997000000003</v>
      </c>
      <c r="F479">
        <v>68.379997000000003</v>
      </c>
      <c r="G479">
        <v>1595700</v>
      </c>
    </row>
    <row r="480" spans="1:7" x14ac:dyDescent="0.25">
      <c r="A480" s="24">
        <v>43853</v>
      </c>
      <c r="B480">
        <v>68.300003000000004</v>
      </c>
      <c r="C480">
        <v>69.010002</v>
      </c>
      <c r="D480">
        <v>67.680000000000007</v>
      </c>
      <c r="E480">
        <v>68.910004000000001</v>
      </c>
      <c r="F480">
        <v>68.910004000000001</v>
      </c>
      <c r="G480">
        <v>2248700</v>
      </c>
    </row>
    <row r="481" spans="1:7" x14ac:dyDescent="0.25">
      <c r="A481" s="24">
        <v>43854</v>
      </c>
      <c r="B481">
        <v>69.459998999999996</v>
      </c>
      <c r="C481">
        <v>69.569999999999993</v>
      </c>
      <c r="D481">
        <v>66.199996999999996</v>
      </c>
      <c r="E481">
        <v>66.970000999999996</v>
      </c>
      <c r="F481">
        <v>66.970000999999996</v>
      </c>
      <c r="G481">
        <v>4295500</v>
      </c>
    </row>
    <row r="482" spans="1:7" x14ac:dyDescent="0.25">
      <c r="A482" s="24">
        <v>43857</v>
      </c>
      <c r="B482">
        <v>64.080001999999993</v>
      </c>
      <c r="C482">
        <v>64.879997000000003</v>
      </c>
      <c r="D482">
        <v>63.41</v>
      </c>
      <c r="E482">
        <v>63.41</v>
      </c>
      <c r="F482">
        <v>63.41</v>
      </c>
      <c r="G482">
        <v>4140800</v>
      </c>
    </row>
    <row r="483" spans="1:7" x14ac:dyDescent="0.25">
      <c r="A483" s="24">
        <v>43858</v>
      </c>
      <c r="B483">
        <v>64.239998</v>
      </c>
      <c r="C483">
        <v>65.410004000000001</v>
      </c>
      <c r="D483">
        <v>64.010002</v>
      </c>
      <c r="E483">
        <v>65.279999000000004</v>
      </c>
      <c r="F483">
        <v>65.279999000000004</v>
      </c>
      <c r="G483">
        <v>2588800</v>
      </c>
    </row>
    <row r="484" spans="1:7" x14ac:dyDescent="0.25">
      <c r="A484" s="24">
        <v>43859</v>
      </c>
      <c r="B484">
        <v>65.879997000000003</v>
      </c>
      <c r="C484">
        <v>66.160004000000001</v>
      </c>
      <c r="D484">
        <v>64.720000999999996</v>
      </c>
      <c r="E484">
        <v>65.190002000000007</v>
      </c>
      <c r="F484">
        <v>65.190002000000007</v>
      </c>
      <c r="G484">
        <v>1918900</v>
      </c>
    </row>
    <row r="485" spans="1:7" x14ac:dyDescent="0.25">
      <c r="A485" s="24">
        <v>43860</v>
      </c>
      <c r="B485">
        <v>63.959999000000003</v>
      </c>
      <c r="C485">
        <v>65.760002</v>
      </c>
      <c r="D485">
        <v>63.27</v>
      </c>
      <c r="E485">
        <v>65.760002</v>
      </c>
      <c r="F485">
        <v>65.760002</v>
      </c>
      <c r="G485">
        <v>3300800</v>
      </c>
    </row>
    <row r="486" spans="1:7" x14ac:dyDescent="0.25">
      <c r="A486" s="24">
        <v>43861</v>
      </c>
      <c r="B486">
        <v>64.889999000000003</v>
      </c>
      <c r="C486">
        <v>65.029999000000004</v>
      </c>
      <c r="D486">
        <v>60.900002000000001</v>
      </c>
      <c r="E486">
        <v>61.939999</v>
      </c>
      <c r="F486">
        <v>61.939999</v>
      </c>
      <c r="G486">
        <v>4205100</v>
      </c>
    </row>
    <row r="487" spans="1:7" x14ac:dyDescent="0.25">
      <c r="A487" s="24">
        <v>43864</v>
      </c>
      <c r="B487">
        <v>62.919998</v>
      </c>
      <c r="C487">
        <v>64</v>
      </c>
      <c r="D487">
        <v>62.5</v>
      </c>
      <c r="E487">
        <v>63.23</v>
      </c>
      <c r="F487">
        <v>63.23</v>
      </c>
      <c r="G487">
        <v>2443700</v>
      </c>
    </row>
    <row r="488" spans="1:7" x14ac:dyDescent="0.25">
      <c r="A488" s="24">
        <v>43865</v>
      </c>
      <c r="B488">
        <v>64.669998000000007</v>
      </c>
      <c r="C488">
        <v>65.300003000000004</v>
      </c>
      <c r="D488">
        <v>64.489998</v>
      </c>
      <c r="E488">
        <v>64.879997000000003</v>
      </c>
      <c r="F488">
        <v>64.879997000000003</v>
      </c>
      <c r="G488">
        <v>2772300</v>
      </c>
    </row>
    <row r="489" spans="1:7" x14ac:dyDescent="0.25">
      <c r="A489" s="24">
        <v>43866</v>
      </c>
      <c r="B489">
        <v>66.040001000000004</v>
      </c>
      <c r="C489">
        <v>66.230002999999996</v>
      </c>
      <c r="D489">
        <v>65.080001999999993</v>
      </c>
      <c r="E489">
        <v>66.230002999999996</v>
      </c>
      <c r="F489">
        <v>66.230002999999996</v>
      </c>
      <c r="G489">
        <v>2082400</v>
      </c>
    </row>
    <row r="490" spans="1:7" x14ac:dyDescent="0.25">
      <c r="A490" s="24">
        <v>43867</v>
      </c>
      <c r="B490">
        <v>66.510002</v>
      </c>
      <c r="C490">
        <v>66.680000000000007</v>
      </c>
      <c r="D490">
        <v>65.839995999999999</v>
      </c>
      <c r="E490">
        <v>66.529999000000004</v>
      </c>
      <c r="F490">
        <v>66.529999000000004</v>
      </c>
      <c r="G490">
        <v>1800200</v>
      </c>
    </row>
    <row r="491" spans="1:7" x14ac:dyDescent="0.25">
      <c r="A491" s="24">
        <v>43868</v>
      </c>
      <c r="B491">
        <v>65.569999999999993</v>
      </c>
      <c r="C491">
        <v>66.360000999999997</v>
      </c>
      <c r="D491">
        <v>65.150002000000001</v>
      </c>
      <c r="E491">
        <v>65.980002999999996</v>
      </c>
      <c r="F491">
        <v>65.980002999999996</v>
      </c>
      <c r="G491">
        <v>2211500</v>
      </c>
    </row>
    <row r="492" spans="1:7" x14ac:dyDescent="0.25">
      <c r="A492" s="24">
        <v>43871</v>
      </c>
      <c r="B492">
        <v>65.599997999999999</v>
      </c>
      <c r="C492">
        <v>66.599997999999999</v>
      </c>
      <c r="D492">
        <v>65.550003000000004</v>
      </c>
      <c r="E492">
        <v>66.379997000000003</v>
      </c>
      <c r="F492">
        <v>66.379997000000003</v>
      </c>
      <c r="G492">
        <v>1560400</v>
      </c>
    </row>
    <row r="493" spans="1:7" x14ac:dyDescent="0.25">
      <c r="A493" s="24">
        <v>43872</v>
      </c>
      <c r="B493">
        <v>67.010002</v>
      </c>
      <c r="C493">
        <v>67.180000000000007</v>
      </c>
      <c r="D493">
        <v>66.309997999999993</v>
      </c>
      <c r="E493">
        <v>66.410004000000001</v>
      </c>
      <c r="F493">
        <v>66.410004000000001</v>
      </c>
      <c r="G493">
        <v>2303500</v>
      </c>
    </row>
    <row r="494" spans="1:7" x14ac:dyDescent="0.25">
      <c r="A494" s="24">
        <v>43873</v>
      </c>
      <c r="B494">
        <v>67.069999999999993</v>
      </c>
      <c r="C494">
        <v>68.160004000000001</v>
      </c>
      <c r="D494">
        <v>66.870002999999997</v>
      </c>
      <c r="E494">
        <v>68.069999999999993</v>
      </c>
      <c r="F494">
        <v>68.069999999999993</v>
      </c>
      <c r="G494">
        <v>2115800</v>
      </c>
    </row>
    <row r="495" spans="1:7" x14ac:dyDescent="0.25">
      <c r="A495" s="24">
        <v>43874</v>
      </c>
      <c r="B495">
        <v>66.930000000000007</v>
      </c>
      <c r="C495">
        <v>67.800003000000004</v>
      </c>
      <c r="D495">
        <v>66.720000999999996</v>
      </c>
      <c r="E495">
        <v>67.379997000000003</v>
      </c>
      <c r="F495">
        <v>67.379997000000003</v>
      </c>
      <c r="G495">
        <v>1722200</v>
      </c>
    </row>
    <row r="496" spans="1:7" x14ac:dyDescent="0.25">
      <c r="A496" s="24">
        <v>43875</v>
      </c>
      <c r="B496">
        <v>67.720000999999996</v>
      </c>
      <c r="C496">
        <v>67.940002000000007</v>
      </c>
      <c r="D496">
        <v>67.099997999999999</v>
      </c>
      <c r="E496">
        <v>67.839995999999999</v>
      </c>
      <c r="F496">
        <v>67.839995999999999</v>
      </c>
      <c r="G496">
        <v>1698800</v>
      </c>
    </row>
    <row r="497" spans="1:7" x14ac:dyDescent="0.25">
      <c r="A497" s="24">
        <v>43879</v>
      </c>
      <c r="B497">
        <v>67.260002</v>
      </c>
      <c r="C497">
        <v>67.690002000000007</v>
      </c>
      <c r="D497">
        <v>66.540001000000004</v>
      </c>
      <c r="E497">
        <v>67.099997999999999</v>
      </c>
      <c r="F497">
        <v>67.099997999999999</v>
      </c>
      <c r="G497">
        <v>2384600</v>
      </c>
    </row>
    <row r="498" spans="1:7" x14ac:dyDescent="0.25">
      <c r="A498" s="24">
        <v>43880</v>
      </c>
      <c r="B498">
        <v>67.790001000000004</v>
      </c>
      <c r="C498">
        <v>68</v>
      </c>
      <c r="D498">
        <v>67.440002000000007</v>
      </c>
      <c r="E498">
        <v>67.660004000000001</v>
      </c>
      <c r="F498">
        <v>67.660004000000001</v>
      </c>
      <c r="G498">
        <v>1704700</v>
      </c>
    </row>
    <row r="499" spans="1:7" x14ac:dyDescent="0.25">
      <c r="A499" s="24">
        <v>43881</v>
      </c>
      <c r="B499">
        <v>67.5</v>
      </c>
      <c r="C499">
        <v>67.800003000000004</v>
      </c>
      <c r="D499">
        <v>65.300003000000004</v>
      </c>
      <c r="E499">
        <v>66.449996999999996</v>
      </c>
      <c r="F499">
        <v>66.449996999999996</v>
      </c>
      <c r="G499">
        <v>3884600</v>
      </c>
    </row>
    <row r="500" spans="1:7" x14ac:dyDescent="0.25">
      <c r="A500" s="24">
        <v>43882</v>
      </c>
      <c r="B500">
        <v>65.430000000000007</v>
      </c>
      <c r="C500">
        <v>65.709998999999996</v>
      </c>
      <c r="D500">
        <v>63.48</v>
      </c>
      <c r="E500">
        <v>64.379997000000003</v>
      </c>
      <c r="F500">
        <v>64.379997000000003</v>
      </c>
      <c r="G500">
        <v>4233700</v>
      </c>
    </row>
    <row r="501" spans="1:7" x14ac:dyDescent="0.25">
      <c r="A501" s="24">
        <v>43885</v>
      </c>
      <c r="B501">
        <v>59.459999000000003</v>
      </c>
      <c r="C501">
        <v>61.23</v>
      </c>
      <c r="D501">
        <v>58.189999</v>
      </c>
      <c r="E501">
        <v>58.27</v>
      </c>
      <c r="F501">
        <v>58.27</v>
      </c>
      <c r="G501">
        <v>5697600</v>
      </c>
    </row>
    <row r="502" spans="1:7" x14ac:dyDescent="0.25">
      <c r="A502" s="24">
        <v>43886</v>
      </c>
      <c r="B502">
        <v>59.580002</v>
      </c>
      <c r="C502">
        <v>59.759998000000003</v>
      </c>
      <c r="D502">
        <v>54.84</v>
      </c>
      <c r="E502">
        <v>55.630001</v>
      </c>
      <c r="F502">
        <v>55.630001</v>
      </c>
      <c r="G502">
        <v>6705400</v>
      </c>
    </row>
    <row r="503" spans="1:7" x14ac:dyDescent="0.25">
      <c r="A503" s="24">
        <v>43887</v>
      </c>
      <c r="B503">
        <v>56.639999000000003</v>
      </c>
      <c r="C503">
        <v>57.610000999999997</v>
      </c>
      <c r="D503">
        <v>55.299999</v>
      </c>
      <c r="E503">
        <v>56.389999000000003</v>
      </c>
      <c r="F503">
        <v>56.389999000000003</v>
      </c>
      <c r="G503">
        <v>6222700</v>
      </c>
    </row>
    <row r="504" spans="1:7" x14ac:dyDescent="0.25">
      <c r="A504" s="24">
        <v>43888</v>
      </c>
      <c r="B504">
        <v>53.900002000000001</v>
      </c>
      <c r="C504">
        <v>54.630001</v>
      </c>
      <c r="D504">
        <v>51.91</v>
      </c>
      <c r="E504">
        <v>51.939999</v>
      </c>
      <c r="F504">
        <v>51.939999</v>
      </c>
      <c r="G504">
        <v>6184400</v>
      </c>
    </row>
    <row r="505" spans="1:7" x14ac:dyDescent="0.25">
      <c r="A505" s="24">
        <v>43889</v>
      </c>
      <c r="B505">
        <v>48.91</v>
      </c>
      <c r="C505">
        <v>50.98</v>
      </c>
      <c r="D505">
        <v>48.310001</v>
      </c>
      <c r="E505">
        <v>50.740001999999997</v>
      </c>
      <c r="F505">
        <v>50.740001999999997</v>
      </c>
      <c r="G505">
        <v>7447200</v>
      </c>
    </row>
    <row r="506" spans="1:7" x14ac:dyDescent="0.25">
      <c r="A506" s="24">
        <v>43892</v>
      </c>
      <c r="B506">
        <v>51.439999</v>
      </c>
      <c r="C506">
        <v>51.869999</v>
      </c>
      <c r="D506">
        <v>49.93</v>
      </c>
      <c r="E506">
        <v>51.77</v>
      </c>
      <c r="F506">
        <v>51.77</v>
      </c>
      <c r="G506">
        <v>5471700</v>
      </c>
    </row>
    <row r="507" spans="1:7" x14ac:dyDescent="0.25">
      <c r="A507" s="24">
        <v>43893</v>
      </c>
      <c r="B507">
        <v>51.799999</v>
      </c>
      <c r="C507">
        <v>52.830002</v>
      </c>
      <c r="D507">
        <v>48.23</v>
      </c>
      <c r="E507">
        <v>48.860000999999997</v>
      </c>
      <c r="F507">
        <v>48.860000999999997</v>
      </c>
      <c r="G507">
        <v>8020800</v>
      </c>
    </row>
    <row r="508" spans="1:7" x14ac:dyDescent="0.25">
      <c r="A508" s="24">
        <v>43894</v>
      </c>
      <c r="B508">
        <v>49.950001</v>
      </c>
      <c r="C508">
        <v>50.610000999999997</v>
      </c>
      <c r="D508">
        <v>49.080002</v>
      </c>
      <c r="E508">
        <v>50.209999000000003</v>
      </c>
      <c r="F508">
        <v>50.209999000000003</v>
      </c>
      <c r="G508">
        <v>6836500</v>
      </c>
    </row>
    <row r="509" spans="1:7" x14ac:dyDescent="0.25">
      <c r="A509" s="24">
        <v>43895</v>
      </c>
      <c r="B509">
        <v>48.080002</v>
      </c>
      <c r="C509">
        <v>48.639999000000003</v>
      </c>
      <c r="D509">
        <v>45.380001</v>
      </c>
      <c r="E509">
        <v>46.310001</v>
      </c>
      <c r="F509">
        <v>46.310001</v>
      </c>
      <c r="G509">
        <v>7314800</v>
      </c>
    </row>
    <row r="510" spans="1:7" x14ac:dyDescent="0.25">
      <c r="A510" s="24">
        <v>43896</v>
      </c>
      <c r="B510">
        <v>42.119999</v>
      </c>
      <c r="C510">
        <v>44.25</v>
      </c>
      <c r="D510">
        <v>41.259998000000003</v>
      </c>
      <c r="E510">
        <v>43.869999</v>
      </c>
      <c r="F510">
        <v>43.869999</v>
      </c>
      <c r="G510">
        <v>10971100</v>
      </c>
    </row>
    <row r="511" spans="1:7" x14ac:dyDescent="0.25">
      <c r="A511" s="24">
        <v>43899</v>
      </c>
      <c r="B511">
        <v>35.82</v>
      </c>
      <c r="C511">
        <v>39.770000000000003</v>
      </c>
      <c r="D511">
        <v>35.560001</v>
      </c>
      <c r="E511">
        <v>38.419998</v>
      </c>
      <c r="F511">
        <v>38.419998</v>
      </c>
      <c r="G511">
        <v>6424900</v>
      </c>
    </row>
    <row r="512" spans="1:7" x14ac:dyDescent="0.25">
      <c r="A512" s="24">
        <v>43900</v>
      </c>
      <c r="B512">
        <v>40.869999</v>
      </c>
      <c r="C512">
        <v>40.959999000000003</v>
      </c>
      <c r="D512">
        <v>38.549999</v>
      </c>
      <c r="E512">
        <v>40.310001</v>
      </c>
      <c r="F512">
        <v>40.310001</v>
      </c>
      <c r="G512">
        <v>11202300</v>
      </c>
    </row>
    <row r="513" spans="1:7" x14ac:dyDescent="0.25">
      <c r="A513" s="24">
        <v>43901</v>
      </c>
      <c r="B513">
        <v>38.689999</v>
      </c>
      <c r="C513">
        <v>38.900002000000001</v>
      </c>
      <c r="D513">
        <v>37.090000000000003</v>
      </c>
      <c r="E513">
        <v>37.779998999999997</v>
      </c>
      <c r="F513">
        <v>37.779998999999997</v>
      </c>
      <c r="G513">
        <v>11239300</v>
      </c>
    </row>
    <row r="514" spans="1:7" x14ac:dyDescent="0.25">
      <c r="A514" s="24">
        <v>43902</v>
      </c>
      <c r="B514">
        <v>34.43</v>
      </c>
      <c r="C514">
        <v>36.299999</v>
      </c>
      <c r="D514">
        <v>32.599997999999999</v>
      </c>
      <c r="E514">
        <v>33.299999</v>
      </c>
      <c r="F514">
        <v>33.299999</v>
      </c>
      <c r="G514">
        <v>11413100</v>
      </c>
    </row>
    <row r="515" spans="1:7" x14ac:dyDescent="0.25">
      <c r="A515" s="24">
        <v>43903</v>
      </c>
      <c r="B515">
        <v>35.57</v>
      </c>
      <c r="C515">
        <v>35.619999</v>
      </c>
      <c r="D515">
        <v>32.729999999999997</v>
      </c>
      <c r="E515">
        <v>35.080002</v>
      </c>
      <c r="F515">
        <v>35.080002</v>
      </c>
      <c r="G515">
        <v>11125200</v>
      </c>
    </row>
    <row r="516" spans="1:7" x14ac:dyDescent="0.25">
      <c r="A516" s="24">
        <v>43906</v>
      </c>
      <c r="B516">
        <v>30.42</v>
      </c>
      <c r="C516">
        <v>31.700001</v>
      </c>
      <c r="D516">
        <v>27.51</v>
      </c>
      <c r="E516">
        <v>28.23</v>
      </c>
      <c r="F516">
        <v>28.23</v>
      </c>
      <c r="G516">
        <v>9656800</v>
      </c>
    </row>
    <row r="517" spans="1:7" x14ac:dyDescent="0.25">
      <c r="A517" s="24">
        <v>43907</v>
      </c>
      <c r="B517">
        <v>29.200001</v>
      </c>
      <c r="C517">
        <v>29.93</v>
      </c>
      <c r="D517">
        <v>27.879999000000002</v>
      </c>
      <c r="E517">
        <v>28.889999</v>
      </c>
      <c r="F517">
        <v>28.889999</v>
      </c>
      <c r="G517">
        <v>13306600</v>
      </c>
    </row>
    <row r="518" spans="1:7" x14ac:dyDescent="0.25">
      <c r="A518" s="24">
        <v>43908</v>
      </c>
      <c r="B518">
        <v>27.1</v>
      </c>
      <c r="C518">
        <v>28.040001</v>
      </c>
      <c r="D518">
        <v>24.02</v>
      </c>
      <c r="E518">
        <v>26.27</v>
      </c>
      <c r="F518">
        <v>26.27</v>
      </c>
      <c r="G518">
        <v>16989900</v>
      </c>
    </row>
    <row r="519" spans="1:7" x14ac:dyDescent="0.25">
      <c r="A519" s="24">
        <v>43909</v>
      </c>
      <c r="B519">
        <v>25.610001</v>
      </c>
      <c r="C519">
        <v>28.82</v>
      </c>
      <c r="D519">
        <v>24.91</v>
      </c>
      <c r="E519">
        <v>27.690000999999999</v>
      </c>
      <c r="F519">
        <v>27.690000999999999</v>
      </c>
      <c r="G519">
        <v>16749400</v>
      </c>
    </row>
    <row r="520" spans="1:7" x14ac:dyDescent="0.25">
      <c r="A520" s="24">
        <v>43910</v>
      </c>
      <c r="B520">
        <v>28.290001</v>
      </c>
      <c r="C520">
        <v>29.73</v>
      </c>
      <c r="D520">
        <v>27.540001</v>
      </c>
      <c r="E520">
        <v>28.110001</v>
      </c>
      <c r="F520">
        <v>28.110001</v>
      </c>
      <c r="G520">
        <v>21841700</v>
      </c>
    </row>
    <row r="521" spans="1:7" x14ac:dyDescent="0.25">
      <c r="A521" s="24">
        <v>43913</v>
      </c>
      <c r="B521">
        <v>29.040001</v>
      </c>
      <c r="C521">
        <v>30.67</v>
      </c>
      <c r="D521">
        <v>28.200001</v>
      </c>
      <c r="E521">
        <v>30.25</v>
      </c>
      <c r="F521">
        <v>30.25</v>
      </c>
      <c r="G521">
        <v>16652500</v>
      </c>
    </row>
    <row r="522" spans="1:7" x14ac:dyDescent="0.25">
      <c r="A522" s="24">
        <v>43914</v>
      </c>
      <c r="B522">
        <v>32.900002000000001</v>
      </c>
      <c r="C522">
        <v>33.639999000000003</v>
      </c>
      <c r="D522">
        <v>31.049999</v>
      </c>
      <c r="E522">
        <v>31.32</v>
      </c>
      <c r="F522">
        <v>31.32</v>
      </c>
      <c r="G522">
        <v>18558000</v>
      </c>
    </row>
    <row r="523" spans="1:7" x14ac:dyDescent="0.25">
      <c r="A523" s="24">
        <v>43915</v>
      </c>
      <c r="B523">
        <v>30.959999</v>
      </c>
      <c r="C523">
        <v>31.059999000000001</v>
      </c>
      <c r="D523">
        <v>29.4</v>
      </c>
      <c r="E523">
        <v>30.129999000000002</v>
      </c>
      <c r="F523">
        <v>30.129999000000002</v>
      </c>
      <c r="G523">
        <v>10153100</v>
      </c>
    </row>
    <row r="524" spans="1:7" x14ac:dyDescent="0.25">
      <c r="A524" s="24">
        <v>43916</v>
      </c>
      <c r="B524">
        <v>30.450001</v>
      </c>
      <c r="C524">
        <v>31.59</v>
      </c>
      <c r="D524">
        <v>30.35</v>
      </c>
      <c r="E524">
        <v>31.35</v>
      </c>
      <c r="F524">
        <v>31.35</v>
      </c>
      <c r="G524">
        <v>10005700</v>
      </c>
    </row>
    <row r="525" spans="1:7" x14ac:dyDescent="0.25">
      <c r="A525" s="24">
        <v>43917</v>
      </c>
      <c r="B525">
        <v>29.719999000000001</v>
      </c>
      <c r="C525">
        <v>30.549999</v>
      </c>
      <c r="D525">
        <v>29.719999000000001</v>
      </c>
      <c r="E525">
        <v>29.85</v>
      </c>
      <c r="F525">
        <v>29.85</v>
      </c>
      <c r="G525">
        <v>6987400</v>
      </c>
    </row>
    <row r="526" spans="1:7" x14ac:dyDescent="0.25">
      <c r="A526" s="24">
        <v>43920</v>
      </c>
      <c r="B526">
        <v>29.799999</v>
      </c>
      <c r="C526">
        <v>30.35</v>
      </c>
      <c r="D526">
        <v>29.33</v>
      </c>
      <c r="E526">
        <v>30.25</v>
      </c>
      <c r="F526">
        <v>30.25</v>
      </c>
      <c r="G526">
        <v>7184600</v>
      </c>
    </row>
    <row r="527" spans="1:7" x14ac:dyDescent="0.25">
      <c r="A527" s="24">
        <v>43921</v>
      </c>
      <c r="B527">
        <v>30.17</v>
      </c>
      <c r="C527">
        <v>31.26</v>
      </c>
      <c r="D527">
        <v>30.08</v>
      </c>
      <c r="E527">
        <v>31.01</v>
      </c>
      <c r="F527">
        <v>31.01</v>
      </c>
      <c r="G527">
        <v>6239800</v>
      </c>
    </row>
    <row r="528" spans="1:7" x14ac:dyDescent="0.25">
      <c r="A528" s="24">
        <v>43922</v>
      </c>
      <c r="B528">
        <v>29.940000999999999</v>
      </c>
      <c r="C528">
        <v>30.719999000000001</v>
      </c>
      <c r="D528">
        <v>29.440000999999999</v>
      </c>
      <c r="E528">
        <v>29.700001</v>
      </c>
      <c r="F528">
        <v>29.700001</v>
      </c>
      <c r="G528">
        <v>4629100</v>
      </c>
    </row>
    <row r="529" spans="1:7" x14ac:dyDescent="0.25">
      <c r="A529" s="24">
        <v>43923</v>
      </c>
      <c r="B529">
        <v>29.879999000000002</v>
      </c>
      <c r="C529">
        <v>30.540001</v>
      </c>
      <c r="D529">
        <v>29.610001</v>
      </c>
      <c r="E529">
        <v>30.459999</v>
      </c>
      <c r="F529">
        <v>30.459999</v>
      </c>
      <c r="G529">
        <v>5224300</v>
      </c>
    </row>
    <row r="530" spans="1:7" x14ac:dyDescent="0.25">
      <c r="A530" s="24">
        <v>43924</v>
      </c>
      <c r="B530">
        <v>30.610001</v>
      </c>
      <c r="C530">
        <v>31.25</v>
      </c>
      <c r="D530">
        <v>30.290001</v>
      </c>
      <c r="E530">
        <v>31.110001</v>
      </c>
      <c r="F530">
        <v>31.110001</v>
      </c>
      <c r="G530">
        <v>4395300</v>
      </c>
    </row>
    <row r="531" spans="1:7" x14ac:dyDescent="0.25">
      <c r="A531" s="24">
        <v>43927</v>
      </c>
      <c r="B531">
        <v>32.209999000000003</v>
      </c>
      <c r="C531">
        <v>32.450001</v>
      </c>
      <c r="D531">
        <v>31.91</v>
      </c>
      <c r="E531">
        <v>32.229999999999997</v>
      </c>
      <c r="F531">
        <v>32.229999999999997</v>
      </c>
      <c r="G531">
        <v>4130000</v>
      </c>
    </row>
    <row r="532" spans="1:7" x14ac:dyDescent="0.25">
      <c r="A532" s="24">
        <v>43928</v>
      </c>
      <c r="B532">
        <v>32.700001</v>
      </c>
      <c r="C532">
        <v>32.759998000000003</v>
      </c>
      <c r="D532">
        <v>31.65</v>
      </c>
      <c r="E532">
        <v>31.73</v>
      </c>
      <c r="F532">
        <v>31.73</v>
      </c>
      <c r="G532">
        <v>4151000</v>
      </c>
    </row>
    <row r="533" spans="1:7" x14ac:dyDescent="0.25">
      <c r="A533" s="24">
        <v>43929</v>
      </c>
      <c r="B533">
        <v>31.83</v>
      </c>
      <c r="C533">
        <v>32.240001999999997</v>
      </c>
      <c r="D533">
        <v>31.59</v>
      </c>
      <c r="E533">
        <v>32.060001</v>
      </c>
      <c r="F533">
        <v>32.060001</v>
      </c>
      <c r="G533">
        <v>3733600</v>
      </c>
    </row>
    <row r="534" spans="1:7" x14ac:dyDescent="0.25">
      <c r="A534" s="24">
        <v>43930</v>
      </c>
      <c r="B534">
        <v>32.099997999999999</v>
      </c>
      <c r="C534">
        <v>32.439999</v>
      </c>
      <c r="D534">
        <v>31.879999000000002</v>
      </c>
      <c r="E534">
        <v>32.349997999999999</v>
      </c>
      <c r="F534">
        <v>32.349997999999999</v>
      </c>
      <c r="G534">
        <v>3201000</v>
      </c>
    </row>
    <row r="535" spans="1:7" x14ac:dyDescent="0.25">
      <c r="A535" s="24">
        <v>43934</v>
      </c>
      <c r="B535">
        <v>32.419998</v>
      </c>
      <c r="C535">
        <v>32.740001999999997</v>
      </c>
      <c r="D535">
        <v>32.029998999999997</v>
      </c>
      <c r="E535">
        <v>32.700001</v>
      </c>
      <c r="F535">
        <v>32.700001</v>
      </c>
      <c r="G535">
        <v>2958600</v>
      </c>
    </row>
    <row r="536" spans="1:7" x14ac:dyDescent="0.25">
      <c r="A536" s="24">
        <v>43935</v>
      </c>
      <c r="B536">
        <v>33.68</v>
      </c>
      <c r="C536">
        <v>34.200001</v>
      </c>
      <c r="D536">
        <v>33.529998999999997</v>
      </c>
      <c r="E536">
        <v>34.07</v>
      </c>
      <c r="F536">
        <v>34.07</v>
      </c>
      <c r="G536">
        <v>2446800</v>
      </c>
    </row>
    <row r="537" spans="1:7" x14ac:dyDescent="0.25">
      <c r="A537" s="24">
        <v>43936</v>
      </c>
      <c r="B537">
        <v>32.830002</v>
      </c>
      <c r="C537">
        <v>33.119999</v>
      </c>
      <c r="D537">
        <v>32.150002000000001</v>
      </c>
      <c r="E537">
        <v>32.549999</v>
      </c>
      <c r="F537">
        <v>32.549999</v>
      </c>
      <c r="G537">
        <v>2729700</v>
      </c>
    </row>
    <row r="538" spans="1:7" x14ac:dyDescent="0.25">
      <c r="A538" s="24">
        <v>43937</v>
      </c>
      <c r="B538">
        <v>32.43</v>
      </c>
      <c r="C538">
        <v>32.580002</v>
      </c>
      <c r="D538">
        <v>31.959999</v>
      </c>
      <c r="E538">
        <v>32.470001000000003</v>
      </c>
      <c r="F538">
        <v>32.470001000000003</v>
      </c>
      <c r="G538">
        <v>2375800</v>
      </c>
    </row>
    <row r="539" spans="1:7" x14ac:dyDescent="0.25">
      <c r="A539" s="24">
        <v>43938</v>
      </c>
      <c r="B539">
        <v>33.07</v>
      </c>
      <c r="C539">
        <v>33.200001</v>
      </c>
      <c r="D539">
        <v>32.580002</v>
      </c>
      <c r="E539">
        <v>33.159999999999997</v>
      </c>
      <c r="F539">
        <v>33.159999999999997</v>
      </c>
      <c r="G539">
        <v>2334400</v>
      </c>
    </row>
    <row r="540" spans="1:7" x14ac:dyDescent="0.25">
      <c r="A540" s="24">
        <v>43941</v>
      </c>
      <c r="B540">
        <v>32.18</v>
      </c>
      <c r="C540">
        <v>32.630001</v>
      </c>
      <c r="D540">
        <v>31.389999</v>
      </c>
      <c r="E540">
        <v>31.41</v>
      </c>
      <c r="F540">
        <v>31.41</v>
      </c>
      <c r="G540">
        <v>2530000</v>
      </c>
    </row>
    <row r="541" spans="1:7" x14ac:dyDescent="0.25">
      <c r="A541" s="24">
        <v>43942</v>
      </c>
      <c r="B541">
        <v>30.26</v>
      </c>
      <c r="C541">
        <v>30.370000999999998</v>
      </c>
      <c r="D541">
        <v>29.5</v>
      </c>
      <c r="E541">
        <v>30.139999</v>
      </c>
      <c r="F541">
        <v>30.139999</v>
      </c>
      <c r="G541">
        <v>3652600</v>
      </c>
    </row>
    <row r="542" spans="1:7" x14ac:dyDescent="0.25">
      <c r="A542" s="24">
        <v>43943</v>
      </c>
      <c r="B542">
        <v>30.610001</v>
      </c>
      <c r="C542">
        <v>30.99</v>
      </c>
      <c r="D542">
        <v>30.4</v>
      </c>
      <c r="E542">
        <v>30.860001</v>
      </c>
      <c r="F542">
        <v>30.860001</v>
      </c>
      <c r="G542">
        <v>1853400</v>
      </c>
    </row>
    <row r="543" spans="1:7" x14ac:dyDescent="0.25">
      <c r="A543" s="24">
        <v>43944</v>
      </c>
      <c r="B543">
        <v>31.049999</v>
      </c>
      <c r="C543">
        <v>31.35</v>
      </c>
      <c r="D543">
        <v>30.6</v>
      </c>
      <c r="E543">
        <v>30.889999</v>
      </c>
      <c r="F543">
        <v>30.889999</v>
      </c>
      <c r="G543">
        <v>2404400</v>
      </c>
    </row>
    <row r="544" spans="1:7" x14ac:dyDescent="0.25">
      <c r="A544" s="24">
        <v>43945</v>
      </c>
      <c r="B544">
        <v>31.190000999999999</v>
      </c>
      <c r="C544">
        <v>31.790001</v>
      </c>
      <c r="D544">
        <v>30.98</v>
      </c>
      <c r="E544">
        <v>31.73</v>
      </c>
      <c r="F544">
        <v>31.73</v>
      </c>
      <c r="G544">
        <v>2054600</v>
      </c>
    </row>
    <row r="545" spans="1:7" x14ac:dyDescent="0.25">
      <c r="A545" s="24">
        <v>43948</v>
      </c>
      <c r="B545">
        <v>32.229999999999997</v>
      </c>
      <c r="C545">
        <v>33.159999999999997</v>
      </c>
      <c r="D545">
        <v>32.18</v>
      </c>
      <c r="E545">
        <v>32.970001000000003</v>
      </c>
      <c r="F545">
        <v>32.970001000000003</v>
      </c>
      <c r="G545">
        <v>3601600</v>
      </c>
    </row>
    <row r="546" spans="1:7" x14ac:dyDescent="0.25">
      <c r="A546" s="24">
        <v>43949</v>
      </c>
      <c r="B546">
        <v>33.459999000000003</v>
      </c>
      <c r="C546">
        <v>33.580002</v>
      </c>
      <c r="D546">
        <v>32.459999000000003</v>
      </c>
      <c r="E546">
        <v>32.639999000000003</v>
      </c>
      <c r="F546">
        <v>32.639999000000003</v>
      </c>
      <c r="G546">
        <v>3689400</v>
      </c>
    </row>
    <row r="547" spans="1:7" x14ac:dyDescent="0.25">
      <c r="A547" s="24">
        <v>43950</v>
      </c>
      <c r="B547">
        <v>33.590000000000003</v>
      </c>
      <c r="C547">
        <v>34.029998999999997</v>
      </c>
      <c r="D547">
        <v>33.540000999999997</v>
      </c>
      <c r="E547">
        <v>33.689999</v>
      </c>
      <c r="F547">
        <v>33.689999</v>
      </c>
      <c r="G547">
        <v>2422900</v>
      </c>
    </row>
    <row r="548" spans="1:7" x14ac:dyDescent="0.25">
      <c r="A548" s="24">
        <v>43951</v>
      </c>
      <c r="B548">
        <v>33.290000999999997</v>
      </c>
      <c r="C548">
        <v>33.290000999999997</v>
      </c>
      <c r="D548">
        <v>32.470001000000003</v>
      </c>
      <c r="E548">
        <v>33.119999</v>
      </c>
      <c r="F548">
        <v>33.119999</v>
      </c>
      <c r="G548">
        <v>2317800</v>
      </c>
    </row>
    <row r="549" spans="1:7" x14ac:dyDescent="0.25">
      <c r="A549" s="24">
        <v>43952</v>
      </c>
      <c r="B549">
        <v>31.719999000000001</v>
      </c>
      <c r="C549">
        <v>32.029998999999997</v>
      </c>
      <c r="D549">
        <v>31.27</v>
      </c>
      <c r="E549">
        <v>31.610001</v>
      </c>
      <c r="F549">
        <v>31.610001</v>
      </c>
      <c r="G549">
        <v>2726900</v>
      </c>
    </row>
    <row r="550" spans="1:7" x14ac:dyDescent="0.25">
      <c r="A550" s="24">
        <v>43955</v>
      </c>
      <c r="B550">
        <v>31.1</v>
      </c>
      <c r="C550">
        <v>31.99</v>
      </c>
      <c r="D550">
        <v>30.93</v>
      </c>
      <c r="E550">
        <v>31.93</v>
      </c>
      <c r="F550">
        <v>31.93</v>
      </c>
      <c r="G550">
        <v>1849500</v>
      </c>
    </row>
    <row r="551" spans="1:7" x14ac:dyDescent="0.25">
      <c r="A551" s="24">
        <v>43956</v>
      </c>
      <c r="B551">
        <v>32.529998999999997</v>
      </c>
      <c r="C551">
        <v>33.029998999999997</v>
      </c>
      <c r="D551">
        <v>32.479999999999997</v>
      </c>
      <c r="E551">
        <v>32.599997999999999</v>
      </c>
      <c r="F551">
        <v>32.599997999999999</v>
      </c>
      <c r="G551">
        <v>3431800</v>
      </c>
    </row>
    <row r="552" spans="1:7" x14ac:dyDescent="0.25">
      <c r="A552" s="24">
        <v>43957</v>
      </c>
      <c r="B552">
        <v>32.860000999999997</v>
      </c>
      <c r="C552">
        <v>32.990001999999997</v>
      </c>
      <c r="D552">
        <v>32.32</v>
      </c>
      <c r="E552">
        <v>32.32</v>
      </c>
      <c r="F552">
        <v>32.32</v>
      </c>
      <c r="G552">
        <v>2685300</v>
      </c>
    </row>
    <row r="553" spans="1:7" x14ac:dyDescent="0.25">
      <c r="A553" s="24">
        <v>43958</v>
      </c>
      <c r="B553">
        <v>32.909999999999997</v>
      </c>
      <c r="C553">
        <v>33.200001</v>
      </c>
      <c r="D553">
        <v>32.82</v>
      </c>
      <c r="E553">
        <v>33.049999</v>
      </c>
      <c r="F553">
        <v>33.049999</v>
      </c>
      <c r="G553">
        <v>2727600</v>
      </c>
    </row>
    <row r="554" spans="1:7" x14ac:dyDescent="0.25">
      <c r="A554" s="24">
        <v>43959</v>
      </c>
      <c r="B554">
        <v>33.520000000000003</v>
      </c>
      <c r="C554">
        <v>34.209999000000003</v>
      </c>
      <c r="D554">
        <v>33.400002000000001</v>
      </c>
      <c r="E554">
        <v>34.209999000000003</v>
      </c>
      <c r="F554">
        <v>34.209999000000003</v>
      </c>
      <c r="G554">
        <v>2685400</v>
      </c>
    </row>
    <row r="555" spans="1:7" x14ac:dyDescent="0.25">
      <c r="A555" s="24">
        <v>43962</v>
      </c>
      <c r="B555">
        <v>33.720001000000003</v>
      </c>
      <c r="C555">
        <v>35.389999000000003</v>
      </c>
      <c r="D555">
        <v>33.659999999999997</v>
      </c>
      <c r="E555">
        <v>35.349997999999999</v>
      </c>
      <c r="F555">
        <v>35.349997999999999</v>
      </c>
      <c r="G555">
        <v>2334100</v>
      </c>
    </row>
    <row r="556" spans="1:7" x14ac:dyDescent="0.25">
      <c r="A556" s="24">
        <v>43963</v>
      </c>
      <c r="B556">
        <v>35.869999</v>
      </c>
      <c r="C556">
        <v>35.970001000000003</v>
      </c>
      <c r="D556">
        <v>33.5</v>
      </c>
      <c r="E556">
        <v>33.5</v>
      </c>
      <c r="F556">
        <v>33.5</v>
      </c>
      <c r="G556">
        <v>5717100</v>
      </c>
    </row>
    <row r="557" spans="1:7" x14ac:dyDescent="0.25">
      <c r="A557" s="24">
        <v>43964</v>
      </c>
      <c r="B557">
        <v>33.169998</v>
      </c>
      <c r="C557">
        <v>33.490001999999997</v>
      </c>
      <c r="D557">
        <v>31.059999000000001</v>
      </c>
      <c r="E557">
        <v>31.709999</v>
      </c>
      <c r="F557">
        <v>31.709999</v>
      </c>
      <c r="G557">
        <v>6483400</v>
      </c>
    </row>
    <row r="558" spans="1:7" x14ac:dyDescent="0.25">
      <c r="A558" s="24">
        <v>43965</v>
      </c>
      <c r="B558">
        <v>30.969999000000001</v>
      </c>
      <c r="C558">
        <v>32.540000999999997</v>
      </c>
      <c r="D558">
        <v>30.440000999999999</v>
      </c>
      <c r="E558">
        <v>32.540000999999997</v>
      </c>
      <c r="F558">
        <v>32.540000999999997</v>
      </c>
      <c r="G558">
        <v>6052500</v>
      </c>
    </row>
    <row r="559" spans="1:7" x14ac:dyDescent="0.25">
      <c r="A559" s="24">
        <v>43966</v>
      </c>
      <c r="B559">
        <v>31.75</v>
      </c>
      <c r="C559">
        <v>32.959999000000003</v>
      </c>
      <c r="D559">
        <v>31.5</v>
      </c>
      <c r="E559">
        <v>32.959999000000003</v>
      </c>
      <c r="F559">
        <v>32.959999000000003</v>
      </c>
      <c r="G559">
        <v>4114100</v>
      </c>
    </row>
    <row r="560" spans="1:7" x14ac:dyDescent="0.25">
      <c r="A560" s="24">
        <v>43969</v>
      </c>
      <c r="B560">
        <v>34.029998999999997</v>
      </c>
      <c r="C560">
        <v>34.200001</v>
      </c>
      <c r="D560">
        <v>33.709999000000003</v>
      </c>
      <c r="E560">
        <v>33.990001999999997</v>
      </c>
      <c r="F560">
        <v>33.990001999999997</v>
      </c>
      <c r="G560">
        <v>3636800</v>
      </c>
    </row>
    <row r="561" spans="1:7" x14ac:dyDescent="0.25">
      <c r="A561" s="24">
        <v>43970</v>
      </c>
      <c r="B561">
        <v>33.860000999999997</v>
      </c>
      <c r="C561">
        <v>34.270000000000003</v>
      </c>
      <c r="D561">
        <v>33.060001</v>
      </c>
      <c r="E561">
        <v>33.060001</v>
      </c>
      <c r="F561">
        <v>33.060001</v>
      </c>
      <c r="G561">
        <v>4111800</v>
      </c>
    </row>
    <row r="562" spans="1:7" x14ac:dyDescent="0.25">
      <c r="A562" s="24">
        <v>43971</v>
      </c>
      <c r="B562">
        <v>33.860000999999997</v>
      </c>
      <c r="C562">
        <v>34.139999000000003</v>
      </c>
      <c r="D562">
        <v>33.509998000000003</v>
      </c>
      <c r="E562">
        <v>34.07</v>
      </c>
      <c r="F562">
        <v>34.07</v>
      </c>
      <c r="G562">
        <v>4112700</v>
      </c>
    </row>
    <row r="563" spans="1:7" x14ac:dyDescent="0.25">
      <c r="A563" s="24">
        <v>43972</v>
      </c>
      <c r="B563">
        <v>34.150002000000001</v>
      </c>
      <c r="C563">
        <v>34.299999</v>
      </c>
      <c r="D563">
        <v>33.279998999999997</v>
      </c>
      <c r="E563">
        <v>33.700001</v>
      </c>
      <c r="F563">
        <v>33.700001</v>
      </c>
      <c r="G563">
        <v>4707100</v>
      </c>
    </row>
    <row r="564" spans="1:7" x14ac:dyDescent="0.25">
      <c r="A564" s="24">
        <v>43973</v>
      </c>
      <c r="B564">
        <v>33.520000000000003</v>
      </c>
      <c r="C564">
        <v>33.849997999999999</v>
      </c>
      <c r="D564">
        <v>33.25</v>
      </c>
      <c r="E564">
        <v>33.799999</v>
      </c>
      <c r="F564">
        <v>33.799999</v>
      </c>
      <c r="G564">
        <v>2745300</v>
      </c>
    </row>
    <row r="565" spans="1:7" x14ac:dyDescent="0.25">
      <c r="A565" s="24">
        <v>43977</v>
      </c>
      <c r="B565">
        <v>34.590000000000003</v>
      </c>
      <c r="C565">
        <v>34.619999</v>
      </c>
      <c r="D565">
        <v>33.889999000000003</v>
      </c>
      <c r="E565">
        <v>33.979999999999997</v>
      </c>
      <c r="F565">
        <v>33.979999999999997</v>
      </c>
      <c r="G565">
        <v>2908200</v>
      </c>
    </row>
    <row r="566" spans="1:7" x14ac:dyDescent="0.25">
      <c r="A566" s="24">
        <v>43978</v>
      </c>
      <c r="B566">
        <v>34.459999000000003</v>
      </c>
      <c r="C566">
        <v>34.479999999999997</v>
      </c>
      <c r="D566">
        <v>33.259998000000003</v>
      </c>
      <c r="E566">
        <v>34.380001</v>
      </c>
      <c r="F566">
        <v>34.380001</v>
      </c>
      <c r="G566">
        <v>2956500</v>
      </c>
    </row>
    <row r="567" spans="1:7" x14ac:dyDescent="0.25">
      <c r="A567" s="24">
        <v>43979</v>
      </c>
      <c r="B567">
        <v>34.25</v>
      </c>
      <c r="C567">
        <v>34.360000999999997</v>
      </c>
      <c r="D567">
        <v>33.490001999999997</v>
      </c>
      <c r="E567">
        <v>33.669998</v>
      </c>
      <c r="F567">
        <v>33.669998</v>
      </c>
      <c r="G567">
        <v>3210400</v>
      </c>
    </row>
    <row r="568" spans="1:7" x14ac:dyDescent="0.25">
      <c r="A568" s="24">
        <v>43980</v>
      </c>
      <c r="B568">
        <v>33.57</v>
      </c>
      <c r="C568">
        <v>34.32</v>
      </c>
      <c r="D568">
        <v>33.279998999999997</v>
      </c>
      <c r="E568">
        <v>34.32</v>
      </c>
      <c r="F568">
        <v>34.32</v>
      </c>
      <c r="G568">
        <v>4355000</v>
      </c>
    </row>
    <row r="569" spans="1:7" x14ac:dyDescent="0.25">
      <c r="A569" s="24">
        <v>43983</v>
      </c>
      <c r="B569">
        <v>33.860000999999997</v>
      </c>
      <c r="C569">
        <v>34.290000999999997</v>
      </c>
      <c r="D569">
        <v>33.770000000000003</v>
      </c>
      <c r="E569">
        <v>34.150002000000001</v>
      </c>
      <c r="F569">
        <v>34.150002000000001</v>
      </c>
      <c r="G569">
        <v>2906700</v>
      </c>
    </row>
    <row r="570" spans="1:7" x14ac:dyDescent="0.25">
      <c r="A570" s="24">
        <v>43984</v>
      </c>
      <c r="B570">
        <v>34.25</v>
      </c>
      <c r="C570">
        <v>34.659999999999997</v>
      </c>
      <c r="D570">
        <v>34.060001</v>
      </c>
      <c r="E570">
        <v>34.619999</v>
      </c>
      <c r="F570">
        <v>34.619999</v>
      </c>
      <c r="G570">
        <v>3793500</v>
      </c>
    </row>
    <row r="571" spans="1:7" x14ac:dyDescent="0.25">
      <c r="A571" s="24">
        <v>43985</v>
      </c>
      <c r="B571">
        <v>35</v>
      </c>
      <c r="C571">
        <v>35.479999999999997</v>
      </c>
      <c r="D571">
        <v>34.889999000000003</v>
      </c>
      <c r="E571">
        <v>35.409999999999997</v>
      </c>
      <c r="F571">
        <v>35.409999999999997</v>
      </c>
      <c r="G571">
        <v>4240900</v>
      </c>
    </row>
    <row r="572" spans="1:7" x14ac:dyDescent="0.25">
      <c r="A572" s="24">
        <v>43986</v>
      </c>
      <c r="B572">
        <v>35.299999</v>
      </c>
      <c r="C572">
        <v>36.049999</v>
      </c>
      <c r="D572">
        <v>35.119999</v>
      </c>
      <c r="E572">
        <v>35.540000999999997</v>
      </c>
      <c r="F572">
        <v>35.540000999999997</v>
      </c>
      <c r="G572">
        <v>3759800</v>
      </c>
    </row>
    <row r="573" spans="1:7" x14ac:dyDescent="0.25">
      <c r="A573" s="24">
        <v>43987</v>
      </c>
      <c r="B573">
        <v>36.630001</v>
      </c>
      <c r="C573">
        <v>36.689999</v>
      </c>
      <c r="D573">
        <v>36.259998000000003</v>
      </c>
      <c r="E573">
        <v>36.479999999999997</v>
      </c>
      <c r="F573">
        <v>36.479999999999997</v>
      </c>
      <c r="G573">
        <v>3529300</v>
      </c>
    </row>
    <row r="574" spans="1:7" x14ac:dyDescent="0.25">
      <c r="A574" s="24">
        <v>43990</v>
      </c>
      <c r="B574">
        <v>36.520000000000003</v>
      </c>
      <c r="C574">
        <v>36.610000999999997</v>
      </c>
      <c r="D574">
        <v>35.880001</v>
      </c>
      <c r="E574">
        <v>36.07</v>
      </c>
      <c r="F574">
        <v>36.07</v>
      </c>
      <c r="G574">
        <v>2912900</v>
      </c>
    </row>
    <row r="575" spans="1:7" x14ac:dyDescent="0.25">
      <c r="A575" s="24">
        <v>43991</v>
      </c>
      <c r="B575">
        <v>35.540000999999997</v>
      </c>
      <c r="C575">
        <v>35.669998</v>
      </c>
      <c r="D575">
        <v>35.029998999999997</v>
      </c>
      <c r="E575">
        <v>35.169998</v>
      </c>
      <c r="F575">
        <v>35.169998</v>
      </c>
      <c r="G575">
        <v>3064100</v>
      </c>
    </row>
    <row r="576" spans="1:7" x14ac:dyDescent="0.25">
      <c r="A576" s="24">
        <v>43992</v>
      </c>
      <c r="B576">
        <v>35.020000000000003</v>
      </c>
      <c r="C576">
        <v>35.909999999999997</v>
      </c>
      <c r="D576">
        <v>34.689999</v>
      </c>
      <c r="E576">
        <v>35.259998000000003</v>
      </c>
      <c r="F576">
        <v>35.259998000000003</v>
      </c>
      <c r="G576">
        <v>4788700</v>
      </c>
    </row>
    <row r="577" spans="1:7" x14ac:dyDescent="0.25">
      <c r="A577" s="24">
        <v>43993</v>
      </c>
      <c r="B577">
        <v>33.279998999999997</v>
      </c>
      <c r="C577">
        <v>34.090000000000003</v>
      </c>
      <c r="D577">
        <v>28.950001</v>
      </c>
      <c r="E577">
        <v>29.290001</v>
      </c>
      <c r="F577">
        <v>29.290001</v>
      </c>
      <c r="G577">
        <v>9825300</v>
      </c>
    </row>
    <row r="578" spans="1:7" x14ac:dyDescent="0.25">
      <c r="A578" s="24">
        <v>43994</v>
      </c>
      <c r="B578">
        <v>29.940000999999999</v>
      </c>
      <c r="C578">
        <v>30.27</v>
      </c>
      <c r="D578">
        <v>27.790001</v>
      </c>
      <c r="E578">
        <v>29.799999</v>
      </c>
      <c r="F578">
        <v>29.799999</v>
      </c>
      <c r="G578">
        <v>16457700</v>
      </c>
    </row>
    <row r="579" spans="1:7" x14ac:dyDescent="0.25">
      <c r="A579" s="24">
        <v>43997</v>
      </c>
      <c r="B579">
        <v>28.4</v>
      </c>
      <c r="C579">
        <v>30.33</v>
      </c>
      <c r="D579">
        <v>27.860001</v>
      </c>
      <c r="E579">
        <v>30.200001</v>
      </c>
      <c r="F579">
        <v>30.200001</v>
      </c>
      <c r="G579">
        <v>7437900</v>
      </c>
    </row>
    <row r="580" spans="1:7" x14ac:dyDescent="0.25">
      <c r="A580" s="24">
        <v>43998</v>
      </c>
      <c r="B580">
        <v>31.18</v>
      </c>
      <c r="C580">
        <v>31.290001</v>
      </c>
      <c r="D580">
        <v>29.639999</v>
      </c>
      <c r="E580">
        <v>30.540001</v>
      </c>
      <c r="F580">
        <v>30.540001</v>
      </c>
      <c r="G580">
        <v>5593200</v>
      </c>
    </row>
    <row r="581" spans="1:7" x14ac:dyDescent="0.25">
      <c r="A581" s="24">
        <v>43999</v>
      </c>
      <c r="B581">
        <v>30.66</v>
      </c>
      <c r="C581">
        <v>30.700001</v>
      </c>
      <c r="D581">
        <v>30.030000999999999</v>
      </c>
      <c r="E581">
        <v>30.51</v>
      </c>
      <c r="F581">
        <v>30.51</v>
      </c>
      <c r="G581">
        <v>3104300</v>
      </c>
    </row>
    <row r="582" spans="1:7" x14ac:dyDescent="0.25">
      <c r="A582" s="24">
        <v>44000</v>
      </c>
      <c r="B582">
        <v>30.23</v>
      </c>
      <c r="C582">
        <v>30.76</v>
      </c>
      <c r="D582">
        <v>30.07</v>
      </c>
      <c r="E582">
        <v>30.76</v>
      </c>
      <c r="F582">
        <v>30.76</v>
      </c>
      <c r="G582">
        <v>2385800</v>
      </c>
    </row>
    <row r="583" spans="1:7" x14ac:dyDescent="0.25">
      <c r="A583" s="48">
        <v>44001</v>
      </c>
      <c r="B583" s="47">
        <v>31.129999000000002</v>
      </c>
      <c r="C583" s="47">
        <v>31.24</v>
      </c>
      <c r="D583" s="47">
        <v>29.99</v>
      </c>
      <c r="E583" s="47">
        <v>30.51</v>
      </c>
      <c r="F583" s="47">
        <v>30.51</v>
      </c>
      <c r="G583" s="47">
        <v>4717300</v>
      </c>
    </row>
    <row r="584" spans="1:7" x14ac:dyDescent="0.25">
      <c r="A584" s="48">
        <v>44004</v>
      </c>
      <c r="B584" s="47">
        <v>30.370000999999998</v>
      </c>
      <c r="C584" s="47">
        <v>31.200001</v>
      </c>
      <c r="D584" s="47">
        <v>30.17</v>
      </c>
      <c r="E584" s="47">
        <v>31.190000999999999</v>
      </c>
      <c r="F584" s="47">
        <v>31.190000999999999</v>
      </c>
      <c r="G584" s="47">
        <v>4603200</v>
      </c>
    </row>
    <row r="585" spans="1:7" x14ac:dyDescent="0.25">
      <c r="A585" s="48">
        <v>44005</v>
      </c>
      <c r="B585" s="47">
        <v>31.860001</v>
      </c>
      <c r="C585" s="47">
        <v>31.879999000000002</v>
      </c>
      <c r="D585" s="47">
        <v>31.290001</v>
      </c>
      <c r="E585" s="47">
        <v>31.4</v>
      </c>
      <c r="F585" s="47">
        <v>31.4</v>
      </c>
      <c r="G585" s="47">
        <v>3771700</v>
      </c>
    </row>
    <row r="586" spans="1:7" x14ac:dyDescent="0.25">
      <c r="A586" s="48">
        <v>44006</v>
      </c>
      <c r="B586" s="47">
        <v>30.85</v>
      </c>
      <c r="C586" s="47">
        <v>31.280000999999999</v>
      </c>
      <c r="D586" s="47">
        <v>29.639999</v>
      </c>
      <c r="E586" s="47">
        <v>30.33</v>
      </c>
      <c r="F586" s="47">
        <v>30.33</v>
      </c>
      <c r="G586" s="47">
        <v>8741300</v>
      </c>
    </row>
    <row r="587" spans="1:7" x14ac:dyDescent="0.25">
      <c r="A587" s="48">
        <v>44007</v>
      </c>
      <c r="B587" s="47">
        <v>30.120000999999998</v>
      </c>
      <c r="C587" s="47">
        <v>30.98</v>
      </c>
      <c r="D587" s="47">
        <v>29.799999</v>
      </c>
      <c r="E587" s="47">
        <v>30.959999</v>
      </c>
      <c r="F587" s="47">
        <v>30.959999</v>
      </c>
      <c r="G587" s="47">
        <v>3091700</v>
      </c>
    </row>
    <row r="588" spans="1:7" x14ac:dyDescent="0.25">
      <c r="A588" s="48">
        <v>44008</v>
      </c>
      <c r="B588" s="47">
        <v>30.92</v>
      </c>
      <c r="C588" s="47">
        <v>30.959999</v>
      </c>
      <c r="D588" s="47">
        <v>29.82</v>
      </c>
      <c r="E588" s="47">
        <v>30.030000999999999</v>
      </c>
      <c r="F588" s="47">
        <v>30.030000999999999</v>
      </c>
      <c r="G588" s="47">
        <v>4922300</v>
      </c>
    </row>
    <row r="589" spans="1:7" x14ac:dyDescent="0.25">
      <c r="A589" s="48">
        <v>44011</v>
      </c>
      <c r="B589" s="47">
        <v>30.24</v>
      </c>
      <c r="C589" s="47">
        <v>30.719999000000001</v>
      </c>
      <c r="D589" s="47">
        <v>29.75</v>
      </c>
      <c r="E589" s="47">
        <v>30.709999</v>
      </c>
      <c r="F589" s="47">
        <v>30.709999</v>
      </c>
      <c r="G589" s="47">
        <v>3712600</v>
      </c>
    </row>
    <row r="590" spans="1:7" x14ac:dyDescent="0.25">
      <c r="A590" s="48">
        <v>44012</v>
      </c>
      <c r="B590" s="47">
        <v>30.559999000000001</v>
      </c>
      <c r="C590" s="47">
        <v>31.6</v>
      </c>
      <c r="D590" s="47">
        <v>30.52</v>
      </c>
      <c r="E590" s="47">
        <v>31.5</v>
      </c>
      <c r="F590" s="47">
        <v>31.5</v>
      </c>
      <c r="G590" s="47">
        <v>3718500</v>
      </c>
    </row>
    <row r="591" spans="1:7" x14ac:dyDescent="0.25">
      <c r="A591" s="48">
        <v>44013</v>
      </c>
      <c r="B591" s="47">
        <v>31.74</v>
      </c>
      <c r="C591" s="47">
        <v>32.049999</v>
      </c>
      <c r="D591" s="47">
        <v>31.469999000000001</v>
      </c>
      <c r="E591" s="47">
        <v>31.959999</v>
      </c>
      <c r="F591" s="47">
        <v>31.959999</v>
      </c>
      <c r="G591" s="47">
        <v>3510800</v>
      </c>
    </row>
    <row r="592" spans="1:7" x14ac:dyDescent="0.25">
      <c r="A592" s="48">
        <v>44014</v>
      </c>
      <c r="B592" s="47">
        <v>32.610000999999997</v>
      </c>
      <c r="C592" s="47">
        <v>32.849997999999999</v>
      </c>
      <c r="D592" s="47">
        <v>32.090000000000003</v>
      </c>
      <c r="E592" s="47">
        <v>32.240001999999997</v>
      </c>
      <c r="F592" s="47">
        <v>32.240001999999997</v>
      </c>
      <c r="G592" s="47">
        <v>4758100</v>
      </c>
    </row>
    <row r="593" spans="1:7" x14ac:dyDescent="0.25">
      <c r="A593" s="48">
        <v>44018</v>
      </c>
      <c r="B593" s="47">
        <v>32.759998000000003</v>
      </c>
      <c r="C593" s="47">
        <v>32.759998000000003</v>
      </c>
      <c r="D593" s="47">
        <v>32.029998999999997</v>
      </c>
      <c r="E593" s="47">
        <v>32.200001</v>
      </c>
      <c r="F593" s="47">
        <v>32.200001</v>
      </c>
      <c r="G593" s="47">
        <v>2312500</v>
      </c>
    </row>
    <row r="594" spans="1:7" x14ac:dyDescent="0.25">
      <c r="A594" s="48">
        <v>44019</v>
      </c>
      <c r="B594" s="47">
        <v>32.080002</v>
      </c>
      <c r="C594" s="47">
        <v>32.520000000000003</v>
      </c>
      <c r="D594" s="47">
        <v>31.610001</v>
      </c>
      <c r="E594" s="47">
        <v>31.65</v>
      </c>
      <c r="F594" s="47">
        <v>31.65</v>
      </c>
      <c r="G594" s="47">
        <v>3409600</v>
      </c>
    </row>
    <row r="595" spans="1:7" x14ac:dyDescent="0.25">
      <c r="A595" s="48">
        <v>44020</v>
      </c>
      <c r="B595" s="47">
        <v>31.93</v>
      </c>
      <c r="C595" s="47">
        <v>32.090000000000003</v>
      </c>
      <c r="D595" s="47">
        <v>31.389999</v>
      </c>
      <c r="E595" s="47">
        <v>32.060001</v>
      </c>
      <c r="F595" s="47">
        <v>32.060001</v>
      </c>
      <c r="G595" s="47">
        <v>2061900</v>
      </c>
    </row>
    <row r="596" spans="1:7" x14ac:dyDescent="0.25">
      <c r="A596" s="48">
        <v>44021</v>
      </c>
      <c r="B596" s="47">
        <v>32.060001</v>
      </c>
      <c r="C596" s="47">
        <v>32.150002000000001</v>
      </c>
      <c r="D596" s="47">
        <v>31.08</v>
      </c>
      <c r="E596" s="47">
        <v>31.790001</v>
      </c>
      <c r="F596" s="47">
        <v>31.790001</v>
      </c>
      <c r="G596" s="47">
        <v>5081600</v>
      </c>
    </row>
    <row r="597" spans="1:7" x14ac:dyDescent="0.25">
      <c r="A597" s="48">
        <v>44022</v>
      </c>
      <c r="B597" s="47">
        <v>31.68</v>
      </c>
      <c r="C597" s="47">
        <v>32.220001000000003</v>
      </c>
      <c r="D597" s="47">
        <v>31.360001</v>
      </c>
      <c r="E597" s="47">
        <v>32.209999000000003</v>
      </c>
      <c r="F597" s="47">
        <v>32.209999000000003</v>
      </c>
      <c r="G597" s="47">
        <v>3845600</v>
      </c>
    </row>
    <row r="598" spans="1:7" x14ac:dyDescent="0.25">
      <c r="A598" s="48">
        <v>44025</v>
      </c>
      <c r="B598" s="47">
        <v>32.419998</v>
      </c>
      <c r="C598" s="47">
        <v>32.419998</v>
      </c>
      <c r="D598" s="47">
        <v>30.610001</v>
      </c>
      <c r="E598" s="47">
        <v>30.68</v>
      </c>
      <c r="F598" s="47">
        <v>30.68</v>
      </c>
      <c r="G598" s="47">
        <v>4584600</v>
      </c>
    </row>
    <row r="599" spans="1:7" x14ac:dyDescent="0.25">
      <c r="A599" s="48">
        <v>44026</v>
      </c>
      <c r="B599" s="47">
        <v>30.690000999999999</v>
      </c>
      <c r="C599" s="47">
        <v>31.6</v>
      </c>
      <c r="D599" s="47">
        <v>30.360001</v>
      </c>
      <c r="E599" s="47">
        <v>31.58</v>
      </c>
      <c r="F599" s="47">
        <v>31.58</v>
      </c>
      <c r="G599" s="47">
        <v>4756200</v>
      </c>
    </row>
    <row r="600" spans="1:7" x14ac:dyDescent="0.25">
      <c r="A600" s="48">
        <v>44027</v>
      </c>
      <c r="B600" s="47">
        <v>32.049999</v>
      </c>
      <c r="C600" s="47">
        <v>32.080002</v>
      </c>
      <c r="D600" s="47">
        <v>31.360001</v>
      </c>
      <c r="E600" s="47">
        <v>32.020000000000003</v>
      </c>
      <c r="F600" s="47">
        <v>32.020000000000003</v>
      </c>
      <c r="G600" s="47">
        <v>4160900</v>
      </c>
    </row>
    <row r="601" spans="1:7" x14ac:dyDescent="0.25">
      <c r="A601" s="48">
        <v>44028</v>
      </c>
      <c r="B601" s="47">
        <v>31.65</v>
      </c>
      <c r="C601" s="47">
        <v>32.349997999999999</v>
      </c>
      <c r="D601" s="47">
        <v>31.629999000000002</v>
      </c>
      <c r="E601" s="47">
        <v>32.290000999999997</v>
      </c>
      <c r="F601" s="47">
        <v>32.290000999999997</v>
      </c>
      <c r="G601" s="47">
        <v>2605600</v>
      </c>
    </row>
    <row r="602" spans="1:7" x14ac:dyDescent="0.25">
      <c r="A602" s="48">
        <v>44029</v>
      </c>
      <c r="B602" s="47">
        <v>32.43</v>
      </c>
      <c r="C602" s="47">
        <v>32.869999</v>
      </c>
      <c r="D602" s="47">
        <v>32.279998999999997</v>
      </c>
      <c r="E602" s="47">
        <v>32.849997999999999</v>
      </c>
      <c r="F602" s="47">
        <v>32.849997999999999</v>
      </c>
      <c r="G602" s="47">
        <v>2874000</v>
      </c>
    </row>
    <row r="603" spans="1:7" x14ac:dyDescent="0.25">
      <c r="A603" s="48">
        <v>44032</v>
      </c>
      <c r="B603" s="47">
        <v>33.049999</v>
      </c>
      <c r="C603" s="47">
        <v>33.869999</v>
      </c>
      <c r="D603" s="47">
        <v>32.970001000000003</v>
      </c>
      <c r="E603" s="47">
        <v>33.630001</v>
      </c>
      <c r="F603" s="47">
        <v>33.630001</v>
      </c>
      <c r="G603" s="47">
        <v>4277000</v>
      </c>
    </row>
    <row r="604" spans="1:7" x14ac:dyDescent="0.25">
      <c r="A604" s="48">
        <v>44033</v>
      </c>
      <c r="B604" s="47">
        <v>34</v>
      </c>
      <c r="C604" s="47">
        <v>34.189999</v>
      </c>
      <c r="D604" s="47">
        <v>33.220001000000003</v>
      </c>
      <c r="E604" s="47">
        <v>33.419998</v>
      </c>
      <c r="F604" s="47">
        <v>33.419998</v>
      </c>
      <c r="G604" s="47">
        <v>4024800</v>
      </c>
    </row>
    <row r="605" spans="1:7" x14ac:dyDescent="0.25">
      <c r="A605" s="48">
        <v>44034</v>
      </c>
      <c r="B605" s="47">
        <v>33.349997999999999</v>
      </c>
      <c r="C605" s="47">
        <v>33.639999000000003</v>
      </c>
      <c r="D605" s="47">
        <v>33.080002</v>
      </c>
      <c r="E605" s="47">
        <v>33.639999000000003</v>
      </c>
      <c r="F605" s="47">
        <v>33.639999000000003</v>
      </c>
      <c r="G605" s="47">
        <v>3878000</v>
      </c>
    </row>
    <row r="606" spans="1:7" x14ac:dyDescent="0.25">
      <c r="A606" s="48">
        <v>44035</v>
      </c>
      <c r="B606" s="47">
        <v>33.779998999999997</v>
      </c>
      <c r="C606" s="47">
        <v>33.889999000000003</v>
      </c>
      <c r="D606" s="47">
        <v>32.720001000000003</v>
      </c>
      <c r="E606" s="47">
        <v>33.060001</v>
      </c>
      <c r="F606" s="47">
        <v>33.060001</v>
      </c>
      <c r="G606" s="47">
        <v>6077300</v>
      </c>
    </row>
    <row r="607" spans="1:7" x14ac:dyDescent="0.25">
      <c r="A607" s="48">
        <v>44036</v>
      </c>
      <c r="B607" s="47">
        <v>32.529998999999997</v>
      </c>
      <c r="C607" s="47">
        <v>33.009998000000003</v>
      </c>
      <c r="D607" s="47">
        <v>32.299999</v>
      </c>
      <c r="E607" s="47">
        <v>32.990001999999997</v>
      </c>
      <c r="F607" s="47">
        <v>32.990001999999997</v>
      </c>
      <c r="G607" s="47">
        <v>4402400</v>
      </c>
    </row>
    <row r="608" spans="1:7" x14ac:dyDescent="0.25">
      <c r="A608" s="48">
        <v>44039</v>
      </c>
      <c r="B608" s="47">
        <v>33.200001</v>
      </c>
      <c r="C608" s="47">
        <v>33.490001999999997</v>
      </c>
      <c r="D608" s="47">
        <v>33</v>
      </c>
      <c r="E608" s="47">
        <v>33.479999999999997</v>
      </c>
      <c r="F608" s="47">
        <v>33.479999999999997</v>
      </c>
      <c r="G608" s="47">
        <v>2881700</v>
      </c>
    </row>
    <row r="609" spans="1:7" x14ac:dyDescent="0.25">
      <c r="A609" s="48">
        <v>44040</v>
      </c>
      <c r="B609" s="47">
        <v>33.459999000000003</v>
      </c>
      <c r="C609" s="47">
        <v>34.07</v>
      </c>
      <c r="D609" s="47">
        <v>33.32</v>
      </c>
      <c r="E609" s="47">
        <v>33.549999</v>
      </c>
      <c r="F609" s="47">
        <v>33.549999</v>
      </c>
      <c r="G609" s="47">
        <v>2603000</v>
      </c>
    </row>
    <row r="610" spans="1:7" x14ac:dyDescent="0.25">
      <c r="A610" s="48">
        <v>44041</v>
      </c>
      <c r="B610" s="47">
        <v>33.790000999999997</v>
      </c>
      <c r="C610" s="47">
        <v>33.950001</v>
      </c>
      <c r="D610" s="47">
        <v>33.580002</v>
      </c>
      <c r="E610" s="47">
        <v>33.860000999999997</v>
      </c>
      <c r="F610" s="47">
        <v>33.860000999999997</v>
      </c>
      <c r="G610" s="47">
        <v>1827400</v>
      </c>
    </row>
    <row r="611" spans="1:7" x14ac:dyDescent="0.25">
      <c r="A611" s="48">
        <v>44042</v>
      </c>
      <c r="B611" s="47">
        <v>33.110000999999997</v>
      </c>
      <c r="C611" s="47">
        <v>33.610000999999997</v>
      </c>
      <c r="D611" s="47">
        <v>32.259998000000003</v>
      </c>
      <c r="E611" s="47">
        <v>33.479999999999997</v>
      </c>
      <c r="F611" s="47">
        <v>33.479999999999997</v>
      </c>
      <c r="G611" s="47">
        <v>4549900</v>
      </c>
    </row>
    <row r="612" spans="1:7" x14ac:dyDescent="0.25">
      <c r="A612" s="48">
        <v>44043</v>
      </c>
      <c r="B612" s="47">
        <v>33.939999</v>
      </c>
      <c r="C612" s="47">
        <v>33.970001000000003</v>
      </c>
      <c r="D612" s="47">
        <v>33.060001</v>
      </c>
      <c r="E612" s="47">
        <v>33.939999</v>
      </c>
      <c r="F612" s="47">
        <v>33.939999</v>
      </c>
      <c r="G612" s="47">
        <v>6235400</v>
      </c>
    </row>
    <row r="613" spans="1:7" x14ac:dyDescent="0.25">
      <c r="A613" s="48">
        <v>44046</v>
      </c>
      <c r="B613" s="47">
        <v>34.040000999999997</v>
      </c>
      <c r="C613" s="47">
        <v>34.139999000000003</v>
      </c>
      <c r="D613" s="47">
        <v>33.770000000000003</v>
      </c>
      <c r="E613" s="47">
        <v>33.909999999999997</v>
      </c>
      <c r="F613" s="47">
        <v>33.909999999999997</v>
      </c>
      <c r="G613" s="47">
        <v>3535500</v>
      </c>
    </row>
    <row r="614" spans="1:7" x14ac:dyDescent="0.25">
      <c r="A614" s="48">
        <v>44047</v>
      </c>
      <c r="B614" s="47">
        <v>33.979999999999997</v>
      </c>
      <c r="C614" s="47">
        <v>34.479999999999997</v>
      </c>
      <c r="D614" s="47">
        <v>33.979999999999997</v>
      </c>
      <c r="E614" s="47">
        <v>34.43</v>
      </c>
      <c r="F614" s="47">
        <v>34.43</v>
      </c>
      <c r="G614" s="47">
        <v>3185500</v>
      </c>
    </row>
    <row r="615" spans="1:7" x14ac:dyDescent="0.25">
      <c r="A615" s="48">
        <v>44048</v>
      </c>
      <c r="B615" s="47">
        <v>34.700001</v>
      </c>
      <c r="C615" s="47">
        <v>34.840000000000003</v>
      </c>
      <c r="D615" s="47">
        <v>34.479999999999997</v>
      </c>
      <c r="E615" s="47">
        <v>34.799999</v>
      </c>
      <c r="F615" s="47">
        <v>34.799999</v>
      </c>
      <c r="G615" s="47">
        <v>2308500</v>
      </c>
    </row>
    <row r="616" spans="1:7" x14ac:dyDescent="0.25">
      <c r="A616" s="48">
        <v>44049</v>
      </c>
      <c r="B616" s="47">
        <v>34.729999999999997</v>
      </c>
      <c r="C616" s="47">
        <v>35.029998999999997</v>
      </c>
      <c r="D616" s="47">
        <v>34.610000999999997</v>
      </c>
      <c r="E616" s="47">
        <v>34.990001999999997</v>
      </c>
      <c r="F616" s="47">
        <v>34.990001999999997</v>
      </c>
      <c r="G616" s="47">
        <v>2008700</v>
      </c>
    </row>
    <row r="617" spans="1:7" x14ac:dyDescent="0.25">
      <c r="A617" s="48">
        <v>44050</v>
      </c>
      <c r="B617" s="47">
        <v>34.75</v>
      </c>
      <c r="C617" s="47">
        <v>35.279998999999997</v>
      </c>
      <c r="D617" s="47">
        <v>34.709999000000003</v>
      </c>
      <c r="E617" s="47">
        <v>35.090000000000003</v>
      </c>
      <c r="F617" s="47">
        <v>35.090000000000003</v>
      </c>
      <c r="G617" s="47">
        <v>4061100</v>
      </c>
    </row>
    <row r="618" spans="1:7" x14ac:dyDescent="0.25">
      <c r="A618" s="48">
        <v>44053</v>
      </c>
      <c r="B618" s="47">
        <v>35.360000999999997</v>
      </c>
      <c r="C618" s="47">
        <v>35.669998</v>
      </c>
      <c r="D618" s="47">
        <v>35.110000999999997</v>
      </c>
      <c r="E618" s="47">
        <v>35.57</v>
      </c>
      <c r="F618" s="47">
        <v>35.57</v>
      </c>
      <c r="G618" s="47">
        <v>2550100</v>
      </c>
    </row>
    <row r="619" spans="1:7" x14ac:dyDescent="0.25">
      <c r="A619" s="48">
        <v>44054</v>
      </c>
      <c r="B619" s="47">
        <v>36.029998999999997</v>
      </c>
      <c r="C619" s="47">
        <v>36.110000999999997</v>
      </c>
      <c r="D619" s="47">
        <v>34.669998</v>
      </c>
      <c r="E619" s="47">
        <v>34.779998999999997</v>
      </c>
      <c r="F619" s="47">
        <v>34.779998999999997</v>
      </c>
      <c r="G619" s="47">
        <v>3301500</v>
      </c>
    </row>
    <row r="620" spans="1:7" x14ac:dyDescent="0.25">
      <c r="A620" s="48">
        <v>44055</v>
      </c>
      <c r="B620" s="47">
        <v>35.490001999999997</v>
      </c>
      <c r="C620" s="47">
        <v>35.849997999999999</v>
      </c>
      <c r="D620" s="47">
        <v>35.389999000000003</v>
      </c>
      <c r="E620" s="47">
        <v>35.740001999999997</v>
      </c>
      <c r="F620" s="47">
        <v>35.740001999999997</v>
      </c>
      <c r="G620" s="47">
        <v>2074000</v>
      </c>
    </row>
    <row r="621" spans="1:7" x14ac:dyDescent="0.25">
      <c r="A621" s="48">
        <v>44056</v>
      </c>
      <c r="B621" s="47">
        <v>35.610000999999997</v>
      </c>
      <c r="C621" s="47">
        <v>36.150002000000001</v>
      </c>
      <c r="D621" s="47">
        <v>35.490001999999997</v>
      </c>
      <c r="E621" s="47">
        <v>35.75</v>
      </c>
      <c r="F621" s="47">
        <v>35.75</v>
      </c>
      <c r="G621" s="47">
        <v>2029400</v>
      </c>
    </row>
    <row r="622" spans="1:7" x14ac:dyDescent="0.25">
      <c r="A622" s="48">
        <v>44057</v>
      </c>
      <c r="B622" s="47">
        <v>35.590000000000003</v>
      </c>
      <c r="C622" s="47">
        <v>35.849997999999999</v>
      </c>
      <c r="D622" s="47">
        <v>35.409999999999997</v>
      </c>
      <c r="E622" s="47">
        <v>35.759998000000003</v>
      </c>
      <c r="F622" s="47">
        <v>35.759998000000003</v>
      </c>
      <c r="G622" s="47">
        <v>2076800</v>
      </c>
    </row>
    <row r="623" spans="1:7" x14ac:dyDescent="0.25">
      <c r="A623" s="48">
        <v>44060</v>
      </c>
      <c r="B623" s="47">
        <v>36.139999000000003</v>
      </c>
      <c r="C623" s="47">
        <v>36.470001000000003</v>
      </c>
      <c r="D623" s="47">
        <v>36.009998000000003</v>
      </c>
      <c r="E623" s="47">
        <v>36.349997999999999</v>
      </c>
      <c r="F623" s="47">
        <v>36.349997999999999</v>
      </c>
      <c r="G623" s="47">
        <v>1423600</v>
      </c>
    </row>
    <row r="624" spans="1:7" x14ac:dyDescent="0.25">
      <c r="A624" s="48">
        <v>44061</v>
      </c>
      <c r="B624" s="47">
        <v>36.509998000000003</v>
      </c>
      <c r="C624" s="47">
        <v>36.700001</v>
      </c>
      <c r="D624" s="47">
        <v>36.090000000000003</v>
      </c>
      <c r="E624" s="47">
        <v>36.540000999999997</v>
      </c>
      <c r="F624" s="47">
        <v>36.540000999999997</v>
      </c>
      <c r="G624" s="47">
        <v>1771300</v>
      </c>
    </row>
    <row r="625" spans="1:7" x14ac:dyDescent="0.25">
      <c r="A625" s="48">
        <v>44062</v>
      </c>
      <c r="B625" s="47">
        <v>36.68</v>
      </c>
      <c r="C625" s="47">
        <v>36.810001</v>
      </c>
      <c r="D625" s="47">
        <v>36.07</v>
      </c>
      <c r="E625" s="47">
        <v>36.169998</v>
      </c>
      <c r="F625" s="47">
        <v>36.169998</v>
      </c>
      <c r="G625" s="47">
        <v>2123800</v>
      </c>
    </row>
    <row r="626" spans="1:7" x14ac:dyDescent="0.25">
      <c r="A626" s="48">
        <v>44063</v>
      </c>
      <c r="B626" s="47">
        <v>35.5</v>
      </c>
      <c r="C626" s="47">
        <v>36.450001</v>
      </c>
      <c r="D626" s="47">
        <v>35.409999999999997</v>
      </c>
      <c r="E626" s="47">
        <v>36.389999000000003</v>
      </c>
      <c r="F626" s="47">
        <v>36.389999000000003</v>
      </c>
      <c r="G626" s="47">
        <v>2415600</v>
      </c>
    </row>
    <row r="627" spans="1:7" x14ac:dyDescent="0.25">
      <c r="A627" s="48">
        <v>44064</v>
      </c>
      <c r="B627" s="47">
        <v>36.080002</v>
      </c>
      <c r="C627" s="47">
        <v>36.389999000000003</v>
      </c>
      <c r="D627" s="47">
        <v>35.979999999999997</v>
      </c>
      <c r="E627" s="47">
        <v>36.299999</v>
      </c>
      <c r="F627" s="47">
        <v>36.299999</v>
      </c>
      <c r="G627" s="47">
        <v>1982900</v>
      </c>
    </row>
    <row r="628" spans="1:7" x14ac:dyDescent="0.25">
      <c r="A628" s="48">
        <v>44067</v>
      </c>
      <c r="B628" s="47">
        <v>36.810001</v>
      </c>
      <c r="C628" s="47">
        <v>36.830002</v>
      </c>
      <c r="D628" s="47">
        <v>36.18</v>
      </c>
      <c r="E628" s="47">
        <v>36.360000999999997</v>
      </c>
      <c r="F628" s="47">
        <v>36.360000999999997</v>
      </c>
      <c r="G628" s="47">
        <v>2455400</v>
      </c>
    </row>
    <row r="629" spans="1:7" x14ac:dyDescent="0.25">
      <c r="A629" s="48">
        <v>44068</v>
      </c>
      <c r="B629" s="47">
        <v>36.279998999999997</v>
      </c>
      <c r="C629" s="47">
        <v>36.580002</v>
      </c>
      <c r="D629" s="47">
        <v>35.770000000000003</v>
      </c>
      <c r="E629" s="47">
        <v>36.479999999999997</v>
      </c>
      <c r="F629" s="47">
        <v>36.479999999999997</v>
      </c>
      <c r="G629" s="47">
        <v>2363700</v>
      </c>
    </row>
    <row r="630" spans="1:7" x14ac:dyDescent="0.25">
      <c r="A630" s="48">
        <v>44069</v>
      </c>
      <c r="B630" s="47">
        <v>36.610000999999997</v>
      </c>
      <c r="C630" s="47">
        <v>37.020000000000003</v>
      </c>
      <c r="D630" s="47">
        <v>35.939999</v>
      </c>
      <c r="E630" s="47">
        <v>36.049999</v>
      </c>
      <c r="F630" s="47">
        <v>36.049999</v>
      </c>
      <c r="G630" s="47">
        <v>2298000</v>
      </c>
    </row>
    <row r="631" spans="1:7" x14ac:dyDescent="0.25">
      <c r="A631" s="48">
        <v>44070</v>
      </c>
      <c r="B631" s="47">
        <v>36.25</v>
      </c>
      <c r="C631" s="47">
        <v>36.409999999999997</v>
      </c>
      <c r="D631" s="47">
        <v>34.029998999999997</v>
      </c>
      <c r="E631" s="47">
        <v>35.459999000000003</v>
      </c>
      <c r="F631" s="47">
        <v>35.459999000000003</v>
      </c>
      <c r="G631" s="47">
        <v>6669700</v>
      </c>
    </row>
    <row r="632" spans="1:7" x14ac:dyDescent="0.25">
      <c r="A632" s="48">
        <v>44071</v>
      </c>
      <c r="B632" s="47">
        <v>35.290000999999997</v>
      </c>
      <c r="C632" s="47">
        <v>35.849997999999999</v>
      </c>
      <c r="D632" s="47">
        <v>34.520000000000003</v>
      </c>
      <c r="E632" s="47">
        <v>35.560001</v>
      </c>
      <c r="F632" s="47">
        <v>35.560001</v>
      </c>
      <c r="G632" s="47">
        <v>3957400</v>
      </c>
    </row>
    <row r="633" spans="1:7" x14ac:dyDescent="0.25">
      <c r="A633" s="48">
        <v>44074</v>
      </c>
      <c r="B633" s="47">
        <v>35.119999</v>
      </c>
      <c r="C633" s="47">
        <v>35.490001999999997</v>
      </c>
      <c r="D633" s="47">
        <v>34.529998999999997</v>
      </c>
      <c r="E633" s="47">
        <v>34.689999</v>
      </c>
      <c r="F633" s="47">
        <v>34.689999</v>
      </c>
      <c r="G633" s="47">
        <v>3920400</v>
      </c>
    </row>
    <row r="634" spans="1:7" x14ac:dyDescent="0.25">
      <c r="A634" s="48">
        <v>44075</v>
      </c>
      <c r="B634" s="47">
        <v>34.700001</v>
      </c>
      <c r="C634" s="47">
        <v>34.82</v>
      </c>
      <c r="D634" s="47">
        <v>34.299999</v>
      </c>
      <c r="E634" s="47">
        <v>34.419998</v>
      </c>
      <c r="F634" s="47">
        <v>34.419998</v>
      </c>
      <c r="G634" s="47">
        <v>3005900</v>
      </c>
    </row>
    <row r="635" spans="1:7" x14ac:dyDescent="0.25">
      <c r="A635" s="48">
        <v>44076</v>
      </c>
      <c r="B635" s="47">
        <v>34.459999000000003</v>
      </c>
      <c r="C635" s="47">
        <v>34.509998000000003</v>
      </c>
      <c r="D635" s="47">
        <v>33.82</v>
      </c>
      <c r="E635" s="47">
        <v>33.990001999999997</v>
      </c>
      <c r="F635" s="47">
        <v>33.990001999999997</v>
      </c>
      <c r="G635" s="47">
        <v>3542200</v>
      </c>
    </row>
    <row r="636" spans="1:7" x14ac:dyDescent="0.25">
      <c r="A636" s="48">
        <v>44077</v>
      </c>
      <c r="B636" s="47">
        <v>33.759998000000003</v>
      </c>
      <c r="C636" s="47">
        <v>34.349997999999999</v>
      </c>
      <c r="D636" s="47">
        <v>31.110001</v>
      </c>
      <c r="E636" s="47">
        <v>31.690000999999999</v>
      </c>
      <c r="F636" s="47">
        <v>31.690000999999999</v>
      </c>
      <c r="G636" s="47">
        <v>13563400</v>
      </c>
    </row>
    <row r="637" spans="1:7" x14ac:dyDescent="0.25">
      <c r="A637" s="48">
        <v>44078</v>
      </c>
      <c r="B637" s="47">
        <v>32.07</v>
      </c>
      <c r="C637" s="47">
        <v>33.270000000000003</v>
      </c>
      <c r="D637" s="47">
        <v>30.52</v>
      </c>
      <c r="E637" s="47">
        <v>33.029998999999997</v>
      </c>
      <c r="F637" s="47">
        <v>33.029998999999997</v>
      </c>
      <c r="G637" s="47">
        <v>11943900</v>
      </c>
    </row>
    <row r="638" spans="1:7" x14ac:dyDescent="0.25">
      <c r="A638" s="48">
        <v>44082</v>
      </c>
      <c r="B638" s="47">
        <v>31.73</v>
      </c>
      <c r="C638" s="47">
        <v>33.5</v>
      </c>
      <c r="D638" s="47">
        <v>31.620000999999998</v>
      </c>
      <c r="E638" s="47">
        <v>33.450001</v>
      </c>
      <c r="F638" s="47">
        <v>33.450001</v>
      </c>
      <c r="G638" s="47">
        <v>7136400</v>
      </c>
    </row>
    <row r="639" spans="1:7" x14ac:dyDescent="0.25">
      <c r="A639" s="48">
        <v>44083</v>
      </c>
      <c r="B639" s="47">
        <v>33.889999000000003</v>
      </c>
      <c r="C639" s="47">
        <v>34.590000000000003</v>
      </c>
      <c r="D639" s="47">
        <v>33.709999000000003</v>
      </c>
      <c r="E639" s="47">
        <v>34.299999</v>
      </c>
      <c r="F639" s="47">
        <v>34.299999</v>
      </c>
      <c r="G639" s="47">
        <v>4540400</v>
      </c>
    </row>
    <row r="640" spans="1:7" x14ac:dyDescent="0.25">
      <c r="A640" s="48">
        <v>44084</v>
      </c>
      <c r="B640" s="47">
        <v>34.470001000000003</v>
      </c>
      <c r="C640" s="47">
        <v>34.599997999999999</v>
      </c>
      <c r="D640" s="47">
        <v>33.720001000000003</v>
      </c>
      <c r="E640" s="47">
        <v>34.080002</v>
      </c>
      <c r="F640" s="47">
        <v>34.080002</v>
      </c>
      <c r="G640" s="47">
        <v>6949700</v>
      </c>
    </row>
    <row r="641" spans="1:7" x14ac:dyDescent="0.25">
      <c r="A641" s="48">
        <v>44085</v>
      </c>
      <c r="B641" s="47">
        <v>34.610000999999997</v>
      </c>
      <c r="C641" s="47">
        <v>35.18</v>
      </c>
      <c r="D641" s="47">
        <v>34.099997999999999</v>
      </c>
      <c r="E641" s="47">
        <v>35.150002000000001</v>
      </c>
      <c r="F641" s="47">
        <v>35.150002000000001</v>
      </c>
      <c r="G641" s="47">
        <v>6725000</v>
      </c>
    </row>
    <row r="642" spans="1:7" x14ac:dyDescent="0.25">
      <c r="A642" s="48">
        <v>44088</v>
      </c>
      <c r="B642" s="47">
        <v>35.360000999999997</v>
      </c>
      <c r="C642" s="47">
        <v>35.700001</v>
      </c>
      <c r="D642" s="47">
        <v>35.200001</v>
      </c>
      <c r="E642" s="47">
        <v>35.479999999999997</v>
      </c>
      <c r="F642" s="47">
        <v>35.479999999999997</v>
      </c>
      <c r="G642" s="47">
        <v>3276500</v>
      </c>
    </row>
    <row r="643" spans="1:7" x14ac:dyDescent="0.25">
      <c r="A643" s="48">
        <v>44089</v>
      </c>
      <c r="B643" s="47">
        <v>35.610000999999997</v>
      </c>
      <c r="C643" s="47">
        <v>35.729999999999997</v>
      </c>
      <c r="D643" s="47">
        <v>35.189999</v>
      </c>
      <c r="E643" s="47">
        <v>35.479999999999997</v>
      </c>
      <c r="F643" s="47">
        <v>35.479999999999997</v>
      </c>
      <c r="G643" s="47">
        <v>2890800</v>
      </c>
    </row>
    <row r="644" spans="1:7" x14ac:dyDescent="0.25">
      <c r="A644" s="48">
        <v>44090</v>
      </c>
      <c r="B644" s="47">
        <v>35.610000999999997</v>
      </c>
      <c r="C644" s="47">
        <v>36.020000000000003</v>
      </c>
      <c r="D644" s="47">
        <v>35.529998999999997</v>
      </c>
      <c r="E644" s="47">
        <v>35.549999</v>
      </c>
      <c r="F644" s="47">
        <v>35.549999</v>
      </c>
      <c r="G644" s="47">
        <v>2892100</v>
      </c>
    </row>
    <row r="645" spans="1:7" x14ac:dyDescent="0.25">
      <c r="A645" s="48">
        <v>44091</v>
      </c>
      <c r="B645" s="47">
        <v>34.950001</v>
      </c>
      <c r="C645" s="47">
        <v>36.009998000000003</v>
      </c>
      <c r="D645" s="47">
        <v>34.919998</v>
      </c>
      <c r="E645" s="47">
        <v>35.939999</v>
      </c>
      <c r="F645" s="47">
        <v>35.939999</v>
      </c>
      <c r="G645" s="47">
        <v>3359000</v>
      </c>
    </row>
    <row r="646" spans="1:7" x14ac:dyDescent="0.25">
      <c r="A646" s="48">
        <v>44092</v>
      </c>
      <c r="B646" s="47">
        <v>36.080002</v>
      </c>
      <c r="C646" s="47">
        <v>36.470001000000003</v>
      </c>
      <c r="D646" s="47">
        <v>35.509998000000003</v>
      </c>
      <c r="E646" s="47">
        <v>35.959999000000003</v>
      </c>
      <c r="F646" s="47">
        <v>35.959999000000003</v>
      </c>
      <c r="G646" s="47">
        <v>3120600</v>
      </c>
    </row>
    <row r="647" spans="1:7" x14ac:dyDescent="0.25">
      <c r="A647" s="48">
        <v>44095</v>
      </c>
      <c r="B647" s="47">
        <v>35.200001</v>
      </c>
      <c r="C647" s="47">
        <v>35.450001</v>
      </c>
      <c r="D647" s="47">
        <v>34.259998000000003</v>
      </c>
      <c r="E647" s="47">
        <v>35.330002</v>
      </c>
      <c r="F647" s="47">
        <v>35.330002</v>
      </c>
      <c r="G647" s="47">
        <v>4693200</v>
      </c>
    </row>
    <row r="648" spans="1:7" x14ac:dyDescent="0.25">
      <c r="A648" s="48">
        <v>44096</v>
      </c>
      <c r="B648" s="47">
        <v>35.349997999999999</v>
      </c>
      <c r="C648" s="47">
        <v>35.400002000000001</v>
      </c>
      <c r="D648" s="47">
        <v>34.740001999999997</v>
      </c>
      <c r="E648" s="47">
        <v>35.200001</v>
      </c>
      <c r="F648" s="47">
        <v>35.200001</v>
      </c>
      <c r="G648" s="47">
        <v>2739400</v>
      </c>
    </row>
    <row r="649" spans="1:7" x14ac:dyDescent="0.25">
      <c r="A649" s="48">
        <v>44097</v>
      </c>
      <c r="B649" s="47">
        <v>35.310001</v>
      </c>
      <c r="C649" s="47">
        <v>35.360000999999997</v>
      </c>
      <c r="D649" s="47">
        <v>34.270000000000003</v>
      </c>
      <c r="E649" s="47">
        <v>34.290000999999997</v>
      </c>
      <c r="F649" s="47">
        <v>34.290000999999997</v>
      </c>
      <c r="G649" s="47">
        <v>3667000</v>
      </c>
    </row>
    <row r="650" spans="1:7" x14ac:dyDescent="0.25">
      <c r="A650" s="48">
        <v>44098</v>
      </c>
      <c r="B650" s="47">
        <v>34.32</v>
      </c>
      <c r="C650" s="47">
        <v>34.919998</v>
      </c>
      <c r="D650" s="47">
        <v>34.099997999999999</v>
      </c>
      <c r="E650" s="47">
        <v>34.619999</v>
      </c>
      <c r="F650" s="47">
        <v>34.619999</v>
      </c>
      <c r="G650" s="47">
        <v>3345900</v>
      </c>
    </row>
    <row r="651" spans="1:7" x14ac:dyDescent="0.25">
      <c r="A651" s="48">
        <v>44099</v>
      </c>
      <c r="B651" s="47">
        <v>34.599997999999999</v>
      </c>
      <c r="C651" s="47">
        <v>35.150002000000001</v>
      </c>
      <c r="D651" s="47">
        <v>34.490001999999997</v>
      </c>
      <c r="E651" s="47">
        <v>35.060001</v>
      </c>
      <c r="F651" s="47">
        <v>35.060001</v>
      </c>
      <c r="G651" s="47">
        <v>2843100</v>
      </c>
    </row>
    <row r="652" spans="1:7" x14ac:dyDescent="0.25">
      <c r="A652" s="48">
        <v>44102</v>
      </c>
      <c r="B652" s="47">
        <v>35.220001000000003</v>
      </c>
      <c r="C652" s="47">
        <v>35.240001999999997</v>
      </c>
      <c r="D652" s="47">
        <v>34.979999999999997</v>
      </c>
      <c r="E652" s="47">
        <v>35.119999</v>
      </c>
      <c r="F652" s="47">
        <v>35.119999</v>
      </c>
      <c r="G652" s="47">
        <v>2200800</v>
      </c>
    </row>
    <row r="653" spans="1:7" x14ac:dyDescent="0.25">
      <c r="A653" s="48">
        <v>44103</v>
      </c>
      <c r="B653" s="47">
        <v>35.090000000000003</v>
      </c>
      <c r="C653" s="47">
        <v>35.729999999999997</v>
      </c>
      <c r="D653" s="47">
        <v>35.090000000000003</v>
      </c>
      <c r="E653" s="47">
        <v>35.5</v>
      </c>
      <c r="F653" s="47">
        <v>35.5</v>
      </c>
      <c r="G653" s="47">
        <v>2310000</v>
      </c>
    </row>
    <row r="654" spans="1:7" x14ac:dyDescent="0.25">
      <c r="A654" s="48">
        <v>44104</v>
      </c>
      <c r="B654" s="47">
        <v>35.729999999999997</v>
      </c>
      <c r="C654" s="47">
        <v>35.93</v>
      </c>
      <c r="D654" s="47">
        <v>35.290000999999997</v>
      </c>
      <c r="E654" s="47">
        <v>35.5</v>
      </c>
      <c r="F654" s="47">
        <v>35.5</v>
      </c>
      <c r="G654" s="47">
        <v>2484300</v>
      </c>
    </row>
    <row r="655" spans="1:7" x14ac:dyDescent="0.25">
      <c r="A655" s="48">
        <v>44105</v>
      </c>
      <c r="B655" s="47">
        <v>35.669998</v>
      </c>
      <c r="C655" s="47">
        <v>35.669998</v>
      </c>
      <c r="D655" s="47">
        <v>35.119999</v>
      </c>
      <c r="E655" s="47">
        <v>35.360000999999997</v>
      </c>
      <c r="F655" s="47">
        <v>35.360000999999997</v>
      </c>
      <c r="G655" s="47">
        <v>2854400</v>
      </c>
    </row>
    <row r="656" spans="1:7" x14ac:dyDescent="0.25">
      <c r="A656" s="48">
        <v>44106</v>
      </c>
      <c r="B656" s="47">
        <v>34.5</v>
      </c>
      <c r="C656" s="47">
        <v>35.18</v>
      </c>
      <c r="D656" s="47">
        <v>34.43</v>
      </c>
      <c r="E656" s="47">
        <v>34.869999</v>
      </c>
      <c r="F656" s="47">
        <v>34.869999</v>
      </c>
      <c r="G656" s="47">
        <v>3577100</v>
      </c>
    </row>
    <row r="657" spans="1:7" x14ac:dyDescent="0.25">
      <c r="A657" s="48">
        <v>44109</v>
      </c>
      <c r="B657" s="47">
        <v>34.979999999999997</v>
      </c>
      <c r="C657" s="47">
        <v>35.520000000000003</v>
      </c>
      <c r="D657" s="47">
        <v>34.830002</v>
      </c>
      <c r="E657" s="47">
        <v>35.380001</v>
      </c>
      <c r="F657" s="47">
        <v>35.380001</v>
      </c>
      <c r="G657" s="47">
        <v>2026200</v>
      </c>
    </row>
    <row r="658" spans="1:7" x14ac:dyDescent="0.25">
      <c r="A658" s="48">
        <v>44110</v>
      </c>
      <c r="B658" s="47">
        <v>35.540000999999997</v>
      </c>
      <c r="C658" s="47">
        <v>35.860000999999997</v>
      </c>
      <c r="D658" s="47">
        <v>34.979999999999997</v>
      </c>
      <c r="E658" s="47">
        <v>35.150002000000001</v>
      </c>
      <c r="F658" s="47">
        <v>35.150002000000001</v>
      </c>
      <c r="G658" s="47">
        <v>2940000</v>
      </c>
    </row>
    <row r="659" spans="1:7" x14ac:dyDescent="0.25">
      <c r="A659" s="48">
        <v>44111</v>
      </c>
      <c r="B659" s="47">
        <v>35.509998000000003</v>
      </c>
      <c r="C659" s="47">
        <v>35.840000000000003</v>
      </c>
      <c r="D659" s="47">
        <v>35.409999999999997</v>
      </c>
      <c r="E659" s="47">
        <v>35.720001000000003</v>
      </c>
      <c r="F659" s="47">
        <v>35.720001000000003</v>
      </c>
      <c r="G659" s="47">
        <v>1885100</v>
      </c>
    </row>
    <row r="660" spans="1:7" x14ac:dyDescent="0.25">
      <c r="A660" s="48">
        <v>44112</v>
      </c>
      <c r="B660" s="47">
        <v>35.909999999999997</v>
      </c>
      <c r="C660" s="47">
        <v>36.470001000000003</v>
      </c>
      <c r="D660" s="47">
        <v>35.82</v>
      </c>
      <c r="E660" s="47">
        <v>36.43</v>
      </c>
      <c r="F660" s="47">
        <v>36.43</v>
      </c>
      <c r="G660" s="47">
        <v>2725100</v>
      </c>
    </row>
    <row r="661" spans="1:7" x14ac:dyDescent="0.25">
      <c r="A661" s="48">
        <v>44113</v>
      </c>
      <c r="B661" s="47">
        <v>37</v>
      </c>
      <c r="C661" s="47">
        <v>37.389999000000003</v>
      </c>
      <c r="D661" s="47">
        <v>36.959999000000003</v>
      </c>
      <c r="E661" s="47">
        <v>37.380001</v>
      </c>
      <c r="F661" s="47">
        <v>37.380001</v>
      </c>
      <c r="G661" s="47">
        <v>2570000</v>
      </c>
    </row>
    <row r="662" spans="1:7" x14ac:dyDescent="0.25">
      <c r="A662" s="48">
        <v>44116</v>
      </c>
      <c r="B662" s="47">
        <v>37.720001000000003</v>
      </c>
      <c r="C662" s="47">
        <v>37.790000999999997</v>
      </c>
      <c r="D662" s="47">
        <v>37.380001</v>
      </c>
      <c r="E662" s="47">
        <v>37.709999000000003</v>
      </c>
      <c r="F662" s="47">
        <v>37.709999000000003</v>
      </c>
      <c r="G662" s="47">
        <v>2050900</v>
      </c>
    </row>
    <row r="663" spans="1:7" x14ac:dyDescent="0.25">
      <c r="A663" s="48">
        <v>44117</v>
      </c>
      <c r="B663" s="47">
        <v>37.479999999999997</v>
      </c>
      <c r="C663" s="47">
        <v>37.639999000000003</v>
      </c>
      <c r="D663" s="47">
        <v>37.099997999999999</v>
      </c>
      <c r="E663" s="47">
        <v>37.520000000000003</v>
      </c>
      <c r="F663" s="47">
        <v>37.520000000000003</v>
      </c>
      <c r="G663" s="47">
        <v>2924700</v>
      </c>
    </row>
    <row r="664" spans="1:7" x14ac:dyDescent="0.25">
      <c r="A664" s="48">
        <v>44118</v>
      </c>
      <c r="B664" s="47">
        <v>37.639999000000003</v>
      </c>
      <c r="C664" s="47">
        <v>37.959999000000003</v>
      </c>
      <c r="D664" s="47">
        <v>37.369999</v>
      </c>
      <c r="E664" s="47">
        <v>37.639999000000003</v>
      </c>
      <c r="F664" s="47">
        <v>37.639999000000003</v>
      </c>
      <c r="G664" s="47">
        <v>3419300</v>
      </c>
    </row>
    <row r="665" spans="1:7" x14ac:dyDescent="0.25">
      <c r="A665" s="48">
        <v>44119</v>
      </c>
      <c r="B665" s="47">
        <v>36.799999</v>
      </c>
      <c r="C665" s="47">
        <v>37.549999</v>
      </c>
      <c r="D665" s="47">
        <v>36.650002000000001</v>
      </c>
      <c r="E665" s="47">
        <v>37.479999999999997</v>
      </c>
      <c r="F665" s="47">
        <v>37.479999999999997</v>
      </c>
      <c r="G665" s="47">
        <v>2968500</v>
      </c>
    </row>
    <row r="666" spans="1:7" x14ac:dyDescent="0.25">
      <c r="A666" s="48">
        <v>44120</v>
      </c>
      <c r="B666" s="47">
        <v>37.540000999999997</v>
      </c>
      <c r="C666" s="47">
        <v>37.799999</v>
      </c>
      <c r="D666" s="47">
        <v>37.369999</v>
      </c>
      <c r="E666" s="47">
        <v>37.380001</v>
      </c>
      <c r="F666" s="47">
        <v>37.380001</v>
      </c>
      <c r="G666" s="47">
        <v>2703900</v>
      </c>
    </row>
    <row r="667" spans="1:7" x14ac:dyDescent="0.25">
      <c r="A667" s="48">
        <v>44123</v>
      </c>
      <c r="B667" s="47">
        <v>37.419998</v>
      </c>
      <c r="C667" s="47">
        <v>37.479999999999997</v>
      </c>
      <c r="D667" s="47">
        <v>36.419998</v>
      </c>
      <c r="E667" s="47">
        <v>36.549999</v>
      </c>
      <c r="F667" s="47">
        <v>36.549999</v>
      </c>
      <c r="G667" s="47">
        <v>3092700</v>
      </c>
    </row>
    <row r="668" spans="1:7" x14ac:dyDescent="0.25">
      <c r="A668" s="48">
        <v>44124</v>
      </c>
      <c r="B668" s="47">
        <v>36.669998</v>
      </c>
      <c r="C668" s="47">
        <v>36.82</v>
      </c>
      <c r="D668" s="47">
        <v>36.439999</v>
      </c>
      <c r="E668" s="47">
        <v>36.540000999999997</v>
      </c>
      <c r="F668" s="47">
        <v>36.540000999999997</v>
      </c>
      <c r="G668" s="47">
        <v>3632600</v>
      </c>
    </row>
    <row r="669" spans="1:7" x14ac:dyDescent="0.25">
      <c r="A669" s="48">
        <v>44125</v>
      </c>
      <c r="B669" s="47">
        <v>36.639999000000003</v>
      </c>
      <c r="C669" s="47">
        <v>37.090000000000003</v>
      </c>
      <c r="D669" s="47">
        <v>36.409999999999997</v>
      </c>
      <c r="E669" s="47">
        <v>37</v>
      </c>
      <c r="F669" s="47">
        <v>37</v>
      </c>
      <c r="G669" s="47">
        <v>3590300</v>
      </c>
    </row>
    <row r="670" spans="1:7" x14ac:dyDescent="0.25">
      <c r="A670" s="48">
        <v>44126</v>
      </c>
      <c r="B670" s="47">
        <v>36.990001999999997</v>
      </c>
      <c r="C670" s="47">
        <v>37.57</v>
      </c>
      <c r="D670" s="47">
        <v>36.840000000000003</v>
      </c>
      <c r="E670" s="47">
        <v>37.419998</v>
      </c>
      <c r="F670" s="47">
        <v>37.419998</v>
      </c>
      <c r="G670" s="47">
        <v>3348800</v>
      </c>
    </row>
    <row r="671" spans="1:7" x14ac:dyDescent="0.25">
      <c r="A671" s="48">
        <v>44127</v>
      </c>
      <c r="B671" s="47">
        <v>37.450001</v>
      </c>
      <c r="C671" s="47">
        <v>37.509998000000003</v>
      </c>
      <c r="D671" s="47">
        <v>36.970001000000003</v>
      </c>
      <c r="E671" s="47">
        <v>37.400002000000001</v>
      </c>
      <c r="F671" s="47">
        <v>37.400002000000001</v>
      </c>
      <c r="G671" s="47">
        <v>2487000</v>
      </c>
    </row>
    <row r="672" spans="1:7" x14ac:dyDescent="0.25">
      <c r="A672" s="48">
        <v>44130</v>
      </c>
      <c r="B672" s="47">
        <v>36.909999999999997</v>
      </c>
      <c r="C672" s="47">
        <v>37.119999</v>
      </c>
      <c r="D672" s="47">
        <v>35.369999</v>
      </c>
      <c r="E672" s="47">
        <v>35.479999999999997</v>
      </c>
      <c r="F672" s="47">
        <v>35.479999999999997</v>
      </c>
      <c r="G672" s="47">
        <v>4795800</v>
      </c>
    </row>
    <row r="673" spans="1:7" x14ac:dyDescent="0.25">
      <c r="A673" s="48">
        <v>44131</v>
      </c>
      <c r="B673" s="47">
        <v>35.709999000000003</v>
      </c>
      <c r="C673" s="47">
        <v>36.009998000000003</v>
      </c>
      <c r="D673" s="47">
        <v>35.32</v>
      </c>
      <c r="E673" s="47">
        <v>35.630001</v>
      </c>
      <c r="F673" s="47">
        <v>35.630001</v>
      </c>
      <c r="G673" s="47">
        <v>3386600</v>
      </c>
    </row>
    <row r="674" spans="1:7" x14ac:dyDescent="0.25">
      <c r="A674" s="48">
        <v>44132</v>
      </c>
      <c r="B674" s="47">
        <v>34.25</v>
      </c>
      <c r="C674" s="47">
        <v>34.509998000000003</v>
      </c>
      <c r="D674" s="47">
        <v>33.040000999999997</v>
      </c>
      <c r="E674" s="47">
        <v>33.07</v>
      </c>
      <c r="F674" s="47">
        <v>33.07</v>
      </c>
      <c r="G674" s="47">
        <v>6275900</v>
      </c>
    </row>
    <row r="675" spans="1:7" x14ac:dyDescent="0.25">
      <c r="A675" s="48">
        <v>44133</v>
      </c>
      <c r="B675" s="47">
        <v>33.409999999999997</v>
      </c>
      <c r="C675" s="47">
        <v>34.759998000000003</v>
      </c>
      <c r="D675" s="47">
        <v>33.099997999999999</v>
      </c>
      <c r="E675" s="47">
        <v>34.330002</v>
      </c>
      <c r="F675" s="47">
        <v>34.330002</v>
      </c>
      <c r="G675" s="47">
        <v>4134800</v>
      </c>
    </row>
    <row r="676" spans="1:7" x14ac:dyDescent="0.25">
      <c r="A676" s="48">
        <v>44134</v>
      </c>
      <c r="B676" s="47">
        <v>33.990001999999997</v>
      </c>
      <c r="C676" s="47">
        <v>34.240001999999997</v>
      </c>
      <c r="D676" s="47">
        <v>33.400002000000001</v>
      </c>
      <c r="E676" s="47">
        <v>33.729999999999997</v>
      </c>
      <c r="F676" s="47">
        <v>33.729999999999997</v>
      </c>
      <c r="G676" s="47">
        <v>5255100</v>
      </c>
    </row>
    <row r="677" spans="1:7" x14ac:dyDescent="0.25">
      <c r="A677" s="48">
        <v>44137</v>
      </c>
      <c r="B677" s="47">
        <v>34.5</v>
      </c>
      <c r="C677" s="47">
        <v>34.549999</v>
      </c>
      <c r="D677" s="47">
        <v>33.880001</v>
      </c>
      <c r="E677" s="47">
        <v>34.130001</v>
      </c>
      <c r="F677" s="47">
        <v>34.130001</v>
      </c>
      <c r="G677" s="47">
        <v>3478400</v>
      </c>
    </row>
    <row r="678" spans="1:7" x14ac:dyDescent="0.25">
      <c r="A678" s="48">
        <v>44138</v>
      </c>
      <c r="B678" s="47">
        <v>34.630001</v>
      </c>
      <c r="C678" s="47">
        <v>35.259998000000003</v>
      </c>
      <c r="D678" s="47">
        <v>34.520000000000003</v>
      </c>
      <c r="E678" s="47">
        <v>35.040000999999997</v>
      </c>
      <c r="F678" s="47">
        <v>35.040000999999997</v>
      </c>
      <c r="G678" s="47">
        <v>2532400</v>
      </c>
    </row>
    <row r="679" spans="1:7" x14ac:dyDescent="0.25">
      <c r="A679" s="48">
        <v>44139</v>
      </c>
      <c r="B679" s="47">
        <v>35.770000000000003</v>
      </c>
      <c r="C679" s="47">
        <v>36.689999</v>
      </c>
      <c r="D679" s="47">
        <v>35.729999999999997</v>
      </c>
      <c r="E679" s="47">
        <v>36.540000999999997</v>
      </c>
      <c r="F679" s="47">
        <v>36.540000999999997</v>
      </c>
      <c r="G679" s="47">
        <v>5202400</v>
      </c>
    </row>
    <row r="680" spans="1:7" x14ac:dyDescent="0.25">
      <c r="A680" s="48">
        <v>44140</v>
      </c>
      <c r="B680" s="47">
        <v>37.150002000000001</v>
      </c>
      <c r="C680" s="47">
        <v>37.330002</v>
      </c>
      <c r="D680" s="47">
        <v>36.659999999999997</v>
      </c>
      <c r="E680" s="47">
        <v>36.860000999999997</v>
      </c>
      <c r="F680" s="47">
        <v>36.860000999999997</v>
      </c>
      <c r="G680" s="47">
        <v>3213900</v>
      </c>
    </row>
    <row r="681" spans="1:7" x14ac:dyDescent="0.25">
      <c r="A681" s="48">
        <v>44141</v>
      </c>
      <c r="B681" s="47">
        <v>37.090000000000003</v>
      </c>
      <c r="C681" s="47">
        <v>38.130001</v>
      </c>
      <c r="D681" s="47">
        <v>37.020000000000003</v>
      </c>
      <c r="E681" s="47">
        <v>38.130001</v>
      </c>
      <c r="F681" s="47">
        <v>38.130001</v>
      </c>
      <c r="G681" s="47">
        <v>3859700</v>
      </c>
    </row>
    <row r="682" spans="1:7" x14ac:dyDescent="0.25">
      <c r="A682" s="48">
        <v>44144</v>
      </c>
      <c r="B682" s="47">
        <v>39.409999999999997</v>
      </c>
      <c r="C682" s="47">
        <v>40.25</v>
      </c>
      <c r="D682" s="47">
        <v>38.520000000000003</v>
      </c>
      <c r="E682" s="47">
        <v>38.520000000000003</v>
      </c>
      <c r="F682" s="47">
        <v>38.520000000000003</v>
      </c>
      <c r="G682" s="47">
        <v>7220100</v>
      </c>
    </row>
    <row r="683" spans="1:7" x14ac:dyDescent="0.25">
      <c r="A683" s="48">
        <v>44145</v>
      </c>
      <c r="B683" s="47">
        <v>39.029998999999997</v>
      </c>
      <c r="C683" s="47">
        <v>39.159999999999997</v>
      </c>
      <c r="D683" s="47">
        <v>38.310001</v>
      </c>
      <c r="E683" s="47">
        <v>39.130001</v>
      </c>
      <c r="F683" s="47">
        <v>39.130001</v>
      </c>
      <c r="G683" s="47">
        <v>4537100</v>
      </c>
    </row>
    <row r="684" spans="1:7" x14ac:dyDescent="0.25">
      <c r="A684" s="48">
        <v>44146</v>
      </c>
      <c r="B684" s="47">
        <v>39.43</v>
      </c>
      <c r="C684" s="47">
        <v>39.950001</v>
      </c>
      <c r="D684" s="47">
        <v>39.18</v>
      </c>
      <c r="E684" s="47">
        <v>39.57</v>
      </c>
      <c r="F684" s="47">
        <v>39.57</v>
      </c>
      <c r="G684" s="47">
        <v>3082100</v>
      </c>
    </row>
    <row r="685" spans="1:7" x14ac:dyDescent="0.25">
      <c r="A685" s="48">
        <v>44147</v>
      </c>
      <c r="B685" s="47">
        <v>39.270000000000003</v>
      </c>
      <c r="C685" s="47">
        <v>39.5</v>
      </c>
      <c r="D685" s="47">
        <v>37.729999999999997</v>
      </c>
      <c r="E685" s="47">
        <v>38.150002000000001</v>
      </c>
      <c r="F685" s="47">
        <v>38.150002000000001</v>
      </c>
      <c r="G685" s="47">
        <v>5972200</v>
      </c>
    </row>
    <row r="686" spans="1:7" x14ac:dyDescent="0.25">
      <c r="A686" s="48">
        <v>44148</v>
      </c>
      <c r="B686" s="47">
        <v>38.810001</v>
      </c>
      <c r="C686" s="47">
        <v>39.669998</v>
      </c>
      <c r="D686" s="47">
        <v>38.810001</v>
      </c>
      <c r="E686" s="47">
        <v>39.389999000000003</v>
      </c>
      <c r="F686" s="47">
        <v>39.389999000000003</v>
      </c>
      <c r="G686" s="47">
        <v>2910600</v>
      </c>
    </row>
    <row r="687" spans="1:7" x14ac:dyDescent="0.25">
      <c r="A687" s="48">
        <v>44151</v>
      </c>
      <c r="B687" s="47">
        <v>39.849997999999999</v>
      </c>
      <c r="C687" s="47">
        <v>39.889999000000003</v>
      </c>
      <c r="D687" s="47">
        <v>39.130001</v>
      </c>
      <c r="E687" s="47">
        <v>39.799999</v>
      </c>
      <c r="F687" s="47">
        <v>39.799999</v>
      </c>
      <c r="G687" s="47">
        <v>2762400</v>
      </c>
    </row>
    <row r="688" spans="1:7" x14ac:dyDescent="0.25">
      <c r="A688" s="48">
        <v>44152</v>
      </c>
      <c r="B688" s="47">
        <v>39.439999</v>
      </c>
      <c r="C688" s="47">
        <v>40.200001</v>
      </c>
      <c r="D688" s="47">
        <v>39.310001</v>
      </c>
      <c r="E688" s="47">
        <v>40.18</v>
      </c>
      <c r="F688" s="47">
        <v>40.18</v>
      </c>
      <c r="G688" s="47">
        <v>2601000</v>
      </c>
    </row>
    <row r="689" spans="1:7" x14ac:dyDescent="0.25">
      <c r="A689" s="48">
        <v>44153</v>
      </c>
      <c r="B689" s="47">
        <v>40.360000999999997</v>
      </c>
      <c r="C689" s="47">
        <v>40.580002</v>
      </c>
      <c r="D689" s="47">
        <v>39.389999000000003</v>
      </c>
      <c r="E689" s="47">
        <v>39.419998</v>
      </c>
      <c r="F689" s="47">
        <v>39.419998</v>
      </c>
      <c r="G689" s="47">
        <v>2714200</v>
      </c>
    </row>
    <row r="690" spans="1:7" x14ac:dyDescent="0.25">
      <c r="A690" s="48">
        <v>44154</v>
      </c>
      <c r="B690" s="47">
        <v>39.610000999999997</v>
      </c>
      <c r="C690" s="47">
        <v>40.090000000000003</v>
      </c>
      <c r="D690" s="47">
        <v>39.32</v>
      </c>
      <c r="E690" s="47">
        <v>39.779998999999997</v>
      </c>
      <c r="F690" s="47">
        <v>39.779998999999997</v>
      </c>
      <c r="G690" s="47">
        <v>2404700</v>
      </c>
    </row>
    <row r="691" spans="1:7" x14ac:dyDescent="0.25">
      <c r="A691" s="48">
        <v>44155</v>
      </c>
      <c r="B691" s="47">
        <v>39.799999</v>
      </c>
      <c r="C691" s="47">
        <v>40.189999</v>
      </c>
      <c r="D691" s="47">
        <v>39.729999999999997</v>
      </c>
      <c r="E691" s="47">
        <v>39.810001</v>
      </c>
      <c r="F691" s="47">
        <v>39.810001</v>
      </c>
      <c r="G691" s="47">
        <v>2228900</v>
      </c>
    </row>
    <row r="692" spans="1:7" x14ac:dyDescent="0.25">
      <c r="A692" s="48">
        <v>44158</v>
      </c>
      <c r="B692" s="47">
        <v>40.049999</v>
      </c>
      <c r="C692" s="47">
        <v>40.380001</v>
      </c>
      <c r="D692" s="47">
        <v>39.68</v>
      </c>
      <c r="E692" s="47">
        <v>40.040000999999997</v>
      </c>
      <c r="F692" s="47">
        <v>40.040000999999997</v>
      </c>
      <c r="G692" s="47">
        <v>2409200</v>
      </c>
    </row>
    <row r="693" spans="1:7" x14ac:dyDescent="0.25">
      <c r="A693" s="48">
        <v>44159</v>
      </c>
      <c r="B693" s="47">
        <v>40.459999000000003</v>
      </c>
      <c r="C693" s="47">
        <v>40.520000000000003</v>
      </c>
      <c r="D693" s="47">
        <v>40.060001</v>
      </c>
      <c r="E693" s="47">
        <v>40.400002000000001</v>
      </c>
      <c r="F693" s="47">
        <v>40.400002000000001</v>
      </c>
      <c r="G693" s="47">
        <v>1885600</v>
      </c>
    </row>
    <row r="694" spans="1:7" x14ac:dyDescent="0.25">
      <c r="A694" s="48">
        <v>44160</v>
      </c>
      <c r="B694" s="47">
        <v>40.369999</v>
      </c>
      <c r="C694" s="47">
        <v>41.189999</v>
      </c>
      <c r="D694" s="47">
        <v>40.110000999999997</v>
      </c>
      <c r="E694" s="47">
        <v>41.150002000000001</v>
      </c>
      <c r="F694" s="47">
        <v>41.150002000000001</v>
      </c>
      <c r="G694" s="47">
        <v>1773900</v>
      </c>
    </row>
    <row r="695" spans="1:7" x14ac:dyDescent="0.25">
      <c r="A695" s="48">
        <v>44162</v>
      </c>
      <c r="B695" s="47">
        <v>41.32</v>
      </c>
      <c r="C695" s="47">
        <v>41.470001000000003</v>
      </c>
      <c r="D695" s="47">
        <v>40.840000000000003</v>
      </c>
      <c r="E695" s="47">
        <v>40.990001999999997</v>
      </c>
      <c r="F695" s="47">
        <v>40.990001999999997</v>
      </c>
      <c r="G695" s="47">
        <v>890100</v>
      </c>
    </row>
    <row r="696" spans="1:7" x14ac:dyDescent="0.25">
      <c r="A696" s="48">
        <v>44165</v>
      </c>
      <c r="B696" s="47">
        <v>40.869999</v>
      </c>
      <c r="C696" s="47">
        <v>41.400002000000001</v>
      </c>
      <c r="D696" s="47">
        <v>40.200001</v>
      </c>
      <c r="E696" s="47">
        <v>41.349997999999999</v>
      </c>
      <c r="F696" s="47">
        <v>41.349997999999999</v>
      </c>
      <c r="G696" s="47">
        <v>2169600</v>
      </c>
    </row>
    <row r="697" spans="1:7" x14ac:dyDescent="0.25">
      <c r="A697" s="48">
        <v>44166</v>
      </c>
      <c r="B697" s="47">
        <v>41.540000999999997</v>
      </c>
      <c r="C697" s="47">
        <v>41.709999000000003</v>
      </c>
      <c r="D697" s="47">
        <v>41.080002</v>
      </c>
      <c r="E697" s="47">
        <v>41.16</v>
      </c>
      <c r="F697" s="47">
        <v>41.16</v>
      </c>
      <c r="G697" s="47">
        <v>2691700</v>
      </c>
    </row>
    <row r="698" spans="1:7" x14ac:dyDescent="0.25">
      <c r="A698" s="48">
        <v>44167</v>
      </c>
      <c r="B698" s="47">
        <v>41.130001</v>
      </c>
      <c r="C698" s="47">
        <v>41.709999000000003</v>
      </c>
      <c r="D698" s="47">
        <v>41.110000999999997</v>
      </c>
      <c r="E698" s="47">
        <v>41.330002</v>
      </c>
      <c r="F698" s="47">
        <v>41.330002</v>
      </c>
      <c r="G698" s="47">
        <v>1966300</v>
      </c>
    </row>
    <row r="699" spans="1:7" x14ac:dyDescent="0.25">
      <c r="A699" s="48">
        <v>44168</v>
      </c>
      <c r="B699" s="47">
        <v>41.490001999999997</v>
      </c>
      <c r="C699" s="47">
        <v>41.549999</v>
      </c>
      <c r="D699" s="47">
        <v>40.909999999999997</v>
      </c>
      <c r="E699" s="47">
        <v>41.09</v>
      </c>
      <c r="F699" s="47">
        <v>41.09</v>
      </c>
      <c r="G699" s="47">
        <v>2040100</v>
      </c>
    </row>
    <row r="700" spans="1:7" x14ac:dyDescent="0.25">
      <c r="A700" s="48">
        <v>44169</v>
      </c>
      <c r="B700" s="47">
        <v>41.32</v>
      </c>
      <c r="C700" s="47">
        <v>41.619999</v>
      </c>
      <c r="D700" s="47">
        <v>41.310001</v>
      </c>
      <c r="E700" s="47">
        <v>41.419998</v>
      </c>
      <c r="F700" s="47">
        <v>41.419998</v>
      </c>
      <c r="G700" s="47">
        <v>1862200</v>
      </c>
    </row>
    <row r="701" spans="1:7" x14ac:dyDescent="0.25">
      <c r="A701" s="48">
        <v>44172</v>
      </c>
      <c r="B701" s="47">
        <v>41.18</v>
      </c>
      <c r="C701" s="47">
        <v>41.41</v>
      </c>
      <c r="D701" s="47">
        <v>41.080002</v>
      </c>
      <c r="E701" s="47">
        <v>41.349997999999999</v>
      </c>
      <c r="F701" s="47">
        <v>41.349997999999999</v>
      </c>
      <c r="G701" s="47">
        <v>1533400</v>
      </c>
    </row>
    <row r="702" spans="1:7" x14ac:dyDescent="0.25">
      <c r="A702" s="48">
        <v>44173</v>
      </c>
      <c r="B702" s="47">
        <v>41.130001</v>
      </c>
      <c r="C702" s="47">
        <v>42.049999</v>
      </c>
      <c r="D702" s="47">
        <v>41.130001</v>
      </c>
      <c r="E702" s="47">
        <v>42.049999</v>
      </c>
      <c r="F702" s="47">
        <v>42.049999</v>
      </c>
      <c r="G702" s="47">
        <v>1492400</v>
      </c>
    </row>
    <row r="703" spans="1:7" x14ac:dyDescent="0.25">
      <c r="A703" s="48">
        <v>44174</v>
      </c>
      <c r="B703" s="47">
        <v>42.299999</v>
      </c>
      <c r="C703" s="47">
        <v>42.43</v>
      </c>
      <c r="D703" s="47">
        <v>41.060001</v>
      </c>
      <c r="E703" s="47">
        <v>41.240001999999997</v>
      </c>
      <c r="F703" s="47">
        <v>41.240001999999997</v>
      </c>
      <c r="G703" s="47">
        <v>3646100</v>
      </c>
    </row>
    <row r="704" spans="1:7" x14ac:dyDescent="0.25">
      <c r="A704" s="48">
        <v>44175</v>
      </c>
      <c r="B704" s="47">
        <v>41.09</v>
      </c>
      <c r="C704" s="47">
        <v>41.630001</v>
      </c>
      <c r="D704" s="47">
        <v>40.919998</v>
      </c>
      <c r="E704" s="47">
        <v>41.060001</v>
      </c>
      <c r="F704" s="47">
        <v>41.060001</v>
      </c>
      <c r="G704" s="47">
        <v>2427700</v>
      </c>
    </row>
    <row r="705" spans="1:7" x14ac:dyDescent="0.25">
      <c r="A705" s="48">
        <v>44176</v>
      </c>
      <c r="B705" s="47">
        <v>40.57</v>
      </c>
      <c r="C705" s="47">
        <v>40.860000999999997</v>
      </c>
      <c r="D705" s="47">
        <v>39.729999999999997</v>
      </c>
      <c r="E705" s="47">
        <v>40.310001</v>
      </c>
      <c r="F705" s="47">
        <v>40.310001</v>
      </c>
      <c r="G705" s="47">
        <v>2806600</v>
      </c>
    </row>
    <row r="706" spans="1:7" x14ac:dyDescent="0.25">
      <c r="A706" s="48">
        <v>44179</v>
      </c>
      <c r="B706" s="47">
        <v>40.959999000000003</v>
      </c>
      <c r="C706" s="47">
        <v>41.119999</v>
      </c>
      <c r="D706" s="47">
        <v>39.799999</v>
      </c>
      <c r="E706" s="47">
        <v>39.849997999999999</v>
      </c>
      <c r="F706" s="47">
        <v>39.849997999999999</v>
      </c>
      <c r="G706" s="47">
        <v>2296600</v>
      </c>
    </row>
    <row r="707" spans="1:7" x14ac:dyDescent="0.25">
      <c r="A707" s="48">
        <v>44180</v>
      </c>
      <c r="B707" s="47">
        <v>40.270000000000003</v>
      </c>
      <c r="C707" s="47">
        <v>40.779998999999997</v>
      </c>
      <c r="D707" s="47">
        <v>40.049999</v>
      </c>
      <c r="E707" s="47">
        <v>40.650002000000001</v>
      </c>
      <c r="F707" s="47">
        <v>40.650002000000001</v>
      </c>
      <c r="G707" s="47">
        <v>2608000</v>
      </c>
    </row>
    <row r="708" spans="1:7" x14ac:dyDescent="0.25">
      <c r="A708" s="48">
        <v>44181</v>
      </c>
      <c r="B708" s="47">
        <v>40.82</v>
      </c>
      <c r="C708" s="47">
        <v>41.439999</v>
      </c>
      <c r="D708" s="47">
        <v>40.599997999999999</v>
      </c>
      <c r="E708" s="47">
        <v>41.400002000000001</v>
      </c>
      <c r="F708" s="47">
        <v>41.400002000000001</v>
      </c>
      <c r="G708" s="47">
        <v>1725700</v>
      </c>
    </row>
    <row r="709" spans="1:7" x14ac:dyDescent="0.25">
      <c r="A709" s="48">
        <v>44182</v>
      </c>
      <c r="B709" s="47">
        <v>41.360000999999997</v>
      </c>
      <c r="C709" s="47">
        <v>41.860000999999997</v>
      </c>
      <c r="D709" s="47">
        <v>41.27</v>
      </c>
      <c r="E709" s="47">
        <v>41.709999000000003</v>
      </c>
      <c r="F709" s="47">
        <v>41.709999000000003</v>
      </c>
      <c r="G709" s="47">
        <v>2058000</v>
      </c>
    </row>
    <row r="710" spans="1:7" x14ac:dyDescent="0.25">
      <c r="A710" s="48">
        <v>44183</v>
      </c>
      <c r="B710" s="47">
        <v>41.549999</v>
      </c>
      <c r="C710" s="47">
        <v>41.560001</v>
      </c>
      <c r="D710" s="47">
        <v>40.689999</v>
      </c>
      <c r="E710" s="47">
        <v>41.23</v>
      </c>
      <c r="F710" s="47">
        <v>41.23</v>
      </c>
      <c r="G710" s="47">
        <v>2651700</v>
      </c>
    </row>
    <row r="711" spans="1:7" x14ac:dyDescent="0.25">
      <c r="A711" s="48">
        <v>44186</v>
      </c>
      <c r="B711" s="47">
        <v>39.310001</v>
      </c>
      <c r="C711" s="47">
        <v>40.07</v>
      </c>
      <c r="D711" s="47">
        <v>38.380001</v>
      </c>
      <c r="E711" s="47">
        <v>39.590000000000003</v>
      </c>
      <c r="F711" s="47">
        <v>39.590000000000003</v>
      </c>
      <c r="G711" s="47">
        <v>5206800</v>
      </c>
    </row>
    <row r="712" spans="1:7" x14ac:dyDescent="0.25">
      <c r="A712" s="48">
        <v>44187</v>
      </c>
      <c r="B712" s="47">
        <v>39.869999</v>
      </c>
      <c r="C712" s="47">
        <v>40.080002</v>
      </c>
      <c r="D712" s="47">
        <v>39.580002</v>
      </c>
      <c r="E712" s="47">
        <v>40</v>
      </c>
      <c r="F712" s="47">
        <v>40</v>
      </c>
      <c r="G712" s="47">
        <v>2309500</v>
      </c>
    </row>
    <row r="713" spans="1:7" x14ac:dyDescent="0.25">
      <c r="A713" s="48">
        <v>44188</v>
      </c>
      <c r="B713" s="47">
        <v>40.400002000000001</v>
      </c>
      <c r="C713" s="47">
        <v>41.139999000000003</v>
      </c>
      <c r="D713" s="47">
        <v>40.349997999999999</v>
      </c>
      <c r="E713" s="47">
        <v>40.860000999999997</v>
      </c>
      <c r="F713" s="47">
        <v>40.860000999999997</v>
      </c>
      <c r="G713" s="47">
        <v>2024000</v>
      </c>
    </row>
    <row r="714" spans="1:7" x14ac:dyDescent="0.25">
      <c r="A714" s="48">
        <v>44189</v>
      </c>
      <c r="B714" s="47">
        <v>41.099997999999999</v>
      </c>
      <c r="C714" s="47">
        <v>41.5</v>
      </c>
      <c r="D714" s="47">
        <v>41.07</v>
      </c>
      <c r="E714" s="47">
        <v>41.5</v>
      </c>
      <c r="F714" s="47">
        <v>41.5</v>
      </c>
      <c r="G714" s="47">
        <v>901900</v>
      </c>
    </row>
    <row r="715" spans="1:7" ht="15.75" thickBot="1" x14ac:dyDescent="0.3">
      <c r="A715" s="48">
        <v>44193</v>
      </c>
      <c r="B715" s="47">
        <v>41.700001</v>
      </c>
      <c r="C715" s="47">
        <v>41.759998000000003</v>
      </c>
      <c r="D715" s="47">
        <v>41.43</v>
      </c>
      <c r="E715" s="47">
        <v>41.650002000000001</v>
      </c>
      <c r="F715" s="47">
        <v>41.650002000000001</v>
      </c>
      <c r="G715" s="47">
        <v>2025300</v>
      </c>
    </row>
    <row r="716" spans="1:7" ht="15.75" thickBot="1" x14ac:dyDescent="0.3">
      <c r="A716" s="46">
        <v>44194</v>
      </c>
      <c r="B716" s="50">
        <v>41.75</v>
      </c>
      <c r="C716" s="50">
        <v>41.77</v>
      </c>
      <c r="D716" s="50">
        <v>40.29</v>
      </c>
      <c r="E716" s="50">
        <v>40.68</v>
      </c>
      <c r="F716" s="50">
        <v>40.68</v>
      </c>
      <c r="G716" s="52">
        <v>2075200</v>
      </c>
    </row>
    <row r="717" spans="1:7" ht="15.75" thickBot="1" x14ac:dyDescent="0.3">
      <c r="A717" s="46">
        <v>44195</v>
      </c>
      <c r="B717" s="50">
        <v>40.81</v>
      </c>
      <c r="C717" s="50">
        <v>41.51</v>
      </c>
      <c r="D717" s="50">
        <v>40.700000000000003</v>
      </c>
      <c r="E717" s="50">
        <v>41.43</v>
      </c>
      <c r="F717" s="50">
        <v>41.43</v>
      </c>
      <c r="G717" s="52">
        <v>1975900</v>
      </c>
    </row>
    <row r="718" spans="1:7" ht="15.75" thickBot="1" x14ac:dyDescent="0.3">
      <c r="A718" s="46">
        <v>44196</v>
      </c>
      <c r="B718" s="50">
        <v>41.45</v>
      </c>
      <c r="C718" s="50">
        <v>41.84</v>
      </c>
      <c r="D718" s="50">
        <v>41.1</v>
      </c>
      <c r="E718" s="50">
        <v>41.44</v>
      </c>
      <c r="F718" s="50">
        <v>41.44</v>
      </c>
      <c r="G718" s="52">
        <v>1924600</v>
      </c>
    </row>
    <row r="719" spans="1:7" ht="15.75" thickBot="1" x14ac:dyDescent="0.3">
      <c r="A719" s="46">
        <v>44200</v>
      </c>
      <c r="B719" s="50">
        <v>41.45</v>
      </c>
      <c r="C719" s="50">
        <v>41.47</v>
      </c>
      <c r="D719" s="50">
        <v>38.94</v>
      </c>
      <c r="E719" s="50">
        <v>39.65</v>
      </c>
      <c r="F719" s="50">
        <v>39.65</v>
      </c>
      <c r="G719" s="52">
        <v>5357800</v>
      </c>
    </row>
    <row r="720" spans="1:7" ht="15.75" thickBot="1" x14ac:dyDescent="0.3">
      <c r="A720" s="46">
        <v>44201</v>
      </c>
      <c r="B720" s="50">
        <v>39.159999999999997</v>
      </c>
      <c r="C720" s="50">
        <v>40.450000000000003</v>
      </c>
      <c r="D720" s="50">
        <v>39.130000000000003</v>
      </c>
      <c r="E720" s="50">
        <v>40.28</v>
      </c>
      <c r="F720" s="50">
        <v>40.28</v>
      </c>
      <c r="G720" s="52">
        <v>2622100</v>
      </c>
    </row>
    <row r="721" spans="1:7" ht="15.75" thickBot="1" x14ac:dyDescent="0.3">
      <c r="A721" s="46">
        <v>44202</v>
      </c>
      <c r="B721" s="50">
        <v>40.47</v>
      </c>
      <c r="C721" s="50">
        <v>41.54</v>
      </c>
      <c r="D721" s="50">
        <v>39.880000000000003</v>
      </c>
      <c r="E721" s="50">
        <v>40.39</v>
      </c>
      <c r="F721" s="50">
        <v>40.39</v>
      </c>
      <c r="G721" s="52">
        <v>5692900</v>
      </c>
    </row>
    <row r="722" spans="1:7" ht="15.75" thickBot="1" x14ac:dyDescent="0.3">
      <c r="A722" s="46">
        <v>44203</v>
      </c>
      <c r="B722" s="50">
        <v>41.36</v>
      </c>
      <c r="C722" s="50">
        <v>41.6</v>
      </c>
      <c r="D722" s="50">
        <v>41.16</v>
      </c>
      <c r="E722" s="50">
        <v>41.57</v>
      </c>
      <c r="F722" s="50">
        <v>41.57</v>
      </c>
      <c r="G722" s="52">
        <v>2642400</v>
      </c>
    </row>
    <row r="723" spans="1:7" ht="15.75" thickBot="1" x14ac:dyDescent="0.3">
      <c r="A723" s="46">
        <v>44204</v>
      </c>
      <c r="B723" s="50">
        <v>41.72</v>
      </c>
      <c r="C723" s="50">
        <v>41.92</v>
      </c>
      <c r="D723" s="50">
        <v>41.05</v>
      </c>
      <c r="E723" s="50">
        <v>41.82</v>
      </c>
      <c r="F723" s="50">
        <v>41.82</v>
      </c>
      <c r="G723" s="52">
        <v>2577100</v>
      </c>
    </row>
    <row r="724" spans="1:7" ht="15.75" thickBot="1" x14ac:dyDescent="0.3">
      <c r="A724" s="46">
        <v>44207</v>
      </c>
      <c r="B724" s="50">
        <v>41.04</v>
      </c>
      <c r="C724" s="50">
        <v>41.34</v>
      </c>
      <c r="D724" s="50">
        <v>40.44</v>
      </c>
      <c r="E724" s="50">
        <v>40.85</v>
      </c>
      <c r="F724" s="50">
        <v>40.85</v>
      </c>
      <c r="G724" s="52">
        <v>2962600</v>
      </c>
    </row>
    <row r="725" spans="1:7" ht="15.75" thickBot="1" x14ac:dyDescent="0.3">
      <c r="A725" s="46">
        <v>44208</v>
      </c>
      <c r="B725" s="50">
        <v>40.98</v>
      </c>
      <c r="C725" s="50">
        <v>41.28</v>
      </c>
      <c r="D725" s="50">
        <v>40.39</v>
      </c>
      <c r="E725" s="50">
        <v>41.23</v>
      </c>
      <c r="F725" s="50">
        <v>41.23</v>
      </c>
      <c r="G725" s="52">
        <v>2691400</v>
      </c>
    </row>
    <row r="726" spans="1:7" ht="15.75" thickBot="1" x14ac:dyDescent="0.3">
      <c r="A726" s="46">
        <v>44209</v>
      </c>
      <c r="B726" s="50">
        <v>41.21</v>
      </c>
      <c r="C726" s="50">
        <v>41.7</v>
      </c>
      <c r="D726" s="50">
        <v>41.08</v>
      </c>
      <c r="E726" s="50">
        <v>41.58</v>
      </c>
      <c r="F726" s="50">
        <v>41.58</v>
      </c>
      <c r="G726" s="52">
        <v>1868500</v>
      </c>
    </row>
    <row r="727" spans="1:7" ht="15.75" thickBot="1" x14ac:dyDescent="0.3">
      <c r="A727" s="46">
        <v>44210</v>
      </c>
      <c r="B727" s="50">
        <v>41.69</v>
      </c>
      <c r="C727" s="50">
        <v>41.95</v>
      </c>
      <c r="D727" s="50">
        <v>41.16</v>
      </c>
      <c r="E727" s="50">
        <v>41.33</v>
      </c>
      <c r="F727" s="50">
        <v>41.33</v>
      </c>
      <c r="G727" s="52">
        <v>1814400</v>
      </c>
    </row>
    <row r="728" spans="1:7" ht="15.75" thickBot="1" x14ac:dyDescent="0.3">
      <c r="A728" s="46">
        <v>44211</v>
      </c>
      <c r="B728" s="50">
        <v>40.99</v>
      </c>
      <c r="C728" s="50">
        <v>41.26</v>
      </c>
      <c r="D728" s="50">
        <v>40.25</v>
      </c>
      <c r="E728" s="50">
        <v>40.729999999999997</v>
      </c>
      <c r="F728" s="50">
        <v>40.729999999999997</v>
      </c>
      <c r="G728" s="52">
        <v>3038700</v>
      </c>
    </row>
    <row r="729" spans="1:7" ht="15.75" thickBot="1" x14ac:dyDescent="0.3">
      <c r="A729" s="46">
        <v>44215</v>
      </c>
      <c r="B729" s="50">
        <v>41.32</v>
      </c>
      <c r="C729" s="50">
        <v>41.41</v>
      </c>
      <c r="D729" s="50">
        <v>40.94</v>
      </c>
      <c r="E729" s="50">
        <v>41.22</v>
      </c>
      <c r="F729" s="50">
        <v>41.22</v>
      </c>
      <c r="G729" s="52">
        <v>2841600</v>
      </c>
    </row>
    <row r="730" spans="1:7" ht="15.75" thickBot="1" x14ac:dyDescent="0.3">
      <c r="A730" s="46">
        <v>44216</v>
      </c>
      <c r="B730" s="50">
        <v>41.59</v>
      </c>
      <c r="C730" s="50">
        <v>41.8</v>
      </c>
      <c r="D730" s="50">
        <v>41.27</v>
      </c>
      <c r="E730" s="50">
        <v>41.68</v>
      </c>
      <c r="F730" s="50">
        <v>41.68</v>
      </c>
      <c r="G730" s="52">
        <v>2280800</v>
      </c>
    </row>
    <row r="731" spans="1:7" ht="15.75" thickBot="1" x14ac:dyDescent="0.3">
      <c r="A731" s="46">
        <v>44217</v>
      </c>
      <c r="B731" s="50">
        <v>41.68</v>
      </c>
      <c r="C731" s="50">
        <v>41.88</v>
      </c>
      <c r="D731" s="50">
        <v>41.35</v>
      </c>
      <c r="E731" s="50">
        <v>41.83</v>
      </c>
      <c r="F731" s="50">
        <v>41.83</v>
      </c>
      <c r="G731" s="52">
        <v>2276900</v>
      </c>
    </row>
    <row r="732" spans="1:7" ht="15.75" thickBot="1" x14ac:dyDescent="0.3">
      <c r="A732" s="46">
        <v>44218</v>
      </c>
      <c r="B732" s="50">
        <v>41.33</v>
      </c>
      <c r="C732" s="50">
        <v>41.82</v>
      </c>
      <c r="D732" s="50">
        <v>41.22</v>
      </c>
      <c r="E732" s="50">
        <v>41.59</v>
      </c>
      <c r="F732" s="50">
        <v>41.59</v>
      </c>
      <c r="G732" s="52">
        <v>1985900</v>
      </c>
    </row>
    <row r="733" spans="1:7" ht="15.75" thickBot="1" x14ac:dyDescent="0.3">
      <c r="A733" s="46">
        <v>44221</v>
      </c>
      <c r="B733" s="50">
        <v>41.35</v>
      </c>
      <c r="C733" s="50">
        <v>41.5</v>
      </c>
      <c r="D733" s="50">
        <v>39.81</v>
      </c>
      <c r="E733" s="50">
        <v>40.72</v>
      </c>
      <c r="F733" s="50">
        <v>40.72</v>
      </c>
      <c r="G733" s="52">
        <v>5692700</v>
      </c>
    </row>
    <row r="734" spans="1:7" ht="15.75" thickBot="1" x14ac:dyDescent="0.3">
      <c r="A734" s="46">
        <v>44222</v>
      </c>
      <c r="B734" s="50">
        <v>41.12</v>
      </c>
      <c r="C734" s="50">
        <v>41.43</v>
      </c>
      <c r="D734" s="50">
        <v>40.799999999999997</v>
      </c>
      <c r="E734" s="50">
        <v>40.799999999999997</v>
      </c>
      <c r="F734" s="50">
        <v>40.799999999999997</v>
      </c>
      <c r="G734" s="52">
        <v>3169100</v>
      </c>
    </row>
    <row r="735" spans="1:7" ht="15.75" thickBot="1" x14ac:dyDescent="0.3">
      <c r="A735" s="46">
        <v>44223</v>
      </c>
      <c r="B735" s="50">
        <v>39.979999999999997</v>
      </c>
      <c r="C735" s="50">
        <v>39.99</v>
      </c>
      <c r="D735" s="50">
        <v>36.409999999999997</v>
      </c>
      <c r="E735" s="50">
        <v>36.5</v>
      </c>
      <c r="F735" s="50">
        <v>36.5</v>
      </c>
      <c r="G735" s="52">
        <v>9181700</v>
      </c>
    </row>
    <row r="736" spans="1:7" ht="15.75" thickBot="1" x14ac:dyDescent="0.3">
      <c r="A736" s="46">
        <v>44224</v>
      </c>
      <c r="B736" s="50">
        <v>37.57</v>
      </c>
      <c r="C736" s="50">
        <v>38.04</v>
      </c>
      <c r="D736" s="50">
        <v>36.74</v>
      </c>
      <c r="E736" s="50">
        <v>36.86</v>
      </c>
      <c r="F736" s="50">
        <v>36.86</v>
      </c>
      <c r="G736" s="52">
        <v>5123000</v>
      </c>
    </row>
    <row r="737" spans="1:7" ht="15.75" thickBot="1" x14ac:dyDescent="0.3">
      <c r="A737" s="46">
        <v>44225</v>
      </c>
      <c r="B737" s="50">
        <v>36.71</v>
      </c>
      <c r="C737" s="50">
        <v>37.72</v>
      </c>
      <c r="D737" s="50">
        <v>35.32</v>
      </c>
      <c r="E737" s="50">
        <v>36.01</v>
      </c>
      <c r="F737" s="50">
        <v>36.01</v>
      </c>
      <c r="G737" s="52">
        <v>11338200</v>
      </c>
    </row>
    <row r="738" spans="1:7" ht="15.75" thickBot="1" x14ac:dyDescent="0.3">
      <c r="A738" s="46">
        <v>44228</v>
      </c>
      <c r="B738" s="50">
        <v>36.85</v>
      </c>
      <c r="C738" s="50">
        <v>37.229999999999997</v>
      </c>
      <c r="D738" s="50">
        <v>35.79</v>
      </c>
      <c r="E738" s="50">
        <v>36.99</v>
      </c>
      <c r="F738" s="50">
        <v>36.99</v>
      </c>
      <c r="G738" s="52">
        <v>5231300</v>
      </c>
    </row>
    <row r="739" spans="1:7" ht="15.75" thickBot="1" x14ac:dyDescent="0.3">
      <c r="A739" s="46">
        <v>44229</v>
      </c>
      <c r="B739" s="50">
        <v>37.92</v>
      </c>
      <c r="C739" s="50">
        <v>38.770000000000003</v>
      </c>
      <c r="D739" s="50">
        <v>37.85</v>
      </c>
      <c r="E739" s="50">
        <v>38.57</v>
      </c>
      <c r="F739" s="50">
        <v>38.57</v>
      </c>
      <c r="G739" s="52">
        <v>5199300</v>
      </c>
    </row>
    <row r="740" spans="1:7" ht="15.75" thickBot="1" x14ac:dyDescent="0.3">
      <c r="A740" s="46">
        <v>44230</v>
      </c>
      <c r="B740" s="50">
        <v>39.01</v>
      </c>
      <c r="C740" s="50">
        <v>39.6</v>
      </c>
      <c r="D740" s="50">
        <v>38.71</v>
      </c>
      <c r="E740" s="50">
        <v>39.57</v>
      </c>
      <c r="F740" s="50">
        <v>39.57</v>
      </c>
      <c r="G740" s="52">
        <v>3204000</v>
      </c>
    </row>
    <row r="741" spans="1:7" ht="15.75" thickBot="1" x14ac:dyDescent="0.3">
      <c r="A741" s="46">
        <v>44231</v>
      </c>
      <c r="B741" s="50">
        <v>40.01</v>
      </c>
      <c r="C741" s="50">
        <v>40.44</v>
      </c>
      <c r="D741" s="50">
        <v>39.950000000000003</v>
      </c>
      <c r="E741" s="50">
        <v>40.44</v>
      </c>
      <c r="F741" s="50">
        <v>40.44</v>
      </c>
      <c r="G741" s="52">
        <v>2423700</v>
      </c>
    </row>
    <row r="742" spans="1:7" ht="15.75" thickBot="1" x14ac:dyDescent="0.3">
      <c r="A742" s="46">
        <v>44232</v>
      </c>
      <c r="B742" s="50">
        <v>40.5</v>
      </c>
      <c r="C742" s="50">
        <v>40.520000000000003</v>
      </c>
      <c r="D742" s="50">
        <v>40.04</v>
      </c>
      <c r="E742" s="50">
        <v>40.49</v>
      </c>
      <c r="F742" s="50">
        <v>40.49</v>
      </c>
      <c r="G742" s="52">
        <v>2245500</v>
      </c>
    </row>
    <row r="743" spans="1:7" ht="15.75" thickBot="1" x14ac:dyDescent="0.3">
      <c r="A743" s="46">
        <v>44235</v>
      </c>
      <c r="B743" s="50">
        <v>40.58</v>
      </c>
      <c r="C743" s="50">
        <v>40.65</v>
      </c>
      <c r="D743" s="50">
        <v>40.25</v>
      </c>
      <c r="E743" s="50">
        <v>40.65</v>
      </c>
      <c r="F743" s="50">
        <v>40.65</v>
      </c>
      <c r="G743" s="52">
        <v>1794800</v>
      </c>
    </row>
    <row r="744" spans="1:7" ht="15.75" thickBot="1" x14ac:dyDescent="0.3">
      <c r="A744" s="46">
        <v>44236</v>
      </c>
      <c r="B744" s="50">
        <v>40.35</v>
      </c>
      <c r="C744" s="50">
        <v>40.78</v>
      </c>
      <c r="D744" s="50">
        <v>40.200000000000003</v>
      </c>
      <c r="E744" s="50">
        <v>40.549999999999997</v>
      </c>
      <c r="F744" s="50">
        <v>40.549999999999997</v>
      </c>
      <c r="G744" s="52">
        <v>1978800</v>
      </c>
    </row>
    <row r="745" spans="1:7" ht="15.75" thickBot="1" x14ac:dyDescent="0.3">
      <c r="A745" s="46">
        <v>44237</v>
      </c>
      <c r="B745" s="50">
        <v>40.65</v>
      </c>
      <c r="C745" s="50">
        <v>40.700000000000003</v>
      </c>
      <c r="D745" s="50">
        <v>39.590000000000003</v>
      </c>
      <c r="E745" s="50">
        <v>40.06</v>
      </c>
      <c r="F745" s="50">
        <v>40.06</v>
      </c>
      <c r="G745" s="52">
        <v>5068200</v>
      </c>
    </row>
    <row r="746" spans="1:7" ht="15.75" thickBot="1" x14ac:dyDescent="0.3">
      <c r="A746" s="46">
        <v>44238</v>
      </c>
      <c r="B746" s="50">
        <v>40.46</v>
      </c>
      <c r="C746" s="50">
        <v>40.67</v>
      </c>
      <c r="D746" s="50">
        <v>39.74</v>
      </c>
      <c r="E746" s="50">
        <v>40.65</v>
      </c>
      <c r="F746" s="50">
        <v>40.65</v>
      </c>
      <c r="G746" s="52">
        <v>3325400</v>
      </c>
    </row>
    <row r="747" spans="1:7" ht="15.75" thickBot="1" x14ac:dyDescent="0.3">
      <c r="A747" s="46">
        <v>44239</v>
      </c>
      <c r="B747" s="50">
        <v>40.56</v>
      </c>
      <c r="C747" s="50">
        <v>41.38</v>
      </c>
      <c r="D747" s="50">
        <v>40.479999999999997</v>
      </c>
      <c r="E747" s="50">
        <v>41.36</v>
      </c>
      <c r="F747" s="50">
        <v>41.36</v>
      </c>
      <c r="G747" s="52">
        <v>4107100</v>
      </c>
    </row>
    <row r="748" spans="1:7" ht="15.75" thickBot="1" x14ac:dyDescent="0.3">
      <c r="A748" s="46">
        <v>44243</v>
      </c>
      <c r="B748" s="50">
        <v>41.23</v>
      </c>
      <c r="C748" s="50">
        <v>41.52</v>
      </c>
      <c r="D748" s="50">
        <v>40.880000000000003</v>
      </c>
      <c r="E748" s="50">
        <v>41.1</v>
      </c>
      <c r="F748" s="50">
        <v>41.1</v>
      </c>
      <c r="G748" s="52">
        <v>3599900</v>
      </c>
    </row>
    <row r="749" spans="1:7" ht="15.75" thickBot="1" x14ac:dyDescent="0.3">
      <c r="A749" s="46">
        <v>44244</v>
      </c>
      <c r="B749" s="50">
        <v>40.78</v>
      </c>
      <c r="C749" s="50">
        <v>41.59</v>
      </c>
      <c r="D749" s="50">
        <v>40.43</v>
      </c>
      <c r="E749" s="50">
        <v>41.51</v>
      </c>
      <c r="F749" s="50">
        <v>41.51</v>
      </c>
      <c r="G749" s="52">
        <v>3591000</v>
      </c>
    </row>
    <row r="750" spans="1:7" ht="15.75" thickBot="1" x14ac:dyDescent="0.3">
      <c r="A750" s="46">
        <v>44245</v>
      </c>
      <c r="B750" s="50">
        <v>40.909999999999997</v>
      </c>
      <c r="C750" s="50">
        <v>41.62</v>
      </c>
      <c r="D750" s="50">
        <v>40.67</v>
      </c>
      <c r="E750" s="50">
        <v>41.41</v>
      </c>
      <c r="F750" s="50">
        <v>41.41</v>
      </c>
      <c r="G750" s="52">
        <v>3004500</v>
      </c>
    </row>
    <row r="751" spans="1:7" ht="15.75" thickBot="1" x14ac:dyDescent="0.3">
      <c r="A751" s="46">
        <v>44246</v>
      </c>
      <c r="B751" s="50">
        <v>41.6</v>
      </c>
      <c r="C751" s="50">
        <v>42.42</v>
      </c>
      <c r="D751" s="50">
        <v>41.54</v>
      </c>
      <c r="E751" s="50">
        <v>42.42</v>
      </c>
      <c r="F751" s="50">
        <v>42.42</v>
      </c>
      <c r="G751" s="52">
        <v>3314100</v>
      </c>
    </row>
    <row r="752" spans="1:7" ht="15.75" thickBot="1" x14ac:dyDescent="0.3">
      <c r="A752" s="46">
        <v>44249</v>
      </c>
      <c r="B752" s="50">
        <v>41.46</v>
      </c>
      <c r="C752" s="50">
        <v>42.08</v>
      </c>
      <c r="D752" s="50">
        <v>41.25</v>
      </c>
      <c r="E752" s="50">
        <v>41.28</v>
      </c>
      <c r="F752" s="50">
        <v>41.28</v>
      </c>
      <c r="G752" s="52">
        <v>2737500</v>
      </c>
    </row>
    <row r="753" spans="1:7" ht="15.75" thickBot="1" x14ac:dyDescent="0.3">
      <c r="A753" s="46">
        <v>44250</v>
      </c>
      <c r="B753" s="50">
        <v>41.14</v>
      </c>
      <c r="C753" s="50">
        <v>42.16</v>
      </c>
      <c r="D753" s="50">
        <v>40.119999999999997</v>
      </c>
      <c r="E753" s="50">
        <v>42.13</v>
      </c>
      <c r="F753" s="50">
        <v>42.13</v>
      </c>
      <c r="G753" s="52">
        <v>6062900</v>
      </c>
    </row>
    <row r="754" spans="1:7" ht="15.75" thickBot="1" x14ac:dyDescent="0.3">
      <c r="A754" s="46">
        <v>44251</v>
      </c>
      <c r="B754" s="50">
        <v>41.57</v>
      </c>
      <c r="C754" s="50">
        <v>43</v>
      </c>
      <c r="D754" s="50">
        <v>41.33</v>
      </c>
      <c r="E754" s="50">
        <v>42.92</v>
      </c>
      <c r="F754" s="50">
        <v>42.92</v>
      </c>
      <c r="G754" s="52">
        <v>4805300</v>
      </c>
    </row>
    <row r="755" spans="1:7" ht="15.75" thickBot="1" x14ac:dyDescent="0.3">
      <c r="A755" s="46">
        <v>44252</v>
      </c>
      <c r="B755" s="50">
        <v>42.48</v>
      </c>
      <c r="C755" s="50">
        <v>42.84</v>
      </c>
      <c r="D755" s="50">
        <v>38.89</v>
      </c>
      <c r="E755" s="50">
        <v>39.4</v>
      </c>
      <c r="F755" s="50">
        <v>39.4</v>
      </c>
      <c r="G755" s="52">
        <v>14344500</v>
      </c>
    </row>
    <row r="756" spans="1:7" ht="15.75" thickBot="1" x14ac:dyDescent="0.3">
      <c r="A756" s="46">
        <v>44253</v>
      </c>
      <c r="B756" s="50">
        <v>40.31</v>
      </c>
      <c r="C756" s="50">
        <v>40.83</v>
      </c>
      <c r="D756" s="50">
        <v>38.9</v>
      </c>
      <c r="E756" s="50">
        <v>40.39</v>
      </c>
      <c r="F756" s="50">
        <v>40.39</v>
      </c>
      <c r="G756" s="52">
        <v>12349700</v>
      </c>
    </row>
    <row r="757" spans="1:7" ht="15.75" thickBot="1" x14ac:dyDescent="0.3">
      <c r="A757" s="46">
        <v>44256</v>
      </c>
      <c r="B757" s="50">
        <v>41.63</v>
      </c>
      <c r="C757" s="50">
        <v>42.13</v>
      </c>
      <c r="D757" s="50">
        <v>41.59</v>
      </c>
      <c r="E757" s="50">
        <v>41.89</v>
      </c>
      <c r="F757" s="50">
        <v>41.89</v>
      </c>
      <c r="G757" s="52">
        <v>4789900</v>
      </c>
    </row>
    <row r="758" spans="1:7" ht="15.75" thickBot="1" x14ac:dyDescent="0.3">
      <c r="A758" s="46">
        <v>44257</v>
      </c>
      <c r="B758" s="50">
        <v>41.85</v>
      </c>
      <c r="C758" s="50">
        <v>42.15</v>
      </c>
      <c r="D758" s="50">
        <v>41.6</v>
      </c>
      <c r="E758" s="50">
        <v>41.73</v>
      </c>
      <c r="F758" s="50">
        <v>41.73</v>
      </c>
      <c r="G758" s="52">
        <v>4881000</v>
      </c>
    </row>
    <row r="759" spans="1:7" ht="15.75" thickBot="1" x14ac:dyDescent="0.3">
      <c r="A759" s="46">
        <v>44258</v>
      </c>
      <c r="B759" s="50">
        <v>41.86</v>
      </c>
      <c r="C759" s="50">
        <v>42.03</v>
      </c>
      <c r="D759" s="50">
        <v>40.770000000000003</v>
      </c>
      <c r="E759" s="50">
        <v>40.770000000000003</v>
      </c>
      <c r="F759" s="50">
        <v>40.770000000000003</v>
      </c>
      <c r="G759" s="52">
        <v>6798000</v>
      </c>
    </row>
    <row r="760" spans="1:7" ht="15.75" thickBot="1" x14ac:dyDescent="0.3">
      <c r="A760" s="46">
        <v>44259</v>
      </c>
      <c r="B760" s="50">
        <v>41.03</v>
      </c>
      <c r="C760" s="50">
        <v>41.49</v>
      </c>
      <c r="D760" s="50">
        <v>39.03</v>
      </c>
      <c r="E760" s="50">
        <v>39.97</v>
      </c>
      <c r="F760" s="50">
        <v>39.97</v>
      </c>
      <c r="G760" s="52">
        <v>13040300</v>
      </c>
    </row>
    <row r="761" spans="1:7" ht="15.75" thickBot="1" x14ac:dyDescent="0.3">
      <c r="A761" s="46">
        <v>44260</v>
      </c>
      <c r="B761" s="50">
        <v>40.700000000000003</v>
      </c>
      <c r="C761" s="50">
        <v>41.41</v>
      </c>
      <c r="D761" s="50">
        <v>39.36</v>
      </c>
      <c r="E761" s="50">
        <v>41.3</v>
      </c>
      <c r="F761" s="50">
        <v>41.3</v>
      </c>
      <c r="G761" s="52">
        <v>8829900</v>
      </c>
    </row>
    <row r="762" spans="1:7" ht="15.75" thickBot="1" x14ac:dyDescent="0.3">
      <c r="A762" s="46">
        <v>44263</v>
      </c>
      <c r="B762" s="50">
        <v>41.33</v>
      </c>
      <c r="C762" s="50">
        <v>41.74</v>
      </c>
      <c r="D762" s="50">
        <v>40.799999999999997</v>
      </c>
      <c r="E762" s="50">
        <v>41.32</v>
      </c>
      <c r="F762" s="50">
        <v>41.32</v>
      </c>
      <c r="G762" s="52">
        <v>5174100</v>
      </c>
    </row>
    <row r="763" spans="1:7" ht="15.75" thickBot="1" x14ac:dyDescent="0.3">
      <c r="A763" s="46">
        <v>44264</v>
      </c>
      <c r="B763" s="50">
        <v>41.55</v>
      </c>
      <c r="C763" s="50">
        <v>42.06</v>
      </c>
      <c r="D763" s="50">
        <v>41.46</v>
      </c>
      <c r="E763" s="50">
        <v>41.84</v>
      </c>
      <c r="F763" s="50">
        <v>41.84</v>
      </c>
      <c r="G763" s="52">
        <v>3159400</v>
      </c>
    </row>
    <row r="764" spans="1:7" ht="15.75" thickBot="1" x14ac:dyDescent="0.3">
      <c r="A764" s="46">
        <v>44265</v>
      </c>
      <c r="B764" s="50">
        <v>42.37</v>
      </c>
      <c r="C764" s="50">
        <v>42.37</v>
      </c>
      <c r="D764" s="50">
        <v>41.92</v>
      </c>
      <c r="E764" s="50">
        <v>42.08</v>
      </c>
      <c r="F764" s="50">
        <v>42.08</v>
      </c>
      <c r="G764" s="52">
        <v>3589800</v>
      </c>
    </row>
    <row r="765" spans="1:7" ht="15.75" thickBot="1" x14ac:dyDescent="0.3">
      <c r="A765" s="46">
        <v>44266</v>
      </c>
      <c r="B765" s="50">
        <v>42.4</v>
      </c>
      <c r="C765" s="50">
        <v>42.74</v>
      </c>
      <c r="D765" s="50">
        <v>42.37</v>
      </c>
      <c r="E765" s="50">
        <v>42.61</v>
      </c>
      <c r="F765" s="50">
        <v>42.61</v>
      </c>
      <c r="G765" s="52">
        <v>2210500</v>
      </c>
    </row>
    <row r="766" spans="1:7" ht="15.75" thickBot="1" x14ac:dyDescent="0.3">
      <c r="A766" s="46">
        <v>44267</v>
      </c>
      <c r="B766" s="50">
        <v>42.19</v>
      </c>
      <c r="C766" s="50">
        <v>42.98</v>
      </c>
      <c r="D766" s="50">
        <v>42.12</v>
      </c>
      <c r="E766" s="50">
        <v>42.64</v>
      </c>
      <c r="F766" s="50">
        <v>42.64</v>
      </c>
      <c r="G766" s="52">
        <v>2436900</v>
      </c>
    </row>
    <row r="767" spans="1:7" ht="15.75" thickBot="1" x14ac:dyDescent="0.3">
      <c r="A767" s="46">
        <v>44270</v>
      </c>
      <c r="B767" s="50">
        <v>43.04</v>
      </c>
      <c r="C767" s="50">
        <v>44.29</v>
      </c>
      <c r="D767" s="50">
        <v>42.88</v>
      </c>
      <c r="E767" s="50">
        <v>44.24</v>
      </c>
      <c r="F767" s="50">
        <v>44.24</v>
      </c>
      <c r="G767" s="52">
        <v>2928600</v>
      </c>
    </row>
    <row r="768" spans="1:7" ht="15.75" thickBot="1" x14ac:dyDescent="0.3">
      <c r="A768" s="46">
        <v>44271</v>
      </c>
      <c r="B768" s="50">
        <v>44.23</v>
      </c>
      <c r="C768" s="50">
        <v>44.85</v>
      </c>
      <c r="D768" s="50">
        <v>44.15</v>
      </c>
      <c r="E768" s="50">
        <v>44.5</v>
      </c>
      <c r="F768" s="50">
        <v>44.5</v>
      </c>
      <c r="G768" s="52">
        <v>3430700</v>
      </c>
    </row>
    <row r="769" spans="1:7" ht="15.75" thickBot="1" x14ac:dyDescent="0.3">
      <c r="A769" s="46">
        <v>44272</v>
      </c>
      <c r="B769" s="50">
        <v>43.95</v>
      </c>
      <c r="C769" s="50">
        <v>45.18</v>
      </c>
      <c r="D769" s="50">
        <v>43.82</v>
      </c>
      <c r="E769" s="50">
        <v>45.12</v>
      </c>
      <c r="F769" s="50">
        <v>45.12</v>
      </c>
      <c r="G769" s="52">
        <v>3695100</v>
      </c>
    </row>
    <row r="770" spans="1:7" ht="15.75" thickBot="1" x14ac:dyDescent="0.3">
      <c r="A770" s="46">
        <v>44273</v>
      </c>
      <c r="B770" s="50">
        <v>44.67</v>
      </c>
      <c r="C770" s="50">
        <v>45.12</v>
      </c>
      <c r="D770" s="50">
        <v>43.66</v>
      </c>
      <c r="E770" s="50">
        <v>43.66</v>
      </c>
      <c r="F770" s="50">
        <v>43.66</v>
      </c>
      <c r="G770" s="52">
        <v>4100200</v>
      </c>
    </row>
    <row r="771" spans="1:7" ht="15.75" thickBot="1" x14ac:dyDescent="0.3">
      <c r="A771" s="46">
        <v>44274</v>
      </c>
      <c r="B771" s="50">
        <v>44.04</v>
      </c>
      <c r="C771" s="50">
        <v>44.85</v>
      </c>
      <c r="D771" s="50">
        <v>43.44</v>
      </c>
      <c r="E771" s="50">
        <v>44.39</v>
      </c>
      <c r="F771" s="50">
        <v>44.39</v>
      </c>
      <c r="G771" s="52">
        <v>3955800</v>
      </c>
    </row>
    <row r="772" spans="1:7" ht="15.75" thickBot="1" x14ac:dyDescent="0.3">
      <c r="A772" s="46">
        <v>44277</v>
      </c>
      <c r="B772" s="50">
        <v>45.03</v>
      </c>
      <c r="C772" s="50">
        <v>46.36</v>
      </c>
      <c r="D772" s="50">
        <v>44.87</v>
      </c>
      <c r="E772" s="50">
        <v>46.21</v>
      </c>
      <c r="F772" s="50">
        <v>46.21</v>
      </c>
      <c r="G772" s="52">
        <v>2806600</v>
      </c>
    </row>
    <row r="773" spans="1:7" ht="15.75" thickBot="1" x14ac:dyDescent="0.3">
      <c r="A773" s="46">
        <v>44278</v>
      </c>
      <c r="B773" s="50">
        <v>46.01</v>
      </c>
      <c r="C773" s="50">
        <v>46.11</v>
      </c>
      <c r="D773" s="50">
        <v>44.66</v>
      </c>
      <c r="E773" s="50">
        <v>45.1</v>
      </c>
      <c r="F773" s="50">
        <v>45.1</v>
      </c>
      <c r="G773" s="52">
        <v>3906100</v>
      </c>
    </row>
    <row r="774" spans="1:7" ht="15.75" thickBot="1" x14ac:dyDescent="0.3">
      <c r="A774" s="46">
        <v>44279</v>
      </c>
      <c r="B774" s="50">
        <v>45.58</v>
      </c>
      <c r="C774" s="50">
        <v>46.03</v>
      </c>
      <c r="D774" s="50">
        <v>44.87</v>
      </c>
      <c r="E774" s="50">
        <v>44.87</v>
      </c>
      <c r="F774" s="50">
        <v>44.87</v>
      </c>
      <c r="G774" s="52">
        <v>3308500</v>
      </c>
    </row>
    <row r="775" spans="1:7" ht="15.75" thickBot="1" x14ac:dyDescent="0.3">
      <c r="A775" s="46">
        <v>44280</v>
      </c>
      <c r="B775" s="50">
        <v>44.76</v>
      </c>
      <c r="C775" s="50">
        <v>45.7</v>
      </c>
      <c r="D775" s="50">
        <v>43.65</v>
      </c>
      <c r="E775" s="50">
        <v>45.56</v>
      </c>
      <c r="F775" s="50">
        <v>45.56</v>
      </c>
      <c r="G775" s="52">
        <v>5832300</v>
      </c>
    </row>
    <row r="776" spans="1:7" ht="15.75" thickBot="1" x14ac:dyDescent="0.3">
      <c r="A776" s="46">
        <v>44281</v>
      </c>
      <c r="B776" s="50">
        <v>46</v>
      </c>
      <c r="C776" s="50">
        <v>46.8</v>
      </c>
      <c r="D776" s="50">
        <v>45.11</v>
      </c>
      <c r="E776" s="50">
        <v>46.8</v>
      </c>
      <c r="F776" s="50">
        <v>46.8</v>
      </c>
      <c r="G776" s="52">
        <v>4262500</v>
      </c>
    </row>
    <row r="777" spans="1:7" ht="15.75" thickBot="1" x14ac:dyDescent="0.3">
      <c r="A777" s="46">
        <v>44284</v>
      </c>
      <c r="B777" s="50">
        <v>45.95</v>
      </c>
      <c r="C777" s="50">
        <v>46.18</v>
      </c>
      <c r="D777" s="50">
        <v>45.23</v>
      </c>
      <c r="E777" s="50">
        <v>45.91</v>
      </c>
      <c r="F777" s="50">
        <v>45.91</v>
      </c>
      <c r="G777" s="52">
        <v>3635100</v>
      </c>
    </row>
    <row r="778" spans="1:7" ht="15.75" thickBot="1" x14ac:dyDescent="0.3">
      <c r="A778" s="46">
        <v>44285</v>
      </c>
      <c r="B778" s="50">
        <v>45.93</v>
      </c>
      <c r="C778" s="50">
        <v>46.94</v>
      </c>
      <c r="D778" s="50">
        <v>45.66</v>
      </c>
      <c r="E778" s="50">
        <v>46.88</v>
      </c>
      <c r="F778" s="50">
        <v>46.88</v>
      </c>
      <c r="G778" s="52">
        <v>2284700</v>
      </c>
    </row>
    <row r="779" spans="1:7" x14ac:dyDescent="0.25">
      <c r="A779" s="46">
        <v>44286</v>
      </c>
      <c r="B779" s="50">
        <v>47.17</v>
      </c>
      <c r="C779" s="50">
        <v>47.53</v>
      </c>
      <c r="D779" s="50">
        <v>46.61</v>
      </c>
      <c r="E779" s="50">
        <v>47.1</v>
      </c>
      <c r="F779" s="50">
        <v>47.1</v>
      </c>
      <c r="G779" s="52">
        <v>3257500</v>
      </c>
    </row>
    <row r="780" spans="1:7" x14ac:dyDescent="0.25">
      <c r="A780" s="48">
        <v>44287</v>
      </c>
      <c r="B780" s="47">
        <v>47.41</v>
      </c>
      <c r="C780" s="47">
        <v>48.119999</v>
      </c>
      <c r="D780" s="47">
        <v>47.27</v>
      </c>
      <c r="E780" s="47">
        <v>48.119999</v>
      </c>
      <c r="F780" s="47">
        <v>48.119999</v>
      </c>
      <c r="G780" s="47">
        <v>3160100</v>
      </c>
    </row>
    <row r="781" spans="1:7" x14ac:dyDescent="0.25">
      <c r="A781" s="48">
        <v>44291</v>
      </c>
      <c r="B781" s="47">
        <v>48.560001</v>
      </c>
      <c r="C781" s="47">
        <v>48.650002000000001</v>
      </c>
      <c r="D781" s="47">
        <v>48.16</v>
      </c>
      <c r="E781" s="47">
        <v>48.43</v>
      </c>
      <c r="F781" s="47">
        <v>48.43</v>
      </c>
      <c r="G781" s="47">
        <v>2933300</v>
      </c>
    </row>
    <row r="782" spans="1:7" x14ac:dyDescent="0.25">
      <c r="A782" s="48">
        <v>44292</v>
      </c>
      <c r="B782" s="47">
        <v>48.450001</v>
      </c>
      <c r="C782" s="47">
        <v>48.869999</v>
      </c>
      <c r="D782" s="47">
        <v>48.279998999999997</v>
      </c>
      <c r="E782" s="47">
        <v>48.360000999999997</v>
      </c>
      <c r="F782" s="47">
        <v>48.360000999999997</v>
      </c>
      <c r="G782" s="47">
        <v>3045000</v>
      </c>
    </row>
    <row r="783" spans="1:7" x14ac:dyDescent="0.25">
      <c r="A783" s="48">
        <v>44293</v>
      </c>
      <c r="B783" s="47">
        <v>48.43</v>
      </c>
      <c r="C783" s="47">
        <v>49.16</v>
      </c>
      <c r="D783" s="47">
        <v>48.360000999999997</v>
      </c>
      <c r="E783" s="47">
        <v>49.060001</v>
      </c>
      <c r="F783" s="47">
        <v>49.060001</v>
      </c>
      <c r="G783" s="47">
        <v>2330300</v>
      </c>
    </row>
    <row r="784" spans="1:7" x14ac:dyDescent="0.25">
      <c r="A784" s="48">
        <v>44294</v>
      </c>
      <c r="B784" s="47">
        <v>49.439999</v>
      </c>
      <c r="C784" s="47">
        <v>49.68</v>
      </c>
      <c r="D784" s="47">
        <v>49.189999</v>
      </c>
      <c r="E784" s="47">
        <v>49.43</v>
      </c>
      <c r="F784" s="47">
        <v>49.43</v>
      </c>
      <c r="G784" s="47">
        <v>2729500</v>
      </c>
    </row>
    <row r="785" spans="1:7" x14ac:dyDescent="0.25">
      <c r="A785" s="48">
        <v>44295</v>
      </c>
      <c r="B785" s="47">
        <v>49.200001</v>
      </c>
      <c r="C785" s="47">
        <v>49.869999</v>
      </c>
      <c r="D785" s="47">
        <v>49.060001</v>
      </c>
      <c r="E785" s="47">
        <v>49.490001999999997</v>
      </c>
      <c r="F785" s="47">
        <v>49.490001999999997</v>
      </c>
      <c r="G785" s="47">
        <v>2286100</v>
      </c>
    </row>
    <row r="786" spans="1:7" x14ac:dyDescent="0.25">
      <c r="A786" s="48">
        <v>44298</v>
      </c>
      <c r="B786" s="47">
        <v>49.23</v>
      </c>
      <c r="C786" s="47">
        <v>49.98</v>
      </c>
      <c r="D786" s="47">
        <v>48.799999</v>
      </c>
      <c r="E786" s="47">
        <v>49.98</v>
      </c>
      <c r="F786" s="47">
        <v>49.98</v>
      </c>
      <c r="G786" s="47">
        <v>2462600</v>
      </c>
    </row>
    <row r="787" spans="1:7" x14ac:dyDescent="0.25">
      <c r="A787" s="48">
        <v>44299</v>
      </c>
      <c r="B787" s="47">
        <v>49.82</v>
      </c>
      <c r="C787" s="47">
        <v>50.209999000000003</v>
      </c>
      <c r="D787" s="47">
        <v>49.689999</v>
      </c>
      <c r="E787" s="47">
        <v>49.91</v>
      </c>
      <c r="F787" s="47">
        <v>49.91</v>
      </c>
      <c r="G787" s="47">
        <v>2546200</v>
      </c>
    </row>
    <row r="788" spans="1:7" x14ac:dyDescent="0.25">
      <c r="A788" s="48">
        <v>44300</v>
      </c>
      <c r="B788" s="47">
        <v>49.900002000000001</v>
      </c>
      <c r="C788" s="47">
        <v>50.119999</v>
      </c>
      <c r="D788" s="47">
        <v>49.380001</v>
      </c>
      <c r="E788" s="47">
        <v>49.650002000000001</v>
      </c>
      <c r="F788" s="47">
        <v>49.650002000000001</v>
      </c>
      <c r="G788" s="47">
        <v>3317000</v>
      </c>
    </row>
    <row r="789" spans="1:7" x14ac:dyDescent="0.25">
      <c r="A789" s="48">
        <v>44301</v>
      </c>
      <c r="B789" s="47">
        <v>50.049999</v>
      </c>
      <c r="C789" s="47">
        <v>50.400002000000001</v>
      </c>
      <c r="D789" s="47">
        <v>49.93</v>
      </c>
      <c r="E789" s="47">
        <v>50.279998999999997</v>
      </c>
      <c r="F789" s="47">
        <v>50.279998999999997</v>
      </c>
      <c r="G789" s="47">
        <v>2493600</v>
      </c>
    </row>
    <row r="790" spans="1:7" x14ac:dyDescent="0.25">
      <c r="A790" s="48">
        <v>44302</v>
      </c>
      <c r="B790" s="47">
        <v>50.279998999999997</v>
      </c>
      <c r="C790" s="47">
        <v>50.84</v>
      </c>
      <c r="D790" s="47">
        <v>50.080002</v>
      </c>
      <c r="E790" s="47">
        <v>50.669998</v>
      </c>
      <c r="F790" s="47">
        <v>50.669998</v>
      </c>
      <c r="G790" s="47">
        <v>2673600</v>
      </c>
    </row>
    <row r="791" spans="1:7" x14ac:dyDescent="0.25">
      <c r="A791" s="48">
        <v>44305</v>
      </c>
      <c r="B791" s="47">
        <v>50.43</v>
      </c>
      <c r="C791" s="47">
        <v>50.529998999999997</v>
      </c>
      <c r="D791" s="47">
        <v>49</v>
      </c>
      <c r="E791" s="47">
        <v>49.77</v>
      </c>
      <c r="F791" s="47">
        <v>49.77</v>
      </c>
      <c r="G791" s="47">
        <v>5344200</v>
      </c>
    </row>
    <row r="792" spans="1:7" x14ac:dyDescent="0.25">
      <c r="A792" s="48">
        <v>44306</v>
      </c>
      <c r="B792" s="47">
        <v>49.389999000000003</v>
      </c>
      <c r="C792" s="47">
        <v>49.599997999999999</v>
      </c>
      <c r="D792" s="47">
        <v>48.310001</v>
      </c>
      <c r="E792" s="47">
        <v>49.150002000000001</v>
      </c>
      <c r="F792" s="47">
        <v>49.150002000000001</v>
      </c>
      <c r="G792" s="47">
        <v>5813700</v>
      </c>
    </row>
    <row r="793" spans="1:7" x14ac:dyDescent="0.25">
      <c r="A793" s="48">
        <v>44307</v>
      </c>
      <c r="B793" s="47">
        <v>49.049999</v>
      </c>
      <c r="C793" s="47">
        <v>50.610000999999997</v>
      </c>
      <c r="D793" s="47">
        <v>48.740001999999997</v>
      </c>
      <c r="E793" s="47">
        <v>50.52</v>
      </c>
      <c r="F793" s="47">
        <v>50.52</v>
      </c>
      <c r="G793" s="47">
        <v>3701000</v>
      </c>
    </row>
    <row r="794" spans="1:7" x14ac:dyDescent="0.25">
      <c r="A794" s="48">
        <v>44308</v>
      </c>
      <c r="B794" s="47">
        <v>50.509998000000003</v>
      </c>
      <c r="C794" s="47">
        <v>50.650002000000001</v>
      </c>
      <c r="D794" s="47">
        <v>48.43</v>
      </c>
      <c r="E794" s="47">
        <v>48.970001000000003</v>
      </c>
      <c r="F794" s="47">
        <v>48.970001000000003</v>
      </c>
      <c r="G794" s="47">
        <v>7714500</v>
      </c>
    </row>
    <row r="795" spans="1:7" x14ac:dyDescent="0.25">
      <c r="A795" s="48">
        <v>44309</v>
      </c>
      <c r="B795" s="47">
        <v>49.209999000000003</v>
      </c>
      <c r="C795" s="47">
        <v>50.389999000000003</v>
      </c>
      <c r="D795" s="47">
        <v>49.040000999999997</v>
      </c>
      <c r="E795" s="47">
        <v>49.919998</v>
      </c>
      <c r="F795" s="47">
        <v>49.919998</v>
      </c>
      <c r="G795" s="47">
        <v>4671000</v>
      </c>
    </row>
    <row r="796" spans="1:7" x14ac:dyDescent="0.25">
      <c r="A796" s="48">
        <v>44312</v>
      </c>
      <c r="B796" s="47">
        <v>50.139999000000003</v>
      </c>
      <c r="C796" s="47">
        <v>50.220001000000003</v>
      </c>
      <c r="D796" s="47">
        <v>49.709999000000003</v>
      </c>
      <c r="E796" s="47">
        <v>50.09</v>
      </c>
      <c r="F796" s="47">
        <v>50.09</v>
      </c>
      <c r="G796" s="47">
        <v>3620300</v>
      </c>
    </row>
    <row r="797" spans="1:7" x14ac:dyDescent="0.25">
      <c r="A797" s="48">
        <v>44313</v>
      </c>
      <c r="B797" s="47">
        <v>50.189999</v>
      </c>
      <c r="C797" s="47">
        <v>50.709999000000003</v>
      </c>
      <c r="D797" s="47">
        <v>49.830002</v>
      </c>
      <c r="E797" s="47">
        <v>50.599997999999999</v>
      </c>
      <c r="F797" s="47">
        <v>50.599997999999999</v>
      </c>
      <c r="G797" s="47">
        <v>2917400</v>
      </c>
    </row>
    <row r="798" spans="1:7" x14ac:dyDescent="0.25">
      <c r="A798" s="48">
        <v>44314</v>
      </c>
      <c r="B798" s="47">
        <v>50.700001</v>
      </c>
      <c r="C798" s="47">
        <v>50.93</v>
      </c>
      <c r="D798" s="47">
        <v>50.34</v>
      </c>
      <c r="E798" s="47">
        <v>50.450001</v>
      </c>
      <c r="F798" s="47">
        <v>50.450001</v>
      </c>
      <c r="G798" s="47">
        <v>2883600</v>
      </c>
    </row>
    <row r="799" spans="1:7" x14ac:dyDescent="0.25">
      <c r="A799" s="48">
        <v>44315</v>
      </c>
      <c r="B799" s="47">
        <v>51.130001</v>
      </c>
      <c r="C799" s="47">
        <v>51.240001999999997</v>
      </c>
      <c r="D799" s="47">
        <v>49.830002</v>
      </c>
      <c r="E799" s="47">
        <v>50.869999</v>
      </c>
      <c r="F799" s="47">
        <v>50.869999</v>
      </c>
      <c r="G799" s="47">
        <v>6293200</v>
      </c>
    </row>
    <row r="800" spans="1:7" x14ac:dyDescent="0.25">
      <c r="A800" s="48">
        <v>44316</v>
      </c>
      <c r="B800" s="47">
        <v>50.32</v>
      </c>
      <c r="C800" s="47">
        <v>50.619999</v>
      </c>
      <c r="D800" s="47">
        <v>49.57</v>
      </c>
      <c r="E800" s="47">
        <v>49.810001</v>
      </c>
      <c r="F800" s="47">
        <v>49.810001</v>
      </c>
      <c r="G800" s="47">
        <v>6876300</v>
      </c>
    </row>
    <row r="801" spans="1:7" x14ac:dyDescent="0.25">
      <c r="A801" s="48">
        <v>44319</v>
      </c>
      <c r="B801" s="47">
        <v>50.450001</v>
      </c>
      <c r="C801" s="47">
        <v>50.779998999999997</v>
      </c>
      <c r="D801" s="47">
        <v>50.150002000000001</v>
      </c>
      <c r="E801" s="47">
        <v>50.779998999999997</v>
      </c>
      <c r="F801" s="47">
        <v>50.779998999999997</v>
      </c>
      <c r="G801" s="47">
        <v>4487500</v>
      </c>
    </row>
    <row r="802" spans="1:7" x14ac:dyDescent="0.25">
      <c r="A802" s="48">
        <v>44320</v>
      </c>
      <c r="B802" s="47">
        <v>50.029998999999997</v>
      </c>
      <c r="C802" s="47">
        <v>50.220001000000003</v>
      </c>
      <c r="D802" s="47">
        <v>48.299999</v>
      </c>
      <c r="E802" s="47">
        <v>49.689999</v>
      </c>
      <c r="F802" s="47">
        <v>49.689999</v>
      </c>
      <c r="G802" s="47">
        <v>7426400</v>
      </c>
    </row>
    <row r="803" spans="1:7" x14ac:dyDescent="0.25">
      <c r="A803" s="48">
        <v>44321</v>
      </c>
      <c r="B803" s="47">
        <v>50.18</v>
      </c>
      <c r="C803" s="47">
        <v>50.790000999999997</v>
      </c>
      <c r="D803" s="47">
        <v>49.59</v>
      </c>
      <c r="E803" s="47">
        <v>50.360000999999997</v>
      </c>
      <c r="F803" s="47">
        <v>50.360000999999997</v>
      </c>
      <c r="G803" s="47">
        <v>5792400</v>
      </c>
    </row>
    <row r="804" spans="1:7" x14ac:dyDescent="0.25">
      <c r="A804" s="48">
        <v>44322</v>
      </c>
      <c r="B804" s="47">
        <v>50.25</v>
      </c>
      <c r="C804" s="47">
        <v>50.59</v>
      </c>
      <c r="D804" s="47">
        <v>49.259998000000003</v>
      </c>
      <c r="E804" s="47">
        <v>50.52</v>
      </c>
      <c r="F804" s="47">
        <v>50.52</v>
      </c>
      <c r="G804" s="47">
        <v>7157500</v>
      </c>
    </row>
    <row r="805" spans="1:7" x14ac:dyDescent="0.25">
      <c r="A805" s="48">
        <v>44323</v>
      </c>
      <c r="B805" s="47">
        <v>50.5</v>
      </c>
      <c r="C805" s="47">
        <v>52.07</v>
      </c>
      <c r="D805" s="47">
        <v>50.450001</v>
      </c>
      <c r="E805" s="47">
        <v>51.970001000000003</v>
      </c>
      <c r="F805" s="47">
        <v>51.970001000000003</v>
      </c>
      <c r="G805" s="47">
        <v>5236800</v>
      </c>
    </row>
    <row r="806" spans="1:7" x14ac:dyDescent="0.25">
      <c r="A806" s="48">
        <v>44326</v>
      </c>
      <c r="B806" s="47">
        <v>52</v>
      </c>
      <c r="C806" s="47">
        <v>52.43</v>
      </c>
      <c r="D806" s="47">
        <v>50.740001999999997</v>
      </c>
      <c r="E806" s="47">
        <v>50.84</v>
      </c>
      <c r="F806" s="47">
        <v>50.84</v>
      </c>
      <c r="G806" s="47">
        <v>6812300</v>
      </c>
    </row>
    <row r="807" spans="1:7" x14ac:dyDescent="0.25">
      <c r="A807" s="48">
        <v>44327</v>
      </c>
      <c r="B807" s="47">
        <v>49.32</v>
      </c>
      <c r="C807" s="47">
        <v>50.139999000000003</v>
      </c>
      <c r="D807" s="47">
        <v>48.240001999999997</v>
      </c>
      <c r="E807" s="47">
        <v>48.849997999999999</v>
      </c>
      <c r="F807" s="47">
        <v>48.849997999999999</v>
      </c>
      <c r="G807" s="47">
        <v>12077300</v>
      </c>
    </row>
    <row r="808" spans="1:7" x14ac:dyDescent="0.25">
      <c r="A808" s="48">
        <v>44328</v>
      </c>
      <c r="B808" s="47">
        <v>47.919998</v>
      </c>
      <c r="C808" s="47">
        <v>47.98</v>
      </c>
      <c r="D808" s="47">
        <v>43.689999</v>
      </c>
      <c r="E808" s="47">
        <v>44.619999</v>
      </c>
      <c r="F808" s="47">
        <v>44.619999</v>
      </c>
      <c r="G808" s="47">
        <v>15685600</v>
      </c>
    </row>
    <row r="809" spans="1:7" x14ac:dyDescent="0.25">
      <c r="A809" s="48">
        <v>44329</v>
      </c>
      <c r="B809" s="47">
        <v>45.869999</v>
      </c>
      <c r="C809" s="47">
        <v>47.220001000000003</v>
      </c>
      <c r="D809" s="47">
        <v>45.849997999999999</v>
      </c>
      <c r="E809" s="47">
        <v>46.650002000000001</v>
      </c>
      <c r="F809" s="47">
        <v>46.650002000000001</v>
      </c>
      <c r="G809" s="47">
        <v>12356100</v>
      </c>
    </row>
    <row r="810" spans="1:7" x14ac:dyDescent="0.25">
      <c r="A810" s="48">
        <v>44330</v>
      </c>
      <c r="B810" s="47">
        <v>47.950001</v>
      </c>
      <c r="C810" s="47">
        <v>49.740001999999997</v>
      </c>
      <c r="D810" s="47">
        <v>47.950001</v>
      </c>
      <c r="E810" s="47">
        <v>49.490001999999997</v>
      </c>
      <c r="F810" s="47">
        <v>49.490001999999997</v>
      </c>
      <c r="G810" s="47">
        <v>8985700</v>
      </c>
    </row>
    <row r="811" spans="1:7" x14ac:dyDescent="0.25">
      <c r="A811" s="48">
        <v>44333</v>
      </c>
      <c r="B811" s="47">
        <v>49</v>
      </c>
      <c r="C811" s="47">
        <v>49.459999000000003</v>
      </c>
      <c r="D811" s="47">
        <v>47.66</v>
      </c>
      <c r="E811" s="47">
        <v>48.740001999999997</v>
      </c>
      <c r="F811" s="47">
        <v>48.740001999999997</v>
      </c>
      <c r="G811" s="47">
        <v>7249300</v>
      </c>
    </row>
    <row r="812" spans="1:7" x14ac:dyDescent="0.25">
      <c r="A812" s="48">
        <v>44334</v>
      </c>
      <c r="B812" s="47">
        <v>48.959999000000003</v>
      </c>
      <c r="C812" s="47">
        <v>49.540000999999997</v>
      </c>
      <c r="D812" s="47">
        <v>48.189999</v>
      </c>
      <c r="E812" s="47">
        <v>48.439999</v>
      </c>
      <c r="F812" s="47">
        <v>48.439999</v>
      </c>
      <c r="G812" s="47">
        <v>5815500</v>
      </c>
    </row>
    <row r="813" spans="1:7" x14ac:dyDescent="0.25">
      <c r="A813" s="48">
        <v>44335</v>
      </c>
      <c r="B813" s="47">
        <v>46.740001999999997</v>
      </c>
      <c r="C813" s="47">
        <v>47.43</v>
      </c>
      <c r="D813" s="47">
        <v>44.799999</v>
      </c>
      <c r="E813" s="47">
        <v>47.16</v>
      </c>
      <c r="F813" s="47">
        <v>47.16</v>
      </c>
      <c r="G813" s="47">
        <v>15554100</v>
      </c>
    </row>
    <row r="814" spans="1:7" x14ac:dyDescent="0.25">
      <c r="A814" s="48">
        <v>44336</v>
      </c>
      <c r="B814" s="47">
        <v>47.810001</v>
      </c>
      <c r="C814" s="47">
        <v>48.709999000000003</v>
      </c>
      <c r="D814" s="47">
        <v>47.5</v>
      </c>
      <c r="E814" s="47">
        <v>48.5</v>
      </c>
      <c r="F814" s="47">
        <v>48.5</v>
      </c>
      <c r="G814" s="47">
        <v>7440400</v>
      </c>
    </row>
    <row r="815" spans="1:7" x14ac:dyDescent="0.25">
      <c r="A815" s="48">
        <v>44337</v>
      </c>
      <c r="B815" s="47">
        <v>48.889999000000003</v>
      </c>
      <c r="C815" s="47">
        <v>49.18</v>
      </c>
      <c r="D815" s="47">
        <v>48.470001000000003</v>
      </c>
      <c r="E815" s="47">
        <v>49</v>
      </c>
      <c r="F815" s="47">
        <v>49</v>
      </c>
      <c r="G815" s="47">
        <v>5188200</v>
      </c>
    </row>
    <row r="816" spans="1:7" x14ac:dyDescent="0.25">
      <c r="A816" s="48">
        <v>44340</v>
      </c>
      <c r="B816" s="47">
        <v>49.259998000000003</v>
      </c>
      <c r="C816" s="47">
        <v>50.139999000000003</v>
      </c>
      <c r="D816" s="47">
        <v>49.25</v>
      </c>
      <c r="E816" s="47">
        <v>49.959999000000003</v>
      </c>
      <c r="F816" s="47">
        <v>49.959999000000003</v>
      </c>
      <c r="G816" s="47">
        <v>3663200</v>
      </c>
    </row>
    <row r="817" spans="1:7" x14ac:dyDescent="0.25">
      <c r="A817" s="48">
        <v>44341</v>
      </c>
      <c r="B817" s="47">
        <v>50.040000999999997</v>
      </c>
      <c r="C817" s="47">
        <v>50.099997999999999</v>
      </c>
      <c r="D817" s="47">
        <v>49.450001</v>
      </c>
      <c r="E817" s="47">
        <v>49.880001</v>
      </c>
      <c r="F817" s="47">
        <v>49.880001</v>
      </c>
      <c r="G817" s="47">
        <v>3622200</v>
      </c>
    </row>
    <row r="818" spans="1:7" x14ac:dyDescent="0.25">
      <c r="A818" s="48">
        <v>44342</v>
      </c>
      <c r="B818" s="47">
        <v>50.25</v>
      </c>
      <c r="C818" s="47">
        <v>51.18</v>
      </c>
      <c r="D818" s="47">
        <v>50.169998</v>
      </c>
      <c r="E818" s="47">
        <v>51.119999</v>
      </c>
      <c r="F818" s="47">
        <v>51.119999</v>
      </c>
      <c r="G818" s="47">
        <v>4189200</v>
      </c>
    </row>
    <row r="819" spans="1:7" x14ac:dyDescent="0.25">
      <c r="A819" s="48">
        <v>44343</v>
      </c>
      <c r="B819" s="47">
        <v>51.380001</v>
      </c>
      <c r="C819" s="47">
        <v>52.48</v>
      </c>
      <c r="D819" s="47">
        <v>51.34</v>
      </c>
      <c r="E819" s="47">
        <v>52.369999</v>
      </c>
      <c r="F819" s="47">
        <v>52.369999</v>
      </c>
      <c r="G819" s="47">
        <v>5010500</v>
      </c>
    </row>
    <row r="820" spans="1:7" x14ac:dyDescent="0.25">
      <c r="A820" s="48">
        <v>44344</v>
      </c>
      <c r="B820" s="47">
        <v>52.560001</v>
      </c>
      <c r="C820" s="47">
        <v>52.669998</v>
      </c>
      <c r="D820" s="47">
        <v>51.82</v>
      </c>
      <c r="E820" s="47">
        <v>51.849997999999999</v>
      </c>
      <c r="F820" s="47">
        <v>51.849997999999999</v>
      </c>
      <c r="G820" s="47">
        <v>3609300</v>
      </c>
    </row>
    <row r="821" spans="1:7" x14ac:dyDescent="0.25">
      <c r="A821" s="48">
        <v>44348</v>
      </c>
      <c r="B821" s="47">
        <v>52.509998000000003</v>
      </c>
      <c r="C821" s="47">
        <v>52.619999</v>
      </c>
      <c r="D821" s="47">
        <v>51.209999000000003</v>
      </c>
      <c r="E821" s="47">
        <v>51.209999000000003</v>
      </c>
      <c r="F821" s="47">
        <v>51.209999000000003</v>
      </c>
      <c r="G821" s="47">
        <v>3640600</v>
      </c>
    </row>
    <row r="822" spans="1:7" x14ac:dyDescent="0.25">
      <c r="A822" s="48">
        <v>44349</v>
      </c>
      <c r="B822" s="47">
        <v>51.57</v>
      </c>
      <c r="C822" s="47">
        <v>52.279998999999997</v>
      </c>
      <c r="D822" s="47">
        <v>51.299999</v>
      </c>
      <c r="E822" s="47">
        <v>51.900002000000001</v>
      </c>
      <c r="F822" s="47">
        <v>51.900002000000001</v>
      </c>
      <c r="G822" s="47">
        <v>4023100</v>
      </c>
    </row>
    <row r="823" spans="1:7" x14ac:dyDescent="0.25">
      <c r="A823" s="48">
        <v>44350</v>
      </c>
      <c r="B823" s="47">
        <v>51.110000999999997</v>
      </c>
      <c r="C823" s="47">
        <v>51.810001</v>
      </c>
      <c r="D823" s="47">
        <v>50.73</v>
      </c>
      <c r="E823" s="47">
        <v>51.369999</v>
      </c>
      <c r="F823" s="47">
        <v>51.369999</v>
      </c>
      <c r="G823" s="47">
        <v>3671000</v>
      </c>
    </row>
    <row r="824" spans="1:7" x14ac:dyDescent="0.25">
      <c r="A824" s="48">
        <v>44351</v>
      </c>
      <c r="B824" s="47">
        <v>52.200001</v>
      </c>
      <c r="C824" s="47">
        <v>52.880001</v>
      </c>
      <c r="D824" s="47">
        <v>52.200001</v>
      </c>
      <c r="E824" s="47">
        <v>52.790000999999997</v>
      </c>
      <c r="F824" s="47">
        <v>52.790000999999997</v>
      </c>
      <c r="G824" s="47">
        <v>4124400</v>
      </c>
    </row>
    <row r="825" spans="1:7" x14ac:dyDescent="0.25">
      <c r="A825" s="48">
        <v>44354</v>
      </c>
      <c r="B825" s="47">
        <v>52.77</v>
      </c>
      <c r="C825" s="47">
        <v>53.290000999999997</v>
      </c>
      <c r="D825" s="47">
        <v>52.529998999999997</v>
      </c>
      <c r="E825" s="47">
        <v>53.25</v>
      </c>
      <c r="F825" s="47">
        <v>53.25</v>
      </c>
      <c r="G825" s="47">
        <v>2148200</v>
      </c>
    </row>
    <row r="826" spans="1:7" x14ac:dyDescent="0.25">
      <c r="A826" s="48">
        <v>44355</v>
      </c>
      <c r="B826" s="47">
        <v>53.41</v>
      </c>
      <c r="C826" s="47">
        <v>53.459999000000003</v>
      </c>
      <c r="D826" s="47">
        <v>52.360000999999997</v>
      </c>
      <c r="E826" s="47">
        <v>52.880001</v>
      </c>
      <c r="F826" s="47">
        <v>52.880001</v>
      </c>
      <c r="G826" s="47">
        <v>3248000</v>
      </c>
    </row>
    <row r="827" spans="1:7" x14ac:dyDescent="0.25">
      <c r="A827" s="48">
        <v>44356</v>
      </c>
      <c r="B827" s="47">
        <v>53.23</v>
      </c>
      <c r="C827" s="47">
        <v>53.25</v>
      </c>
      <c r="D827" s="47">
        <v>52.32</v>
      </c>
      <c r="E827" s="47">
        <v>52.580002</v>
      </c>
      <c r="F827" s="47">
        <v>52.580002</v>
      </c>
      <c r="G827" s="47">
        <v>2494600</v>
      </c>
    </row>
    <row r="828" spans="1:7" x14ac:dyDescent="0.25">
      <c r="A828" s="48">
        <v>44357</v>
      </c>
      <c r="B828" s="47">
        <v>53.23</v>
      </c>
      <c r="C828" s="47">
        <v>54.099997999999999</v>
      </c>
      <c r="D828" s="47">
        <v>53.060001</v>
      </c>
      <c r="E828" s="47">
        <v>54.09</v>
      </c>
      <c r="F828" s="47">
        <v>54.09</v>
      </c>
      <c r="G828" s="47">
        <v>3597900</v>
      </c>
    </row>
    <row r="829" spans="1:7" x14ac:dyDescent="0.25">
      <c r="A829" s="48">
        <v>44358</v>
      </c>
      <c r="B829" s="47">
        <v>54.560001</v>
      </c>
      <c r="C829" s="47">
        <v>55</v>
      </c>
      <c r="D829" s="47">
        <v>54.509998000000003</v>
      </c>
      <c r="E829" s="47">
        <v>54.830002</v>
      </c>
      <c r="F829" s="47">
        <v>54.830002</v>
      </c>
      <c r="G829" s="47">
        <v>3271300</v>
      </c>
    </row>
    <row r="830" spans="1:7" x14ac:dyDescent="0.25">
      <c r="A830" s="48">
        <v>44361</v>
      </c>
      <c r="B830" s="47">
        <v>54.830002</v>
      </c>
      <c r="C830" s="47">
        <v>54.939999</v>
      </c>
      <c r="D830" s="47">
        <v>53.990001999999997</v>
      </c>
      <c r="E830" s="47">
        <v>54.57</v>
      </c>
      <c r="F830" s="47">
        <v>54.57</v>
      </c>
      <c r="G830" s="47">
        <v>2867100</v>
      </c>
    </row>
    <row r="831" spans="1:7" x14ac:dyDescent="0.25">
      <c r="A831" s="48">
        <v>44362</v>
      </c>
      <c r="B831" s="47">
        <v>54.43</v>
      </c>
      <c r="C831" s="47">
        <v>54.509998000000003</v>
      </c>
      <c r="D831" s="47">
        <v>53.619999</v>
      </c>
      <c r="E831" s="47">
        <v>53.619999</v>
      </c>
      <c r="F831" s="47">
        <v>53.619999</v>
      </c>
      <c r="G831" s="47">
        <v>3253700</v>
      </c>
    </row>
    <row r="832" spans="1:7" x14ac:dyDescent="0.25">
      <c r="A832" s="48">
        <v>44363</v>
      </c>
      <c r="B832" s="47">
        <v>54.259998000000003</v>
      </c>
      <c r="C832" s="47">
        <v>54.740001999999997</v>
      </c>
      <c r="D832" s="47">
        <v>52.970001000000003</v>
      </c>
      <c r="E832" s="47">
        <v>53.549999</v>
      </c>
      <c r="F832" s="47">
        <v>53.549999</v>
      </c>
      <c r="G832" s="47">
        <v>7209200</v>
      </c>
    </row>
    <row r="833" spans="1:7" x14ac:dyDescent="0.25">
      <c r="A833" s="48">
        <v>44364</v>
      </c>
      <c r="B833" s="47">
        <v>53.619999</v>
      </c>
      <c r="C833" s="47">
        <v>54.779998999999997</v>
      </c>
      <c r="D833" s="47">
        <v>53.259998000000003</v>
      </c>
      <c r="E833" s="47">
        <v>53.869999</v>
      </c>
      <c r="F833" s="47">
        <v>53.869999</v>
      </c>
      <c r="G833" s="47">
        <v>5247100</v>
      </c>
    </row>
    <row r="834" spans="1:7" x14ac:dyDescent="0.25">
      <c r="A834" s="48">
        <v>44365</v>
      </c>
      <c r="B834" s="47">
        <v>52.59</v>
      </c>
      <c r="C834" s="47">
        <v>53.310001</v>
      </c>
      <c r="D834" s="47">
        <v>51.279998999999997</v>
      </c>
      <c r="E834" s="47">
        <v>51.419998</v>
      </c>
      <c r="F834" s="47">
        <v>51.419998</v>
      </c>
      <c r="G834" s="47">
        <v>8338200</v>
      </c>
    </row>
    <row r="835" spans="1:7" x14ac:dyDescent="0.25">
      <c r="A835" s="48">
        <v>44368</v>
      </c>
      <c r="B835" s="47">
        <v>52.349997999999999</v>
      </c>
      <c r="C835" s="47">
        <v>53.419998</v>
      </c>
      <c r="D835" s="47">
        <v>51.580002</v>
      </c>
      <c r="E835" s="47">
        <v>53.299999</v>
      </c>
      <c r="F835" s="47">
        <v>53.299999</v>
      </c>
      <c r="G835" s="47">
        <v>5133200</v>
      </c>
    </row>
    <row r="836" spans="1:7" x14ac:dyDescent="0.25">
      <c r="A836" s="48">
        <v>44369</v>
      </c>
      <c r="B836" s="47">
        <v>52.91</v>
      </c>
      <c r="C836" s="47">
        <v>54.419998</v>
      </c>
      <c r="D836" s="47">
        <v>52.75</v>
      </c>
      <c r="E836" s="47">
        <v>54.419998</v>
      </c>
      <c r="F836" s="47">
        <v>54.419998</v>
      </c>
      <c r="G836" s="47">
        <v>3200100</v>
      </c>
    </row>
    <row r="837" spans="1:7" x14ac:dyDescent="0.25">
      <c r="A837" s="48">
        <v>44370</v>
      </c>
      <c r="B837" s="47">
        <v>54.759998000000003</v>
      </c>
      <c r="C837" s="47">
        <v>55.209999000000003</v>
      </c>
      <c r="D837" s="47">
        <v>54.639999000000003</v>
      </c>
      <c r="E837" s="47">
        <v>54.939999</v>
      </c>
      <c r="F837" s="47">
        <v>54.939999</v>
      </c>
      <c r="G837" s="47">
        <v>2512500</v>
      </c>
    </row>
    <row r="838" spans="1:7" x14ac:dyDescent="0.25">
      <c r="A838" s="48">
        <v>44371</v>
      </c>
      <c r="B838" s="47">
        <v>55.59</v>
      </c>
      <c r="C838" s="47">
        <v>55.709999000000003</v>
      </c>
      <c r="D838" s="47">
        <v>55.290000999999997</v>
      </c>
      <c r="E838" s="47">
        <v>55.580002</v>
      </c>
      <c r="F838" s="47">
        <v>55.580002</v>
      </c>
      <c r="G838" s="47">
        <v>2168600</v>
      </c>
    </row>
    <row r="839" spans="1:7" x14ac:dyDescent="0.25">
      <c r="A839" s="48">
        <v>44372</v>
      </c>
      <c r="B839" s="47">
        <v>55.599997999999999</v>
      </c>
      <c r="C839" s="47">
        <v>55.959999000000003</v>
      </c>
      <c r="D839" s="47">
        <v>55.259998000000003</v>
      </c>
      <c r="E839" s="47">
        <v>55.959999000000003</v>
      </c>
      <c r="F839" s="47">
        <v>55.959999000000003</v>
      </c>
      <c r="G839" s="47">
        <v>1884800</v>
      </c>
    </row>
    <row r="840" spans="1:7" x14ac:dyDescent="0.25">
      <c r="A840" s="48">
        <v>44375</v>
      </c>
      <c r="B840" s="47">
        <v>56.099997999999999</v>
      </c>
      <c r="C840" s="47">
        <v>56.240001999999997</v>
      </c>
      <c r="D840" s="47">
        <v>55.490001999999997</v>
      </c>
      <c r="E840" s="47">
        <v>55.790000999999997</v>
      </c>
      <c r="F840" s="47">
        <v>55.790000999999997</v>
      </c>
      <c r="G840" s="47">
        <v>1786600</v>
      </c>
    </row>
    <row r="841" spans="1:7" x14ac:dyDescent="0.25">
      <c r="A841" s="48">
        <v>44376</v>
      </c>
      <c r="B841" s="47">
        <v>56.110000999999997</v>
      </c>
      <c r="C841" s="47">
        <v>56.189999</v>
      </c>
      <c r="D841" s="47">
        <v>55.23</v>
      </c>
      <c r="E841" s="47">
        <v>55.34</v>
      </c>
      <c r="F841" s="47">
        <v>55.34</v>
      </c>
      <c r="G841" s="47">
        <v>2841000</v>
      </c>
    </row>
    <row r="842" spans="1:7" x14ac:dyDescent="0.25">
      <c r="A842" s="48">
        <v>44377</v>
      </c>
      <c r="B842" s="47">
        <v>55.119999</v>
      </c>
      <c r="C842" s="47">
        <v>55.84</v>
      </c>
      <c r="D842" s="47">
        <v>54.93</v>
      </c>
      <c r="E842" s="47">
        <v>55.549999</v>
      </c>
      <c r="F842" s="47">
        <v>55.549999</v>
      </c>
      <c r="G842" s="47">
        <v>2927500</v>
      </c>
    </row>
    <row r="843" spans="1:7" x14ac:dyDescent="0.25">
      <c r="A843" s="62">
        <v>44378</v>
      </c>
      <c r="B843" s="60">
        <v>55.880001</v>
      </c>
      <c r="C843" s="60">
        <v>56.110000999999997</v>
      </c>
      <c r="D843" s="60">
        <v>55.630001</v>
      </c>
      <c r="E843" s="60">
        <v>56.049999</v>
      </c>
      <c r="F843" s="60">
        <v>56.049999</v>
      </c>
      <c r="G843" s="60">
        <v>2794300</v>
      </c>
    </row>
    <row r="844" spans="1:7" x14ac:dyDescent="0.25">
      <c r="A844" s="62">
        <v>44379</v>
      </c>
      <c r="B844" s="60">
        <v>56.73</v>
      </c>
      <c r="C844" s="60">
        <v>56.93</v>
      </c>
      <c r="D844" s="60">
        <v>55.91</v>
      </c>
      <c r="E844" s="60">
        <v>56.09</v>
      </c>
      <c r="F844" s="60">
        <v>56.09</v>
      </c>
      <c r="G844" s="60">
        <v>2863100</v>
      </c>
    </row>
    <row r="845" spans="1:7" x14ac:dyDescent="0.25">
      <c r="A845" s="62">
        <v>44383</v>
      </c>
      <c r="B845" s="60">
        <v>56.389999000000003</v>
      </c>
      <c r="C845" s="60">
        <v>56.389999000000003</v>
      </c>
      <c r="D845" s="60">
        <v>54.610000999999997</v>
      </c>
      <c r="E845" s="60">
        <v>55.439999</v>
      </c>
      <c r="F845" s="60">
        <v>55.439999</v>
      </c>
      <c r="G845" s="60">
        <v>3537000</v>
      </c>
    </row>
    <row r="846" spans="1:7" x14ac:dyDescent="0.25">
      <c r="A846" s="62">
        <v>44384</v>
      </c>
      <c r="B846" s="60">
        <v>55.759998000000003</v>
      </c>
      <c r="C846" s="60">
        <v>55.799999</v>
      </c>
      <c r="D846" s="60">
        <v>54.48</v>
      </c>
      <c r="E846" s="60">
        <v>55.400002000000001</v>
      </c>
      <c r="F846" s="60">
        <v>55.400002000000001</v>
      </c>
      <c r="G846" s="60">
        <v>2398500</v>
      </c>
    </row>
    <row r="847" spans="1:7" x14ac:dyDescent="0.25">
      <c r="A847" s="62">
        <v>44385</v>
      </c>
      <c r="B847" s="60">
        <v>53.02</v>
      </c>
      <c r="C847" s="60">
        <v>54.080002</v>
      </c>
      <c r="D847" s="60">
        <v>52.73</v>
      </c>
      <c r="E847" s="60">
        <v>53.290000999999997</v>
      </c>
      <c r="F847" s="60">
        <v>53.290000999999997</v>
      </c>
      <c r="G847" s="60">
        <v>6011800</v>
      </c>
    </row>
    <row r="848" spans="1:7" x14ac:dyDescent="0.25">
      <c r="A848" s="62">
        <v>44386</v>
      </c>
      <c r="B848" s="60">
        <v>54.389999000000003</v>
      </c>
      <c r="C848" s="60">
        <v>55.529998999999997</v>
      </c>
      <c r="D848" s="60">
        <v>54.23</v>
      </c>
      <c r="E848" s="60">
        <v>55.419998</v>
      </c>
      <c r="F848" s="60">
        <v>55.419998</v>
      </c>
      <c r="G848" s="60">
        <v>3815800</v>
      </c>
    </row>
    <row r="849" spans="1:7" x14ac:dyDescent="0.25">
      <c r="A849" s="62">
        <v>44389</v>
      </c>
      <c r="B849" s="60">
        <v>55.360000999999997</v>
      </c>
      <c r="C849" s="60">
        <v>55.779998999999997</v>
      </c>
      <c r="D849" s="60">
        <v>55.200001</v>
      </c>
      <c r="E849" s="60">
        <v>55.75</v>
      </c>
      <c r="F849" s="60">
        <v>55.75</v>
      </c>
      <c r="G849" s="60">
        <v>2305900</v>
      </c>
    </row>
    <row r="850" spans="1:7" x14ac:dyDescent="0.25">
      <c r="A850" s="62">
        <v>44390</v>
      </c>
      <c r="B850" s="60">
        <v>55.580002</v>
      </c>
      <c r="C850" s="60">
        <v>56.169998</v>
      </c>
      <c r="D850" s="60">
        <v>55.130001</v>
      </c>
      <c r="E850" s="60">
        <v>55.259998000000003</v>
      </c>
      <c r="F850" s="60">
        <v>55.259998000000003</v>
      </c>
      <c r="G850" s="60">
        <v>3498000</v>
      </c>
    </row>
    <row r="851" spans="1:7" x14ac:dyDescent="0.25">
      <c r="A851" s="62">
        <v>44391</v>
      </c>
      <c r="B851" s="60">
        <v>55.900002000000001</v>
      </c>
      <c r="C851" s="60">
        <v>56.099997999999999</v>
      </c>
      <c r="D851" s="60">
        <v>54.889999000000003</v>
      </c>
      <c r="E851" s="60">
        <v>55.82</v>
      </c>
      <c r="F851" s="60">
        <v>55.82</v>
      </c>
      <c r="G851" s="60">
        <v>2827000</v>
      </c>
    </row>
    <row r="852" spans="1:7" x14ac:dyDescent="0.25">
      <c r="A852" s="62">
        <v>44392</v>
      </c>
      <c r="B852" s="60">
        <v>55.16</v>
      </c>
      <c r="C852" s="60">
        <v>55.630001</v>
      </c>
      <c r="D852" s="60">
        <v>54.790000999999997</v>
      </c>
      <c r="E852" s="60">
        <v>55.470001000000003</v>
      </c>
      <c r="F852" s="60">
        <v>55.470001000000003</v>
      </c>
      <c r="G852" s="60">
        <v>3852400</v>
      </c>
    </row>
    <row r="853" spans="1:7" x14ac:dyDescent="0.25">
      <c r="A853" s="62">
        <v>44393</v>
      </c>
      <c r="B853" s="60">
        <v>56.049999</v>
      </c>
      <c r="C853" s="60">
        <v>56.240001999999997</v>
      </c>
      <c r="D853" s="60">
        <v>54.23</v>
      </c>
      <c r="E853" s="60">
        <v>54.259998000000003</v>
      </c>
      <c r="F853" s="60">
        <v>54.259998000000003</v>
      </c>
      <c r="G853" s="60">
        <v>3773300</v>
      </c>
    </row>
    <row r="854" spans="1:7" x14ac:dyDescent="0.25">
      <c r="A854" s="62">
        <v>44396</v>
      </c>
      <c r="B854" s="60">
        <v>52.73</v>
      </c>
      <c r="C854" s="60">
        <v>52.959999000000003</v>
      </c>
      <c r="D854" s="60">
        <v>48.540000999999997</v>
      </c>
      <c r="E854" s="60">
        <v>50.400002000000001</v>
      </c>
      <c r="F854" s="60">
        <v>50.400002000000001</v>
      </c>
      <c r="G854" s="60">
        <v>12386300</v>
      </c>
    </row>
    <row r="855" spans="1:7" x14ac:dyDescent="0.25">
      <c r="A855" s="62">
        <v>44397</v>
      </c>
      <c r="B855" s="60">
        <v>50.580002</v>
      </c>
      <c r="C855" s="60">
        <v>52.77</v>
      </c>
      <c r="D855" s="60">
        <v>50.130001</v>
      </c>
      <c r="E855" s="60">
        <v>52.450001</v>
      </c>
      <c r="F855" s="60">
        <v>52.450001</v>
      </c>
      <c r="G855" s="60">
        <v>5989500</v>
      </c>
    </row>
    <row r="856" spans="1:7" x14ac:dyDescent="0.25">
      <c r="A856" s="62">
        <v>44398</v>
      </c>
      <c r="B856" s="60">
        <v>53.040000999999997</v>
      </c>
      <c r="C856" s="60">
        <v>54.189999</v>
      </c>
      <c r="D856" s="60">
        <v>52.950001</v>
      </c>
      <c r="E856" s="60">
        <v>54.150002000000001</v>
      </c>
      <c r="F856" s="60">
        <v>54.150002000000001</v>
      </c>
      <c r="G856" s="60">
        <v>3892400</v>
      </c>
    </row>
    <row r="857" spans="1:7" x14ac:dyDescent="0.25">
      <c r="A857" s="62">
        <v>44399</v>
      </c>
      <c r="B857" s="60">
        <v>53.93</v>
      </c>
      <c r="C857" s="60">
        <v>54.32</v>
      </c>
      <c r="D857" s="60">
        <v>53.200001</v>
      </c>
      <c r="E857" s="60">
        <v>53.669998</v>
      </c>
      <c r="F857" s="60">
        <v>53.669998</v>
      </c>
      <c r="G857" s="60">
        <v>2976900</v>
      </c>
    </row>
    <row r="858" spans="1:7" x14ac:dyDescent="0.25">
      <c r="A858" s="62">
        <v>44400</v>
      </c>
      <c r="B858" s="60">
        <v>54.23</v>
      </c>
      <c r="C858" s="60">
        <v>54.25</v>
      </c>
      <c r="D858" s="60">
        <v>53.650002000000001</v>
      </c>
      <c r="E858" s="60">
        <v>53.689999</v>
      </c>
      <c r="F858" s="60">
        <v>53.689999</v>
      </c>
      <c r="G858" s="60">
        <v>2558600</v>
      </c>
    </row>
    <row r="859" spans="1:7" x14ac:dyDescent="0.25">
      <c r="A859" s="62">
        <v>44403</v>
      </c>
      <c r="B859" s="60">
        <v>53.41</v>
      </c>
      <c r="C859" s="60">
        <v>54.169998</v>
      </c>
      <c r="D859" s="60">
        <v>53.09</v>
      </c>
      <c r="E859" s="60">
        <v>54.169998</v>
      </c>
      <c r="F859" s="60">
        <v>54.169998</v>
      </c>
      <c r="G859" s="60">
        <v>2206700</v>
      </c>
    </row>
    <row r="860" spans="1:7" x14ac:dyDescent="0.25">
      <c r="A860" s="62">
        <v>44404</v>
      </c>
      <c r="B860" s="60">
        <v>53.650002000000001</v>
      </c>
      <c r="C860" s="60">
        <v>53.650002000000001</v>
      </c>
      <c r="D860" s="60">
        <v>51.84</v>
      </c>
      <c r="E860" s="60">
        <v>53.279998999999997</v>
      </c>
      <c r="F860" s="60">
        <v>53.279998999999997</v>
      </c>
      <c r="G860" s="60">
        <v>5220400</v>
      </c>
    </row>
    <row r="861" spans="1:7" x14ac:dyDescent="0.25">
      <c r="A861" s="62">
        <v>44405</v>
      </c>
      <c r="B861" s="60">
        <v>53.599997999999999</v>
      </c>
      <c r="C861" s="60">
        <v>54.389999000000003</v>
      </c>
      <c r="D861" s="60">
        <v>52.77</v>
      </c>
      <c r="E861" s="60">
        <v>53.970001000000003</v>
      </c>
      <c r="F861" s="60">
        <v>53.970001000000003</v>
      </c>
      <c r="G861" s="60">
        <v>4413900</v>
      </c>
    </row>
    <row r="862" spans="1:7" x14ac:dyDescent="0.25">
      <c r="A862" s="62">
        <v>44406</v>
      </c>
      <c r="B862" s="60">
        <v>54.25</v>
      </c>
      <c r="C862" s="60">
        <v>54.630001</v>
      </c>
      <c r="D862" s="60">
        <v>54.139999000000003</v>
      </c>
      <c r="E862" s="60">
        <v>54.459999000000003</v>
      </c>
      <c r="F862" s="60">
        <v>54.459999000000003</v>
      </c>
      <c r="G862" s="60">
        <v>2533900</v>
      </c>
    </row>
    <row r="863" spans="1:7" x14ac:dyDescent="0.25">
      <c r="A863" s="62">
        <v>44407</v>
      </c>
      <c r="B863" s="60">
        <v>53.48</v>
      </c>
      <c r="C863" s="60">
        <v>54.41</v>
      </c>
      <c r="D863" s="60">
        <v>53.419998</v>
      </c>
      <c r="E863" s="60">
        <v>53.779998999999997</v>
      </c>
      <c r="F863" s="60">
        <v>53.779998999999997</v>
      </c>
      <c r="G863" s="60">
        <v>3460600</v>
      </c>
    </row>
    <row r="864" spans="1:7" x14ac:dyDescent="0.25">
      <c r="A864" s="62">
        <v>44410</v>
      </c>
      <c r="B864" s="60">
        <v>54.099997999999999</v>
      </c>
      <c r="C864" s="60">
        <v>54.169998</v>
      </c>
      <c r="D864" s="60">
        <v>52.57</v>
      </c>
      <c r="E864" s="60">
        <v>52.77</v>
      </c>
      <c r="F864" s="60">
        <v>52.77</v>
      </c>
      <c r="G864" s="60">
        <v>3194600</v>
      </c>
    </row>
    <row r="865" spans="1:7" x14ac:dyDescent="0.25">
      <c r="A865" s="62">
        <v>44411</v>
      </c>
      <c r="B865" s="60">
        <v>53.110000999999997</v>
      </c>
      <c r="C865" s="60">
        <v>54.07</v>
      </c>
      <c r="D865" s="60">
        <v>52.43</v>
      </c>
      <c r="E865" s="60">
        <v>54.049999</v>
      </c>
      <c r="F865" s="60">
        <v>54.049999</v>
      </c>
      <c r="G865" s="60">
        <v>5009100</v>
      </c>
    </row>
    <row r="866" spans="1:7" x14ac:dyDescent="0.25">
      <c r="A866" s="62">
        <v>44412</v>
      </c>
      <c r="B866" s="60">
        <v>53.560001</v>
      </c>
      <c r="C866" s="60">
        <v>54.349997999999999</v>
      </c>
      <c r="D866" s="60">
        <v>53.439999</v>
      </c>
      <c r="E866" s="60">
        <v>54.09</v>
      </c>
      <c r="F866" s="60">
        <v>54.09</v>
      </c>
      <c r="G866" s="60">
        <v>2643800</v>
      </c>
    </row>
    <row r="867" spans="1:7" x14ac:dyDescent="0.25">
      <c r="A867" s="62">
        <v>44413</v>
      </c>
      <c r="B867" s="60">
        <v>54.34</v>
      </c>
      <c r="C867" s="60">
        <v>54.759998000000003</v>
      </c>
      <c r="D867" s="60">
        <v>54.290000999999997</v>
      </c>
      <c r="E867" s="60">
        <v>54.75</v>
      </c>
      <c r="F867" s="60">
        <v>54.75</v>
      </c>
      <c r="G867" s="60">
        <v>1760000</v>
      </c>
    </row>
    <row r="868" spans="1:7" x14ac:dyDescent="0.25">
      <c r="A868" s="62">
        <v>44414</v>
      </c>
      <c r="B868" s="60">
        <v>55.009998000000003</v>
      </c>
      <c r="C868" s="60">
        <v>55.48</v>
      </c>
      <c r="D868" s="60">
        <v>54.830002</v>
      </c>
      <c r="E868" s="60">
        <v>55.450001</v>
      </c>
      <c r="F868" s="60">
        <v>55.450001</v>
      </c>
      <c r="G868" s="60">
        <v>1912000</v>
      </c>
    </row>
    <row r="869" spans="1:7" x14ac:dyDescent="0.25">
      <c r="A869" s="62">
        <v>44417</v>
      </c>
      <c r="B869" s="60">
        <v>55.48</v>
      </c>
      <c r="C869" s="60">
        <v>55.950001</v>
      </c>
      <c r="D869" s="60">
        <v>55.200001</v>
      </c>
      <c r="E869" s="60">
        <v>55.75</v>
      </c>
      <c r="F869" s="60">
        <v>55.75</v>
      </c>
      <c r="G869" s="60">
        <v>1705400</v>
      </c>
    </row>
    <row r="870" spans="1:7" x14ac:dyDescent="0.25">
      <c r="A870" s="62">
        <v>44418</v>
      </c>
      <c r="B870" s="60">
        <v>56</v>
      </c>
      <c r="C870" s="60">
        <v>56.490001999999997</v>
      </c>
      <c r="D870" s="60">
        <v>55.779998999999997</v>
      </c>
      <c r="E870" s="60">
        <v>56.009998000000003</v>
      </c>
      <c r="F870" s="60">
        <v>56.009998000000003</v>
      </c>
      <c r="G870" s="60">
        <v>1808900</v>
      </c>
    </row>
    <row r="871" spans="1:7" x14ac:dyDescent="0.25">
      <c r="A871" s="62">
        <v>44419</v>
      </c>
      <c r="B871" s="60">
        <v>56.389999000000003</v>
      </c>
      <c r="C871" s="60">
        <v>57.040000999999997</v>
      </c>
      <c r="D871" s="60">
        <v>56.169998</v>
      </c>
      <c r="E871" s="60">
        <v>56.880001</v>
      </c>
      <c r="F871" s="60">
        <v>56.880001</v>
      </c>
      <c r="G871" s="60">
        <v>2613900</v>
      </c>
    </row>
    <row r="872" spans="1:7" x14ac:dyDescent="0.25">
      <c r="A872" s="62">
        <v>44420</v>
      </c>
      <c r="B872" s="60">
        <v>56.73</v>
      </c>
      <c r="C872" s="60">
        <v>57.799999</v>
      </c>
      <c r="D872" s="60">
        <v>56.630001</v>
      </c>
      <c r="E872" s="60">
        <v>57.48</v>
      </c>
      <c r="F872" s="60">
        <v>57.48</v>
      </c>
      <c r="G872" s="60">
        <v>1920700</v>
      </c>
    </row>
    <row r="873" spans="1:7" x14ac:dyDescent="0.25">
      <c r="A873" s="62">
        <v>44421</v>
      </c>
      <c r="B873" s="60">
        <v>57.869999</v>
      </c>
      <c r="C873" s="60">
        <v>58.029998999999997</v>
      </c>
      <c r="D873" s="60">
        <v>57.32</v>
      </c>
      <c r="E873" s="60">
        <v>57.439999</v>
      </c>
      <c r="F873" s="60">
        <v>57.439999</v>
      </c>
      <c r="G873" s="60">
        <v>1906000</v>
      </c>
    </row>
    <row r="874" spans="1:7" x14ac:dyDescent="0.25">
      <c r="A874" s="62">
        <v>44424</v>
      </c>
      <c r="B874" s="60">
        <v>56.700001</v>
      </c>
      <c r="C874" s="60">
        <v>57.380001</v>
      </c>
      <c r="D874" s="60">
        <v>56.110000999999997</v>
      </c>
      <c r="E874" s="60">
        <v>57.369999</v>
      </c>
      <c r="F874" s="60">
        <v>57.369999</v>
      </c>
      <c r="G874" s="60">
        <v>2633700</v>
      </c>
    </row>
    <row r="875" spans="1:7" x14ac:dyDescent="0.25">
      <c r="A875" s="62">
        <v>44425</v>
      </c>
      <c r="B875" s="60">
        <v>56.459999000000003</v>
      </c>
      <c r="C875" s="60">
        <v>56.900002000000001</v>
      </c>
      <c r="D875" s="60">
        <v>54.959999000000003</v>
      </c>
      <c r="E875" s="60">
        <v>56.419998</v>
      </c>
      <c r="F875" s="60">
        <v>56.419998</v>
      </c>
      <c r="G875" s="60">
        <v>4970300</v>
      </c>
    </row>
    <row r="876" spans="1:7" x14ac:dyDescent="0.25">
      <c r="A876" s="62">
        <v>44426</v>
      </c>
      <c r="B876" s="60">
        <v>56.130001</v>
      </c>
      <c r="C876" s="60">
        <v>56.470001000000003</v>
      </c>
      <c r="D876" s="60">
        <v>54.220001000000003</v>
      </c>
      <c r="E876" s="60">
        <v>54.5</v>
      </c>
      <c r="F876" s="60">
        <v>54.5</v>
      </c>
      <c r="G876" s="60">
        <v>4543200</v>
      </c>
    </row>
    <row r="877" spans="1:7" x14ac:dyDescent="0.25">
      <c r="A877" s="62">
        <v>44427</v>
      </c>
      <c r="B877" s="60">
        <v>53.209999000000003</v>
      </c>
      <c r="C877" s="60">
        <v>54.580002</v>
      </c>
      <c r="D877" s="60">
        <v>52.759998000000003</v>
      </c>
      <c r="E877" s="60">
        <v>53.540000999999997</v>
      </c>
      <c r="F877" s="60">
        <v>53.540000999999997</v>
      </c>
      <c r="G877" s="60">
        <v>8160700</v>
      </c>
    </row>
    <row r="878" spans="1:7" x14ac:dyDescent="0.25">
      <c r="A878" s="62">
        <v>44428</v>
      </c>
      <c r="B878" s="60">
        <v>53.990001999999997</v>
      </c>
      <c r="C878" s="60">
        <v>55.799999</v>
      </c>
      <c r="D878" s="60">
        <v>53.830002</v>
      </c>
      <c r="E878" s="60">
        <v>55.630001</v>
      </c>
      <c r="F878" s="60">
        <v>55.630001</v>
      </c>
      <c r="G878" s="60">
        <v>4535700</v>
      </c>
    </row>
    <row r="879" spans="1:7" x14ac:dyDescent="0.25">
      <c r="A879" s="62">
        <v>44431</v>
      </c>
      <c r="B879" s="60">
        <v>56.389999000000003</v>
      </c>
      <c r="C879" s="60">
        <v>56.990001999999997</v>
      </c>
      <c r="D879" s="60">
        <v>56.360000999999997</v>
      </c>
      <c r="E879" s="60">
        <v>56.560001</v>
      </c>
      <c r="F879" s="60">
        <v>56.560001</v>
      </c>
      <c r="G879" s="60">
        <v>2802100</v>
      </c>
    </row>
    <row r="880" spans="1:7" x14ac:dyDescent="0.25">
      <c r="A880" s="62">
        <v>44432</v>
      </c>
      <c r="B880" s="60">
        <v>56.68</v>
      </c>
      <c r="C880" s="60">
        <v>56.830002</v>
      </c>
      <c r="D880" s="60">
        <v>56.419998</v>
      </c>
      <c r="E880" s="60">
        <v>56.639999000000003</v>
      </c>
      <c r="F880" s="60">
        <v>56.639999000000003</v>
      </c>
      <c r="G880" s="60">
        <v>1784600</v>
      </c>
    </row>
    <row r="881" spans="1:7" x14ac:dyDescent="0.25">
      <c r="A881" s="62">
        <v>44433</v>
      </c>
      <c r="B881" s="60">
        <v>56.700001</v>
      </c>
      <c r="C881" s="60">
        <v>57.349997999999999</v>
      </c>
      <c r="D881" s="60">
        <v>56.599997999999999</v>
      </c>
      <c r="E881" s="60">
        <v>57.32</v>
      </c>
      <c r="F881" s="60">
        <v>57.32</v>
      </c>
      <c r="G881" s="60">
        <v>1493700</v>
      </c>
    </row>
    <row r="882" spans="1:7" x14ac:dyDescent="0.25">
      <c r="A882" s="62">
        <v>44434</v>
      </c>
      <c r="B882" s="60">
        <v>56.790000999999997</v>
      </c>
      <c r="C882" s="60">
        <v>57.09</v>
      </c>
      <c r="D882" s="60">
        <v>55.650002000000001</v>
      </c>
      <c r="E882" s="60">
        <v>56.040000999999997</v>
      </c>
      <c r="F882" s="60">
        <v>56.040000999999997</v>
      </c>
      <c r="G882" s="60">
        <v>3470600</v>
      </c>
    </row>
    <row r="883" spans="1:7" x14ac:dyDescent="0.25">
      <c r="A883" s="62">
        <v>44435</v>
      </c>
      <c r="B883" s="60">
        <v>56.439999</v>
      </c>
      <c r="C883" s="60">
        <v>57.669998</v>
      </c>
      <c r="D883" s="60">
        <v>56.43</v>
      </c>
      <c r="E883" s="60">
        <v>57.5</v>
      </c>
      <c r="F883" s="60">
        <v>57.5</v>
      </c>
      <c r="G883" s="60">
        <v>2416900</v>
      </c>
    </row>
    <row r="884" spans="1:7" x14ac:dyDescent="0.25">
      <c r="A884" s="62">
        <v>44438</v>
      </c>
      <c r="B884" s="60">
        <v>57.740001999999997</v>
      </c>
      <c r="C884" s="60">
        <v>57.93</v>
      </c>
      <c r="D884" s="60">
        <v>57.41</v>
      </c>
      <c r="E884" s="60">
        <v>57.740001999999997</v>
      </c>
      <c r="F884" s="60">
        <v>57.740001999999997</v>
      </c>
      <c r="G884" s="60">
        <v>1968700</v>
      </c>
    </row>
    <row r="885" spans="1:7" x14ac:dyDescent="0.25">
      <c r="A885" s="62">
        <v>44439</v>
      </c>
      <c r="B885" s="60">
        <v>57.540000999999997</v>
      </c>
      <c r="C885" s="60">
        <v>57.919998</v>
      </c>
      <c r="D885" s="60">
        <v>57.290000999999997</v>
      </c>
      <c r="E885" s="60">
        <v>57.919998</v>
      </c>
      <c r="F885" s="60">
        <v>57.919998</v>
      </c>
      <c r="G885" s="60">
        <v>1872600</v>
      </c>
    </row>
    <row r="886" spans="1:7" x14ac:dyDescent="0.25">
      <c r="A886" s="62">
        <v>44440</v>
      </c>
      <c r="B886" s="60">
        <v>58.049999</v>
      </c>
      <c r="C886" s="60">
        <v>58.799999</v>
      </c>
      <c r="D886" s="60">
        <v>57.779998999999997</v>
      </c>
      <c r="E886" s="60">
        <v>58.619999</v>
      </c>
      <c r="F886" s="60">
        <v>58.619999</v>
      </c>
      <c r="G886" s="60">
        <v>1607600</v>
      </c>
    </row>
    <row r="887" spans="1:7" x14ac:dyDescent="0.25">
      <c r="A887" s="62">
        <v>44441</v>
      </c>
      <c r="B887" s="60">
        <v>58.900002000000001</v>
      </c>
      <c r="C887" s="60">
        <v>58.970001000000003</v>
      </c>
      <c r="D887" s="60">
        <v>58.07</v>
      </c>
      <c r="E887" s="60">
        <v>58.599997999999999</v>
      </c>
      <c r="F887" s="60">
        <v>58.599997999999999</v>
      </c>
      <c r="G887" s="60">
        <v>1599000</v>
      </c>
    </row>
    <row r="888" spans="1:7" x14ac:dyDescent="0.25">
      <c r="A888" s="62">
        <v>44442</v>
      </c>
      <c r="B888" s="60">
        <v>58.220001000000003</v>
      </c>
      <c r="C888" s="60">
        <v>58.709999000000003</v>
      </c>
      <c r="D888" s="60">
        <v>57.880001</v>
      </c>
      <c r="E888" s="60">
        <v>58.43</v>
      </c>
      <c r="F888" s="60">
        <v>58.43</v>
      </c>
      <c r="G888" s="60">
        <v>2107900</v>
      </c>
    </row>
    <row r="889" spans="1:7" x14ac:dyDescent="0.25">
      <c r="A889" s="62">
        <v>44446</v>
      </c>
      <c r="B889" s="60">
        <v>58.200001</v>
      </c>
      <c r="C889" s="60">
        <v>58.279998999999997</v>
      </c>
      <c r="D889" s="60">
        <v>57.439999</v>
      </c>
      <c r="E889" s="60">
        <v>57.619999</v>
      </c>
      <c r="F889" s="60">
        <v>57.619999</v>
      </c>
      <c r="G889" s="60">
        <v>2351600</v>
      </c>
    </row>
    <row r="890" spans="1:7" x14ac:dyDescent="0.25">
      <c r="A890" s="62">
        <v>44447</v>
      </c>
      <c r="B890" s="60">
        <v>57.310001</v>
      </c>
      <c r="C890" s="60">
        <v>57.84</v>
      </c>
      <c r="D890" s="60">
        <v>56.709999000000003</v>
      </c>
      <c r="E890" s="60">
        <v>57.77</v>
      </c>
      <c r="F890" s="60">
        <v>57.77</v>
      </c>
      <c r="G890" s="60">
        <v>3013500</v>
      </c>
    </row>
    <row r="891" spans="1:7" x14ac:dyDescent="0.25">
      <c r="A891" s="62">
        <v>44448</v>
      </c>
      <c r="B891" s="60">
        <v>57.59</v>
      </c>
      <c r="C891" s="60">
        <v>58.389999000000003</v>
      </c>
      <c r="D891" s="60">
        <v>57.009998000000003</v>
      </c>
      <c r="E891" s="60">
        <v>57.09</v>
      </c>
      <c r="F891" s="60">
        <v>57.09</v>
      </c>
      <c r="G891" s="60">
        <v>3142200</v>
      </c>
    </row>
    <row r="892" spans="1:7" x14ac:dyDescent="0.25">
      <c r="A892" s="62">
        <v>44449</v>
      </c>
      <c r="B892" s="60">
        <v>58.150002000000001</v>
      </c>
      <c r="C892" s="60">
        <v>58.369999</v>
      </c>
      <c r="D892" s="60">
        <v>55.84</v>
      </c>
      <c r="E892" s="60">
        <v>56</v>
      </c>
      <c r="F892" s="60">
        <v>56</v>
      </c>
      <c r="G892" s="60">
        <v>4190800</v>
      </c>
    </row>
    <row r="893" spans="1:7" x14ac:dyDescent="0.25">
      <c r="A893" s="62">
        <v>44452</v>
      </c>
      <c r="B893" s="60">
        <v>57.27</v>
      </c>
      <c r="C893" s="60">
        <v>57.349997999999999</v>
      </c>
      <c r="D893" s="60">
        <v>55.759998000000003</v>
      </c>
      <c r="E893" s="60">
        <v>57</v>
      </c>
      <c r="F893" s="60">
        <v>57</v>
      </c>
      <c r="G893" s="60">
        <v>5084000</v>
      </c>
    </row>
    <row r="894" spans="1:7" x14ac:dyDescent="0.25">
      <c r="A894" s="62">
        <v>44453</v>
      </c>
      <c r="B894" s="60">
        <v>57.509998000000003</v>
      </c>
      <c r="C894" s="60">
        <v>57.66</v>
      </c>
      <c r="D894" s="60">
        <v>56.119999</v>
      </c>
      <c r="E894" s="60">
        <v>56.630001</v>
      </c>
      <c r="F894" s="60">
        <v>56.630001</v>
      </c>
      <c r="G894" s="60">
        <v>5053900</v>
      </c>
    </row>
    <row r="895" spans="1:7" x14ac:dyDescent="0.25">
      <c r="A895" s="62">
        <v>44454</v>
      </c>
      <c r="B895" s="60">
        <v>57.169998</v>
      </c>
      <c r="C895" s="60">
        <v>57.950001</v>
      </c>
      <c r="D895" s="60">
        <v>56.540000999999997</v>
      </c>
      <c r="E895" s="60">
        <v>57.740001999999997</v>
      </c>
      <c r="F895" s="60">
        <v>57.740001999999997</v>
      </c>
      <c r="G895" s="60">
        <v>3618100</v>
      </c>
    </row>
    <row r="896" spans="1:7" x14ac:dyDescent="0.25">
      <c r="A896" s="62">
        <v>44455</v>
      </c>
      <c r="B896" s="60">
        <v>57.57</v>
      </c>
      <c r="C896" s="60">
        <v>58.330002</v>
      </c>
      <c r="D896" s="60">
        <v>56.889999000000003</v>
      </c>
      <c r="E896" s="60">
        <v>58.060001</v>
      </c>
      <c r="F896" s="60">
        <v>58.060001</v>
      </c>
      <c r="G896" s="60">
        <v>4283200</v>
      </c>
    </row>
    <row r="897" spans="1:7" x14ac:dyDescent="0.25">
      <c r="A897" s="62">
        <v>44456</v>
      </c>
      <c r="B897" s="60">
        <v>57.889999000000003</v>
      </c>
      <c r="C897" s="60">
        <v>58.060001</v>
      </c>
      <c r="D897" s="60">
        <v>56.02</v>
      </c>
      <c r="E897" s="60">
        <v>56.130001</v>
      </c>
      <c r="F897" s="60">
        <v>56.130001</v>
      </c>
      <c r="G897" s="60">
        <v>5003000</v>
      </c>
    </row>
    <row r="898" spans="1:7" x14ac:dyDescent="0.25">
      <c r="A898" s="62">
        <v>44459</v>
      </c>
      <c r="B898" s="60">
        <v>53.91</v>
      </c>
      <c r="C898" s="60">
        <v>54.59</v>
      </c>
      <c r="D898" s="60">
        <v>50.25</v>
      </c>
      <c r="E898" s="60">
        <v>52.900002000000001</v>
      </c>
      <c r="F898" s="60">
        <v>52.900002000000001</v>
      </c>
      <c r="G898" s="60">
        <v>13313000</v>
      </c>
    </row>
    <row r="899" spans="1:7" x14ac:dyDescent="0.25">
      <c r="A899" s="62">
        <v>44460</v>
      </c>
      <c r="B899" s="60">
        <v>53.759998000000003</v>
      </c>
      <c r="C899" s="60">
        <v>54.419998</v>
      </c>
      <c r="D899" s="60">
        <v>52.48</v>
      </c>
      <c r="E899" s="60">
        <v>53.990001999999997</v>
      </c>
      <c r="F899" s="60">
        <v>53.990001999999997</v>
      </c>
      <c r="G899" s="60">
        <v>6985000</v>
      </c>
    </row>
    <row r="900" spans="1:7" x14ac:dyDescent="0.25">
      <c r="A900" s="62">
        <v>44461</v>
      </c>
      <c r="B900" s="60">
        <v>54.779998999999997</v>
      </c>
      <c r="C900" s="60">
        <v>56.049999</v>
      </c>
      <c r="D900" s="60">
        <v>54.349997999999999</v>
      </c>
      <c r="E900" s="60">
        <v>55.549999</v>
      </c>
      <c r="F900" s="60">
        <v>55.549999</v>
      </c>
      <c r="G900" s="60">
        <v>8509600</v>
      </c>
    </row>
    <row r="901" spans="1:7" x14ac:dyDescent="0.25">
      <c r="A901" s="62">
        <v>44462</v>
      </c>
      <c r="B901" s="60">
        <v>56.43</v>
      </c>
      <c r="C901" s="60">
        <v>57.360000999999997</v>
      </c>
      <c r="D901" s="60">
        <v>56.34</v>
      </c>
      <c r="E901" s="60">
        <v>57.290000999999997</v>
      </c>
      <c r="F901" s="60">
        <v>57.290000999999997</v>
      </c>
      <c r="G901" s="60">
        <v>4615300</v>
      </c>
    </row>
    <row r="902" spans="1:7" x14ac:dyDescent="0.25">
      <c r="A902" s="62">
        <v>44463</v>
      </c>
      <c r="B902" s="60">
        <v>56.560001</v>
      </c>
      <c r="C902" s="60">
        <v>58.209999000000003</v>
      </c>
      <c r="D902" s="60">
        <v>56.5</v>
      </c>
      <c r="E902" s="60">
        <v>58.150002000000001</v>
      </c>
      <c r="F902" s="60">
        <v>58.150002000000001</v>
      </c>
      <c r="G902" s="60">
        <v>2551000</v>
      </c>
    </row>
    <row r="903" spans="1:7" x14ac:dyDescent="0.25">
      <c r="A903" s="62">
        <v>44466</v>
      </c>
      <c r="B903" s="60">
        <v>57.990001999999997</v>
      </c>
      <c r="C903" s="60">
        <v>58.400002000000001</v>
      </c>
      <c r="D903" s="60">
        <v>57.580002</v>
      </c>
      <c r="E903" s="60">
        <v>57.720001000000003</v>
      </c>
      <c r="F903" s="60">
        <v>57.720001000000003</v>
      </c>
      <c r="G903" s="60">
        <v>2195400</v>
      </c>
    </row>
    <row r="904" spans="1:7" x14ac:dyDescent="0.25">
      <c r="A904" s="62">
        <v>44467</v>
      </c>
      <c r="B904" s="60">
        <v>56.59</v>
      </c>
      <c r="C904" s="60">
        <v>56.880001</v>
      </c>
      <c r="D904" s="60">
        <v>54.139999000000003</v>
      </c>
      <c r="E904" s="60">
        <v>54.759998000000003</v>
      </c>
      <c r="F904" s="60">
        <v>54.759998000000003</v>
      </c>
      <c r="G904" s="60">
        <v>6360200</v>
      </c>
    </row>
    <row r="905" spans="1:7" x14ac:dyDescent="0.25">
      <c r="A905" s="62">
        <v>44468</v>
      </c>
      <c r="B905" s="60">
        <v>54.970001000000003</v>
      </c>
      <c r="C905" s="60">
        <v>55.290000999999997</v>
      </c>
      <c r="D905" s="60">
        <v>54.16</v>
      </c>
      <c r="E905" s="60">
        <v>54.400002000000001</v>
      </c>
      <c r="F905" s="60">
        <v>54.400002000000001</v>
      </c>
      <c r="G905" s="60">
        <v>5616600</v>
      </c>
    </row>
    <row r="906" spans="1:7" x14ac:dyDescent="0.25">
      <c r="A906" s="62">
        <v>44469</v>
      </c>
      <c r="B906" s="60">
        <v>55.119999</v>
      </c>
      <c r="C906" s="60">
        <v>55.720001000000003</v>
      </c>
      <c r="D906" s="60">
        <v>53.880001</v>
      </c>
      <c r="E906" s="60">
        <v>54.389999000000003</v>
      </c>
      <c r="F906" s="60">
        <v>54.389999000000003</v>
      </c>
      <c r="G906" s="60">
        <v>5258900</v>
      </c>
    </row>
    <row r="907" spans="1:7" x14ac:dyDescent="0.25">
      <c r="A907" s="62">
        <v>44470</v>
      </c>
      <c r="B907" s="60">
        <v>54.98</v>
      </c>
      <c r="C907" s="60">
        <v>55.990001999999997</v>
      </c>
      <c r="D907" s="60">
        <v>54.02</v>
      </c>
      <c r="E907" s="60">
        <v>55.349997999999999</v>
      </c>
      <c r="F907" s="60">
        <v>55.349997999999999</v>
      </c>
      <c r="G907" s="60">
        <v>4723100</v>
      </c>
    </row>
    <row r="908" spans="1:7" x14ac:dyDescent="0.25">
      <c r="A908" s="62">
        <v>44473</v>
      </c>
      <c r="B908" s="60">
        <v>55.330002</v>
      </c>
      <c r="C908" s="60">
        <v>55.560001</v>
      </c>
      <c r="D908" s="60">
        <v>53.610000999999997</v>
      </c>
      <c r="E908" s="60">
        <v>54.599997999999999</v>
      </c>
      <c r="F908" s="60">
        <v>54.599997999999999</v>
      </c>
      <c r="G908" s="60">
        <v>5453200</v>
      </c>
    </row>
    <row r="909" spans="1:7" x14ac:dyDescent="0.25">
      <c r="A909" s="62">
        <v>44474</v>
      </c>
      <c r="B909" s="60">
        <v>54.830002</v>
      </c>
      <c r="C909" s="60">
        <v>56.09</v>
      </c>
      <c r="D909" s="60">
        <v>54.59</v>
      </c>
      <c r="E909" s="60">
        <v>55.59</v>
      </c>
      <c r="F909" s="60">
        <v>55.59</v>
      </c>
      <c r="G909" s="60">
        <v>4038800</v>
      </c>
    </row>
    <row r="910" spans="1:7" x14ac:dyDescent="0.25">
      <c r="A910" s="62">
        <v>44475</v>
      </c>
      <c r="B910" s="60">
        <v>54.93</v>
      </c>
      <c r="C910" s="60">
        <v>56</v>
      </c>
      <c r="D910" s="60">
        <v>53.799999</v>
      </c>
      <c r="E910" s="60">
        <v>55.900002000000001</v>
      </c>
      <c r="F910" s="60">
        <v>55.900002000000001</v>
      </c>
      <c r="G910" s="60">
        <v>6963400</v>
      </c>
    </row>
    <row r="911" spans="1:7" x14ac:dyDescent="0.25">
      <c r="A911" s="62">
        <v>44476</v>
      </c>
      <c r="B911" s="60">
        <v>56.450001</v>
      </c>
      <c r="C911" s="60">
        <v>57.060001</v>
      </c>
      <c r="D911" s="60">
        <v>56.41</v>
      </c>
      <c r="E911" s="60">
        <v>56.98</v>
      </c>
      <c r="F911" s="60">
        <v>56.98</v>
      </c>
      <c r="G911" s="60">
        <v>3219400</v>
      </c>
    </row>
    <row r="912" spans="1:7" x14ac:dyDescent="0.25">
      <c r="A912" s="62">
        <v>44477</v>
      </c>
      <c r="B912" s="60">
        <v>57.310001</v>
      </c>
      <c r="C912" s="60">
        <v>57.720001000000003</v>
      </c>
      <c r="D912" s="60">
        <v>57.040000999999997</v>
      </c>
      <c r="E912" s="60">
        <v>57.5</v>
      </c>
      <c r="F912" s="60">
        <v>57.5</v>
      </c>
      <c r="G912" s="60">
        <v>2641100</v>
      </c>
    </row>
    <row r="913" spans="1:7" x14ac:dyDescent="0.25">
      <c r="A913" s="62">
        <v>44480</v>
      </c>
      <c r="B913" s="60">
        <v>57.27</v>
      </c>
      <c r="C913" s="60">
        <v>58.220001000000003</v>
      </c>
      <c r="D913" s="60">
        <v>57.07</v>
      </c>
      <c r="E913" s="60">
        <v>57.119999</v>
      </c>
      <c r="F913" s="60">
        <v>57.119999</v>
      </c>
      <c r="G913" s="60">
        <v>2164800</v>
      </c>
    </row>
    <row r="914" spans="1:7" x14ac:dyDescent="0.25">
      <c r="A914" s="62">
        <v>44481</v>
      </c>
      <c r="B914" s="60">
        <v>57.52</v>
      </c>
      <c r="C914" s="60">
        <v>57.98</v>
      </c>
      <c r="D914" s="60">
        <v>57.02</v>
      </c>
      <c r="E914" s="60">
        <v>57.669998</v>
      </c>
      <c r="F914" s="60">
        <v>57.669998</v>
      </c>
      <c r="G914" s="60">
        <v>3136200</v>
      </c>
    </row>
    <row r="915" spans="1:7" x14ac:dyDescent="0.25">
      <c r="A915" s="62">
        <v>44482</v>
      </c>
      <c r="B915" s="60">
        <v>57.82</v>
      </c>
      <c r="C915" s="60">
        <v>58.259998000000003</v>
      </c>
      <c r="D915" s="60">
        <v>57.23</v>
      </c>
      <c r="E915" s="60">
        <v>58.259998000000003</v>
      </c>
      <c r="F915" s="60">
        <v>58.259998000000003</v>
      </c>
      <c r="G915" s="60">
        <v>2746600</v>
      </c>
    </row>
    <row r="916" spans="1:7" x14ac:dyDescent="0.25">
      <c r="A916" s="62">
        <v>44483</v>
      </c>
      <c r="B916" s="60">
        <v>59.139999000000003</v>
      </c>
      <c r="C916" s="60">
        <v>59.84</v>
      </c>
      <c r="D916" s="60">
        <v>58.990001999999997</v>
      </c>
      <c r="E916" s="60">
        <v>59.790000999999997</v>
      </c>
      <c r="F916" s="60">
        <v>59.790000999999997</v>
      </c>
      <c r="G916" s="60">
        <v>2758600</v>
      </c>
    </row>
    <row r="917" spans="1:7" x14ac:dyDescent="0.25">
      <c r="A917" s="62">
        <v>44484</v>
      </c>
      <c r="B917" s="60">
        <v>60.049999</v>
      </c>
      <c r="C917" s="60">
        <v>60.639999000000003</v>
      </c>
      <c r="D917" s="60">
        <v>59.630001</v>
      </c>
      <c r="E917" s="60">
        <v>59.830002</v>
      </c>
      <c r="F917" s="60">
        <v>59.830002</v>
      </c>
      <c r="G917" s="60">
        <v>2344500</v>
      </c>
    </row>
    <row r="918" spans="1:7" x14ac:dyDescent="0.25">
      <c r="A918" s="62">
        <v>44487</v>
      </c>
      <c r="B918" s="60">
        <v>59.34</v>
      </c>
      <c r="C918" s="60">
        <v>60.549999</v>
      </c>
      <c r="D918" s="60">
        <v>59.259998000000003</v>
      </c>
      <c r="E918" s="60">
        <v>60.369999</v>
      </c>
      <c r="F918" s="60">
        <v>60.369999</v>
      </c>
      <c r="G918" s="60">
        <v>2147100</v>
      </c>
    </row>
    <row r="919" spans="1:7" x14ac:dyDescent="0.25">
      <c r="A919" s="62">
        <v>44488</v>
      </c>
      <c r="B919" s="60">
        <v>60.580002</v>
      </c>
      <c r="C919" s="60">
        <v>60.84</v>
      </c>
      <c r="D919" s="60">
        <v>60.310001</v>
      </c>
      <c r="E919" s="60">
        <v>60.599997999999999</v>
      </c>
      <c r="F919" s="60">
        <v>60.599997999999999</v>
      </c>
      <c r="G919" s="60">
        <v>1704000</v>
      </c>
    </row>
    <row r="920" spans="1:7" x14ac:dyDescent="0.25">
      <c r="A920" s="62">
        <v>44489</v>
      </c>
      <c r="B920" s="60">
        <v>60.610000999999997</v>
      </c>
      <c r="C920" s="60">
        <v>61.080002</v>
      </c>
      <c r="D920" s="60">
        <v>60.5</v>
      </c>
      <c r="E920" s="60">
        <v>60.970001000000003</v>
      </c>
      <c r="F920" s="60">
        <v>60.970001000000003</v>
      </c>
      <c r="G920" s="60">
        <v>2265400</v>
      </c>
    </row>
    <row r="921" spans="1:7" x14ac:dyDescent="0.25">
      <c r="A921" s="62">
        <v>44490</v>
      </c>
      <c r="B921" s="60">
        <v>60.720001000000003</v>
      </c>
      <c r="C921" s="60">
        <v>61.970001000000003</v>
      </c>
      <c r="D921" s="60">
        <v>60.57</v>
      </c>
      <c r="E921" s="60">
        <v>61.93</v>
      </c>
      <c r="F921" s="60">
        <v>61.93</v>
      </c>
      <c r="G921" s="60">
        <v>1955000</v>
      </c>
    </row>
    <row r="922" spans="1:7" x14ac:dyDescent="0.25">
      <c r="A922" s="62">
        <v>44491</v>
      </c>
      <c r="B922" s="60">
        <v>61.84</v>
      </c>
      <c r="C922" s="60">
        <v>62.169998</v>
      </c>
      <c r="D922" s="60">
        <v>60.490001999999997</v>
      </c>
      <c r="E922" s="60">
        <v>61.23</v>
      </c>
      <c r="F922" s="60">
        <v>61.23</v>
      </c>
      <c r="G922" s="60">
        <v>2483700</v>
      </c>
    </row>
    <row r="923" spans="1:7" x14ac:dyDescent="0.25">
      <c r="A923" s="62">
        <v>44494</v>
      </c>
      <c r="B923" s="60">
        <v>61.529998999999997</v>
      </c>
      <c r="C923" s="60">
        <v>62.209999000000003</v>
      </c>
      <c r="D923" s="60">
        <v>60.919998</v>
      </c>
      <c r="E923" s="60">
        <v>62.169998</v>
      </c>
      <c r="F923" s="60">
        <v>62.169998</v>
      </c>
      <c r="G923" s="60">
        <v>1792400</v>
      </c>
    </row>
    <row r="924" spans="1:7" x14ac:dyDescent="0.25">
      <c r="A924" s="62">
        <v>44495</v>
      </c>
      <c r="B924" s="60">
        <v>62.48</v>
      </c>
      <c r="C924" s="60">
        <v>62.529998999999997</v>
      </c>
      <c r="D924" s="60">
        <v>60.84</v>
      </c>
      <c r="E924" s="60">
        <v>61.599997999999999</v>
      </c>
      <c r="F924" s="60">
        <v>61.599997999999999</v>
      </c>
      <c r="G924" s="60">
        <v>2404200</v>
      </c>
    </row>
    <row r="925" spans="1:7" x14ac:dyDescent="0.25">
      <c r="A925" s="62">
        <v>44496</v>
      </c>
      <c r="B925" s="60">
        <v>61.650002000000001</v>
      </c>
      <c r="C925" s="60">
        <v>62.32</v>
      </c>
      <c r="D925" s="60">
        <v>60.700001</v>
      </c>
      <c r="E925" s="60">
        <v>60.869999</v>
      </c>
      <c r="F925" s="60">
        <v>60.869999</v>
      </c>
      <c r="G925" s="60">
        <v>2385600</v>
      </c>
    </row>
    <row r="926" spans="1:7" x14ac:dyDescent="0.25">
      <c r="A926" s="62">
        <v>44497</v>
      </c>
      <c r="B926" s="60">
        <v>61.369999</v>
      </c>
      <c r="C926" s="60">
        <v>61.880001</v>
      </c>
      <c r="D926" s="60">
        <v>61.23</v>
      </c>
      <c r="E926" s="60">
        <v>61.77</v>
      </c>
      <c r="F926" s="60">
        <v>61.77</v>
      </c>
      <c r="G926" s="60">
        <v>2066000</v>
      </c>
    </row>
    <row r="927" spans="1:7" x14ac:dyDescent="0.25">
      <c r="A927" s="62">
        <v>44498</v>
      </c>
      <c r="B927" s="60">
        <v>60.93</v>
      </c>
      <c r="C927" s="60">
        <v>61.779998999999997</v>
      </c>
      <c r="D927" s="60">
        <v>60.91</v>
      </c>
      <c r="E927" s="60">
        <v>61.59</v>
      </c>
      <c r="F927" s="60">
        <v>61.59</v>
      </c>
      <c r="G927" s="60">
        <v>2075800</v>
      </c>
    </row>
    <row r="928" spans="1:7" x14ac:dyDescent="0.25">
      <c r="A928" s="62">
        <v>44501</v>
      </c>
      <c r="B928" s="60">
        <v>61.82</v>
      </c>
      <c r="C928" s="60">
        <v>62.07</v>
      </c>
      <c r="D928" s="60">
        <v>60.869999</v>
      </c>
      <c r="E928" s="60">
        <v>62.040000999999997</v>
      </c>
      <c r="F928" s="60">
        <v>62.040000999999997</v>
      </c>
      <c r="G928" s="60">
        <v>1200400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B98144-074B-4DF7-9E04-DD3D2289815A}">
  <sheetPr codeName="Sheet33"/>
  <dimension ref="A1:I2686"/>
  <sheetViews>
    <sheetView topLeftCell="A2666" workbookViewId="0">
      <selection activeCell="A2603" sqref="A2603:G2686"/>
    </sheetView>
  </sheetViews>
  <sheetFormatPr defaultRowHeight="15" x14ac:dyDescent="0.25"/>
  <cols>
    <col min="1" max="1" width="14.7109375" customWidth="1"/>
  </cols>
  <sheetData>
    <row r="1" spans="1:9" x14ac:dyDescent="0.25">
      <c r="A1" t="s">
        <v>42</v>
      </c>
      <c r="B1" t="s">
        <v>34</v>
      </c>
      <c r="C1" t="s">
        <v>35</v>
      </c>
      <c r="D1" t="s">
        <v>36</v>
      </c>
      <c r="E1" t="s">
        <v>37</v>
      </c>
      <c r="F1" t="s">
        <v>39</v>
      </c>
      <c r="G1" t="s">
        <v>38</v>
      </c>
      <c r="H1" s="3" t="s">
        <v>83</v>
      </c>
      <c r="I1" s="3"/>
    </row>
    <row r="2" spans="1:9" x14ac:dyDescent="0.25">
      <c r="A2" s="24">
        <v>40512</v>
      </c>
      <c r="B2">
        <v>2656750080</v>
      </c>
      <c r="C2">
        <v>2808750080</v>
      </c>
      <c r="D2">
        <v>2609750016</v>
      </c>
      <c r="E2">
        <v>2808750080</v>
      </c>
      <c r="F2">
        <v>2808750080</v>
      </c>
      <c r="G2">
        <v>0</v>
      </c>
    </row>
    <row r="3" spans="1:9" x14ac:dyDescent="0.25">
      <c r="A3" s="24">
        <v>40513</v>
      </c>
      <c r="B3">
        <v>2499500032</v>
      </c>
      <c r="C3">
        <v>2517250048</v>
      </c>
      <c r="D3">
        <v>2470000128</v>
      </c>
      <c r="E3">
        <v>2517250048</v>
      </c>
      <c r="F3">
        <v>2517250048</v>
      </c>
      <c r="G3">
        <v>0</v>
      </c>
    </row>
    <row r="4" spans="1:9" x14ac:dyDescent="0.25">
      <c r="A4" s="24">
        <v>40514</v>
      </c>
      <c r="B4">
        <v>2457750016</v>
      </c>
      <c r="C4">
        <v>2457750016</v>
      </c>
      <c r="D4">
        <v>2162500096</v>
      </c>
      <c r="E4">
        <v>2164750080</v>
      </c>
      <c r="F4">
        <v>2164750080</v>
      </c>
      <c r="G4">
        <v>0</v>
      </c>
    </row>
    <row r="5" spans="1:9" x14ac:dyDescent="0.25">
      <c r="A5" s="24">
        <v>40515</v>
      </c>
      <c r="B5">
        <v>2208999936</v>
      </c>
      <c r="C5">
        <v>2208999936</v>
      </c>
      <c r="D5">
        <v>1952999936</v>
      </c>
      <c r="E5">
        <v>1969500032</v>
      </c>
      <c r="F5">
        <v>1969500032</v>
      </c>
      <c r="G5">
        <v>0</v>
      </c>
    </row>
    <row r="6" spans="1:9" x14ac:dyDescent="0.25">
      <c r="A6" s="24">
        <v>40518</v>
      </c>
      <c r="B6">
        <v>1994249984</v>
      </c>
      <c r="C6">
        <v>2000000000</v>
      </c>
      <c r="D6">
        <v>1865500032</v>
      </c>
      <c r="E6">
        <v>1892249984</v>
      </c>
      <c r="F6">
        <v>1892249984</v>
      </c>
      <c r="G6">
        <v>0</v>
      </c>
    </row>
    <row r="7" spans="1:9" x14ac:dyDescent="0.25">
      <c r="A7" s="24">
        <v>40519</v>
      </c>
      <c r="B7">
        <v>1875000064</v>
      </c>
      <c r="C7">
        <v>1875000064</v>
      </c>
      <c r="D7">
        <v>1752499968</v>
      </c>
      <c r="E7">
        <v>1853250048</v>
      </c>
      <c r="F7">
        <v>1853250048</v>
      </c>
      <c r="G7">
        <v>0</v>
      </c>
    </row>
    <row r="8" spans="1:9" x14ac:dyDescent="0.25">
      <c r="A8" s="24">
        <v>40520</v>
      </c>
      <c r="B8">
        <v>1843000064</v>
      </c>
      <c r="C8">
        <v>1897500032</v>
      </c>
      <c r="D8">
        <v>1750000000</v>
      </c>
      <c r="E8">
        <v>1772999936</v>
      </c>
      <c r="F8">
        <v>1772999936</v>
      </c>
      <c r="G8">
        <v>0</v>
      </c>
    </row>
    <row r="9" spans="1:9" x14ac:dyDescent="0.25">
      <c r="A9" s="24">
        <v>40521</v>
      </c>
      <c r="B9">
        <v>1668999936</v>
      </c>
      <c r="C9">
        <v>1736999936</v>
      </c>
      <c r="D9">
        <v>1668999936</v>
      </c>
      <c r="E9">
        <v>1687250048</v>
      </c>
      <c r="F9">
        <v>1687250048</v>
      </c>
      <c r="G9">
        <v>0</v>
      </c>
    </row>
    <row r="10" spans="1:9" x14ac:dyDescent="0.25">
      <c r="A10" s="24">
        <v>40522</v>
      </c>
      <c r="B10">
        <v>1665500032</v>
      </c>
      <c r="C10">
        <v>1672499968</v>
      </c>
      <c r="D10">
        <v>1636249984</v>
      </c>
      <c r="E10">
        <v>1658749952</v>
      </c>
      <c r="F10">
        <v>1658749952</v>
      </c>
      <c r="G10">
        <v>0</v>
      </c>
    </row>
    <row r="11" spans="1:9" x14ac:dyDescent="0.25">
      <c r="A11" s="24">
        <v>40525</v>
      </c>
      <c r="B11">
        <v>1630000000</v>
      </c>
      <c r="C11">
        <v>1724999936</v>
      </c>
      <c r="D11">
        <v>1630000000</v>
      </c>
      <c r="E11">
        <v>1718749952</v>
      </c>
      <c r="F11">
        <v>1718749952</v>
      </c>
      <c r="G11">
        <v>0</v>
      </c>
    </row>
    <row r="12" spans="1:9" x14ac:dyDescent="0.25">
      <c r="A12" s="24">
        <v>40526</v>
      </c>
      <c r="B12">
        <v>1709500032</v>
      </c>
      <c r="C12">
        <v>1760000000</v>
      </c>
      <c r="D12">
        <v>1698249984</v>
      </c>
      <c r="E12">
        <v>1737500032</v>
      </c>
      <c r="F12">
        <v>1737500032</v>
      </c>
      <c r="G12">
        <v>0</v>
      </c>
    </row>
    <row r="13" spans="1:9" x14ac:dyDescent="0.25">
      <c r="A13" s="24">
        <v>40527</v>
      </c>
      <c r="B13">
        <v>1730000000</v>
      </c>
      <c r="C13">
        <v>1820000000</v>
      </c>
      <c r="D13">
        <v>1696249984</v>
      </c>
      <c r="E13">
        <v>1820000000</v>
      </c>
      <c r="F13">
        <v>1820000000</v>
      </c>
      <c r="G13">
        <v>0</v>
      </c>
    </row>
    <row r="14" spans="1:9" x14ac:dyDescent="0.25">
      <c r="A14" s="24">
        <v>40528</v>
      </c>
      <c r="B14">
        <v>1802499968</v>
      </c>
      <c r="C14">
        <v>1828749952</v>
      </c>
      <c r="D14">
        <v>1744749952</v>
      </c>
      <c r="E14">
        <v>1789500032</v>
      </c>
      <c r="F14">
        <v>1789500032</v>
      </c>
      <c r="G14">
        <v>0</v>
      </c>
    </row>
    <row r="15" spans="1:9" x14ac:dyDescent="0.25">
      <c r="A15" s="24">
        <v>40529</v>
      </c>
      <c r="B15">
        <v>1756000000</v>
      </c>
      <c r="C15">
        <v>1763500032</v>
      </c>
      <c r="D15">
        <v>1660999936</v>
      </c>
      <c r="E15">
        <v>1682749952</v>
      </c>
      <c r="F15">
        <v>1682749952</v>
      </c>
      <c r="G15">
        <v>0</v>
      </c>
    </row>
    <row r="16" spans="1:9" x14ac:dyDescent="0.25">
      <c r="A16" s="24">
        <v>40532</v>
      </c>
      <c r="B16">
        <v>1646749952</v>
      </c>
      <c r="C16">
        <v>1683000064</v>
      </c>
      <c r="D16">
        <v>1585250048</v>
      </c>
      <c r="E16">
        <v>1600000000</v>
      </c>
      <c r="F16">
        <v>1600000000</v>
      </c>
      <c r="G16">
        <v>0</v>
      </c>
    </row>
    <row r="17" spans="1:7" x14ac:dyDescent="0.25">
      <c r="A17" s="24">
        <v>40533</v>
      </c>
      <c r="B17">
        <v>1557500032</v>
      </c>
      <c r="C17">
        <v>1568749952</v>
      </c>
      <c r="D17">
        <v>1531500032</v>
      </c>
      <c r="E17">
        <v>1542499968</v>
      </c>
      <c r="F17">
        <v>1542499968</v>
      </c>
      <c r="G17">
        <v>0</v>
      </c>
    </row>
    <row r="18" spans="1:7" x14ac:dyDescent="0.25">
      <c r="A18" s="24">
        <v>40534</v>
      </c>
      <c r="B18">
        <v>1512499968</v>
      </c>
      <c r="C18">
        <v>1542499968</v>
      </c>
      <c r="D18">
        <v>1508000000</v>
      </c>
      <c r="E18">
        <v>1532249984</v>
      </c>
      <c r="F18">
        <v>1532249984</v>
      </c>
      <c r="G18">
        <v>0</v>
      </c>
    </row>
    <row r="19" spans="1:7" x14ac:dyDescent="0.25">
      <c r="A19" s="24">
        <v>40535</v>
      </c>
      <c r="B19">
        <v>1544999936</v>
      </c>
      <c r="C19">
        <v>1666000000</v>
      </c>
      <c r="D19">
        <v>1537500032</v>
      </c>
      <c r="E19">
        <v>1622749952</v>
      </c>
      <c r="F19">
        <v>1622749952</v>
      </c>
      <c r="G19">
        <v>0</v>
      </c>
    </row>
    <row r="20" spans="1:7" x14ac:dyDescent="0.25">
      <c r="A20" s="24">
        <v>40539</v>
      </c>
      <c r="B20">
        <v>1664000000</v>
      </c>
      <c r="C20">
        <v>1732749952</v>
      </c>
      <c r="D20">
        <v>1664000000</v>
      </c>
      <c r="E20">
        <v>1692000000</v>
      </c>
      <c r="F20">
        <v>1692000000</v>
      </c>
      <c r="G20">
        <v>0</v>
      </c>
    </row>
    <row r="21" spans="1:7" x14ac:dyDescent="0.25">
      <c r="A21" s="24">
        <v>40540</v>
      </c>
      <c r="B21">
        <v>1680249984</v>
      </c>
      <c r="C21">
        <v>1749250048</v>
      </c>
      <c r="D21">
        <v>1680249984</v>
      </c>
      <c r="E21">
        <v>1728249984</v>
      </c>
      <c r="F21">
        <v>1728249984</v>
      </c>
      <c r="G21">
        <v>0</v>
      </c>
    </row>
    <row r="22" spans="1:7" x14ac:dyDescent="0.25">
      <c r="A22" s="24">
        <v>40541</v>
      </c>
      <c r="B22">
        <v>1711000064</v>
      </c>
      <c r="C22">
        <v>1716499968</v>
      </c>
      <c r="D22">
        <v>1674249984</v>
      </c>
      <c r="E22">
        <v>1675250048</v>
      </c>
      <c r="F22">
        <v>1675250048</v>
      </c>
      <c r="G22">
        <v>0</v>
      </c>
    </row>
    <row r="23" spans="1:7" x14ac:dyDescent="0.25">
      <c r="A23" s="24">
        <v>40542</v>
      </c>
      <c r="B23">
        <v>1690499968</v>
      </c>
      <c r="C23">
        <v>1697250048</v>
      </c>
      <c r="D23">
        <v>1636249984</v>
      </c>
      <c r="E23">
        <v>1646499968</v>
      </c>
      <c r="F23">
        <v>1646499968</v>
      </c>
      <c r="G23">
        <v>0</v>
      </c>
    </row>
    <row r="24" spans="1:7" x14ac:dyDescent="0.25">
      <c r="A24" s="24">
        <v>40543</v>
      </c>
      <c r="B24">
        <v>1652249984</v>
      </c>
      <c r="C24">
        <v>1671250048</v>
      </c>
      <c r="D24">
        <v>1612749952</v>
      </c>
      <c r="E24">
        <v>1618000000</v>
      </c>
      <c r="F24">
        <v>1618000000</v>
      </c>
      <c r="G24">
        <v>0</v>
      </c>
    </row>
    <row r="25" spans="1:7" x14ac:dyDescent="0.25">
      <c r="A25" s="24">
        <v>40546</v>
      </c>
      <c r="B25">
        <v>1563750016</v>
      </c>
      <c r="C25">
        <v>1563750016</v>
      </c>
      <c r="D25">
        <v>1491500032</v>
      </c>
      <c r="E25">
        <v>1512499968</v>
      </c>
      <c r="F25">
        <v>1512499968</v>
      </c>
      <c r="G25">
        <v>0</v>
      </c>
    </row>
    <row r="26" spans="1:7" x14ac:dyDescent="0.25">
      <c r="A26" s="24">
        <v>40547</v>
      </c>
      <c r="B26">
        <v>1516249984</v>
      </c>
      <c r="C26">
        <v>1609250048</v>
      </c>
      <c r="D26">
        <v>1499750016</v>
      </c>
      <c r="E26">
        <v>1499750016</v>
      </c>
      <c r="F26">
        <v>1499750016</v>
      </c>
      <c r="G26">
        <v>0</v>
      </c>
    </row>
    <row r="27" spans="1:7" x14ac:dyDescent="0.25">
      <c r="A27" s="24">
        <v>40548</v>
      </c>
      <c r="B27">
        <v>1560999936</v>
      </c>
      <c r="C27">
        <v>1562249984</v>
      </c>
      <c r="D27">
        <v>1449500032</v>
      </c>
      <c r="E27">
        <v>1465500032</v>
      </c>
      <c r="F27">
        <v>1465500032</v>
      </c>
      <c r="G27">
        <v>0</v>
      </c>
    </row>
    <row r="28" spans="1:7" x14ac:dyDescent="0.25">
      <c r="A28" s="24">
        <v>40549</v>
      </c>
      <c r="B28">
        <v>1453250048</v>
      </c>
      <c r="C28">
        <v>1500000000</v>
      </c>
      <c r="D28">
        <v>1437750016</v>
      </c>
      <c r="E28">
        <v>1473500032</v>
      </c>
      <c r="F28">
        <v>1473500032</v>
      </c>
      <c r="G28">
        <v>0</v>
      </c>
    </row>
    <row r="29" spans="1:7" x14ac:dyDescent="0.25">
      <c r="A29" s="24">
        <v>40550</v>
      </c>
      <c r="B29">
        <v>1450000000</v>
      </c>
      <c r="C29">
        <v>1559500032</v>
      </c>
      <c r="D29">
        <v>1404499968</v>
      </c>
      <c r="E29">
        <v>1480749952</v>
      </c>
      <c r="F29">
        <v>1480749952</v>
      </c>
      <c r="G29">
        <v>0</v>
      </c>
    </row>
    <row r="30" spans="1:7" x14ac:dyDescent="0.25">
      <c r="A30" s="24">
        <v>40553</v>
      </c>
      <c r="B30">
        <v>1524999936</v>
      </c>
      <c r="C30">
        <v>1575000064</v>
      </c>
      <c r="D30">
        <v>1460249984</v>
      </c>
      <c r="E30">
        <v>1473750016</v>
      </c>
      <c r="F30">
        <v>1473750016</v>
      </c>
      <c r="G30">
        <v>0</v>
      </c>
    </row>
    <row r="31" spans="1:7" x14ac:dyDescent="0.25">
      <c r="A31" s="24">
        <v>40554</v>
      </c>
      <c r="B31">
        <v>1429750016</v>
      </c>
      <c r="C31">
        <v>1452000000</v>
      </c>
      <c r="D31">
        <v>1385250048</v>
      </c>
      <c r="E31">
        <v>1385250048</v>
      </c>
      <c r="F31">
        <v>1385250048</v>
      </c>
      <c r="G31">
        <v>0</v>
      </c>
    </row>
    <row r="32" spans="1:7" x14ac:dyDescent="0.25">
      <c r="A32" s="24">
        <v>40555</v>
      </c>
      <c r="B32">
        <v>1350000000</v>
      </c>
      <c r="C32">
        <v>1350000000</v>
      </c>
      <c r="D32">
        <v>1260000000</v>
      </c>
      <c r="E32">
        <v>1269250048</v>
      </c>
      <c r="F32">
        <v>1269250048</v>
      </c>
      <c r="G32">
        <v>0</v>
      </c>
    </row>
    <row r="33" spans="1:7" x14ac:dyDescent="0.25">
      <c r="A33" s="24">
        <v>40556</v>
      </c>
      <c r="B33">
        <v>1260499968</v>
      </c>
      <c r="C33">
        <v>1290000000</v>
      </c>
      <c r="D33">
        <v>1237500032</v>
      </c>
      <c r="E33">
        <v>1244499968</v>
      </c>
      <c r="F33">
        <v>1244499968</v>
      </c>
      <c r="G33">
        <v>0</v>
      </c>
    </row>
    <row r="34" spans="1:7" x14ac:dyDescent="0.25">
      <c r="A34" s="24">
        <v>40557</v>
      </c>
      <c r="B34">
        <v>1246249984</v>
      </c>
      <c r="C34">
        <v>1246249984</v>
      </c>
      <c r="D34">
        <v>1109500032</v>
      </c>
      <c r="E34">
        <v>1132499968</v>
      </c>
      <c r="F34">
        <v>1132499968</v>
      </c>
      <c r="G34">
        <v>0</v>
      </c>
    </row>
    <row r="35" spans="1:7" x14ac:dyDescent="0.25">
      <c r="A35" s="24">
        <v>40561</v>
      </c>
      <c r="B35">
        <v>1131250048</v>
      </c>
      <c r="C35">
        <v>1132499968</v>
      </c>
      <c r="D35">
        <v>1052249984</v>
      </c>
      <c r="E35">
        <v>1057000000</v>
      </c>
      <c r="F35">
        <v>1057000000</v>
      </c>
      <c r="G35">
        <v>0</v>
      </c>
    </row>
    <row r="36" spans="1:7" x14ac:dyDescent="0.25">
      <c r="A36" s="24">
        <v>40562</v>
      </c>
      <c r="B36">
        <v>1074749952</v>
      </c>
      <c r="C36">
        <v>1215000064</v>
      </c>
      <c r="D36">
        <v>1070499968</v>
      </c>
      <c r="E36">
        <v>1171250048</v>
      </c>
      <c r="F36">
        <v>1171250048</v>
      </c>
      <c r="G36">
        <v>0</v>
      </c>
    </row>
    <row r="37" spans="1:7" x14ac:dyDescent="0.25">
      <c r="A37" s="24">
        <v>40563</v>
      </c>
      <c r="B37">
        <v>1189750016</v>
      </c>
      <c r="C37">
        <v>1240000000</v>
      </c>
      <c r="D37">
        <v>1144999936</v>
      </c>
      <c r="E37">
        <v>1155750016</v>
      </c>
      <c r="F37">
        <v>1155750016</v>
      </c>
      <c r="G37">
        <v>0</v>
      </c>
    </row>
    <row r="38" spans="1:7" x14ac:dyDescent="0.25">
      <c r="A38" s="24">
        <v>40564</v>
      </c>
      <c r="B38">
        <v>1085750016</v>
      </c>
      <c r="C38">
        <v>1184999936</v>
      </c>
      <c r="D38">
        <v>1083750016</v>
      </c>
      <c r="E38">
        <v>1181250048</v>
      </c>
      <c r="F38">
        <v>1181250048</v>
      </c>
      <c r="G38">
        <v>0</v>
      </c>
    </row>
    <row r="39" spans="1:7" x14ac:dyDescent="0.25">
      <c r="A39" s="24">
        <v>40567</v>
      </c>
      <c r="B39">
        <v>1180000000</v>
      </c>
      <c r="C39">
        <v>1199500032</v>
      </c>
      <c r="D39">
        <v>1110749952</v>
      </c>
      <c r="E39">
        <v>1127750016</v>
      </c>
      <c r="F39">
        <v>1127750016</v>
      </c>
      <c r="G39">
        <v>0</v>
      </c>
    </row>
    <row r="40" spans="1:7" x14ac:dyDescent="0.25">
      <c r="A40" s="24">
        <v>40568</v>
      </c>
      <c r="B40">
        <v>1140499968</v>
      </c>
      <c r="C40">
        <v>1184249984</v>
      </c>
      <c r="D40">
        <v>1098249984</v>
      </c>
      <c r="E40">
        <v>1100000000</v>
      </c>
      <c r="F40">
        <v>1100000000</v>
      </c>
      <c r="G40">
        <v>0</v>
      </c>
    </row>
    <row r="41" spans="1:7" x14ac:dyDescent="0.25">
      <c r="A41" s="24">
        <v>40569</v>
      </c>
      <c r="B41">
        <v>1075250048</v>
      </c>
      <c r="C41">
        <v>1092749952</v>
      </c>
      <c r="D41">
        <v>1021000000</v>
      </c>
      <c r="E41">
        <v>1033500032</v>
      </c>
      <c r="F41">
        <v>1033500032</v>
      </c>
      <c r="G41">
        <v>0</v>
      </c>
    </row>
    <row r="42" spans="1:7" x14ac:dyDescent="0.25">
      <c r="A42" s="24">
        <v>40570</v>
      </c>
      <c r="B42">
        <v>1027000000</v>
      </c>
      <c r="C42">
        <v>1049000000</v>
      </c>
      <c r="D42">
        <v>987500032</v>
      </c>
      <c r="E42">
        <v>990000000</v>
      </c>
      <c r="F42">
        <v>990000000</v>
      </c>
      <c r="G42">
        <v>0</v>
      </c>
    </row>
    <row r="43" spans="1:7" x14ac:dyDescent="0.25">
      <c r="A43" s="24">
        <v>40571</v>
      </c>
      <c r="B43">
        <v>985500032</v>
      </c>
      <c r="C43">
        <v>1183250048</v>
      </c>
      <c r="D43">
        <v>958000000</v>
      </c>
      <c r="E43">
        <v>1152749952</v>
      </c>
      <c r="F43">
        <v>1152749952</v>
      </c>
      <c r="G43">
        <v>0</v>
      </c>
    </row>
    <row r="44" spans="1:7" x14ac:dyDescent="0.25">
      <c r="A44" s="24">
        <v>40574</v>
      </c>
      <c r="B44">
        <v>1120000000</v>
      </c>
      <c r="C44">
        <v>1164000000</v>
      </c>
      <c r="D44">
        <v>1111750016</v>
      </c>
      <c r="E44">
        <v>1140999936</v>
      </c>
      <c r="F44">
        <v>1140999936</v>
      </c>
      <c r="G44">
        <v>0</v>
      </c>
    </row>
    <row r="45" spans="1:7" x14ac:dyDescent="0.25">
      <c r="A45" s="24">
        <v>40575</v>
      </c>
      <c r="B45">
        <v>1083500032</v>
      </c>
      <c r="C45">
        <v>1091250048</v>
      </c>
      <c r="D45">
        <v>1012499968</v>
      </c>
      <c r="E45">
        <v>1036249984</v>
      </c>
      <c r="F45">
        <v>1036249984</v>
      </c>
      <c r="G45">
        <v>0</v>
      </c>
    </row>
    <row r="46" spans="1:7" x14ac:dyDescent="0.25">
      <c r="A46" s="24">
        <v>40576</v>
      </c>
      <c r="B46">
        <v>1060000000</v>
      </c>
      <c r="C46">
        <v>1060000000</v>
      </c>
      <c r="D46">
        <v>1000000000</v>
      </c>
      <c r="E46">
        <v>1030249984</v>
      </c>
      <c r="F46">
        <v>1030249984</v>
      </c>
      <c r="G46">
        <v>0</v>
      </c>
    </row>
    <row r="47" spans="1:7" x14ac:dyDescent="0.25">
      <c r="A47" s="24">
        <v>40577</v>
      </c>
      <c r="B47">
        <v>1036249984</v>
      </c>
      <c r="C47">
        <v>1086249984</v>
      </c>
      <c r="D47">
        <v>995000000</v>
      </c>
      <c r="E47">
        <v>1000000000</v>
      </c>
      <c r="F47">
        <v>1000000000</v>
      </c>
      <c r="G47">
        <v>0</v>
      </c>
    </row>
    <row r="48" spans="1:7" x14ac:dyDescent="0.25">
      <c r="A48" s="24">
        <v>40578</v>
      </c>
      <c r="B48">
        <v>994750016</v>
      </c>
      <c r="C48">
        <v>1013750016</v>
      </c>
      <c r="D48">
        <v>947500032</v>
      </c>
      <c r="E48">
        <v>953249984</v>
      </c>
      <c r="F48">
        <v>953249984</v>
      </c>
      <c r="G48">
        <v>0</v>
      </c>
    </row>
    <row r="49" spans="1:7" x14ac:dyDescent="0.25">
      <c r="A49" s="24">
        <v>40581</v>
      </c>
      <c r="B49">
        <v>931500032</v>
      </c>
      <c r="C49">
        <v>931500032</v>
      </c>
      <c r="D49">
        <v>900000000</v>
      </c>
      <c r="E49">
        <v>923500032</v>
      </c>
      <c r="F49">
        <v>923500032</v>
      </c>
      <c r="G49">
        <v>0</v>
      </c>
    </row>
    <row r="50" spans="1:7" x14ac:dyDescent="0.25">
      <c r="A50" s="24">
        <v>40582</v>
      </c>
      <c r="B50">
        <v>925249984</v>
      </c>
      <c r="C50">
        <v>951750016</v>
      </c>
      <c r="D50">
        <v>889000000</v>
      </c>
      <c r="E50">
        <v>898750016</v>
      </c>
      <c r="F50">
        <v>898750016</v>
      </c>
      <c r="G50">
        <v>0</v>
      </c>
    </row>
    <row r="51" spans="1:7" x14ac:dyDescent="0.25">
      <c r="A51" s="24">
        <v>40583</v>
      </c>
      <c r="B51">
        <v>917500032</v>
      </c>
      <c r="C51">
        <v>943500032</v>
      </c>
      <c r="D51">
        <v>896249984</v>
      </c>
      <c r="E51">
        <v>906499968</v>
      </c>
      <c r="F51">
        <v>906499968</v>
      </c>
      <c r="G51">
        <v>0</v>
      </c>
    </row>
    <row r="52" spans="1:7" x14ac:dyDescent="0.25">
      <c r="A52" s="24">
        <v>40584</v>
      </c>
      <c r="B52">
        <v>947249984</v>
      </c>
      <c r="C52">
        <v>950499968</v>
      </c>
      <c r="D52">
        <v>895750016</v>
      </c>
      <c r="E52">
        <v>904000000</v>
      </c>
      <c r="F52">
        <v>904000000</v>
      </c>
      <c r="G52">
        <v>0</v>
      </c>
    </row>
    <row r="53" spans="1:7" x14ac:dyDescent="0.25">
      <c r="A53" s="24">
        <v>40585</v>
      </c>
      <c r="B53">
        <v>920750016</v>
      </c>
      <c r="C53">
        <v>922499968</v>
      </c>
      <c r="D53">
        <v>868750016</v>
      </c>
      <c r="E53">
        <v>872499968</v>
      </c>
      <c r="F53">
        <v>872499968</v>
      </c>
      <c r="G53">
        <v>0</v>
      </c>
    </row>
    <row r="54" spans="1:7" x14ac:dyDescent="0.25">
      <c r="A54" s="24">
        <v>40588</v>
      </c>
      <c r="B54">
        <v>870499968</v>
      </c>
      <c r="C54">
        <v>883500032</v>
      </c>
      <c r="D54">
        <v>855249984</v>
      </c>
      <c r="E54">
        <v>857249984</v>
      </c>
      <c r="F54">
        <v>857249984</v>
      </c>
      <c r="G54">
        <v>0</v>
      </c>
    </row>
    <row r="55" spans="1:7" x14ac:dyDescent="0.25">
      <c r="A55" s="24">
        <v>40589</v>
      </c>
      <c r="B55">
        <v>871000000</v>
      </c>
      <c r="C55">
        <v>883500032</v>
      </c>
      <c r="D55">
        <v>861249984</v>
      </c>
      <c r="E55">
        <v>879000000</v>
      </c>
      <c r="F55">
        <v>879000000</v>
      </c>
      <c r="G55">
        <v>0</v>
      </c>
    </row>
    <row r="56" spans="1:7" x14ac:dyDescent="0.25">
      <c r="A56" s="24">
        <v>40590</v>
      </c>
      <c r="B56">
        <v>855000000</v>
      </c>
      <c r="C56">
        <v>901500032</v>
      </c>
      <c r="D56">
        <v>839000000</v>
      </c>
      <c r="E56">
        <v>897500032</v>
      </c>
      <c r="F56">
        <v>897500032</v>
      </c>
      <c r="G56">
        <v>0</v>
      </c>
    </row>
    <row r="57" spans="1:7" x14ac:dyDescent="0.25">
      <c r="A57" s="24">
        <v>40591</v>
      </c>
      <c r="B57">
        <v>910000000</v>
      </c>
      <c r="C57">
        <v>933000000</v>
      </c>
      <c r="D57">
        <v>906000000</v>
      </c>
      <c r="E57">
        <v>921249984</v>
      </c>
      <c r="F57">
        <v>921249984</v>
      </c>
      <c r="G57">
        <v>0</v>
      </c>
    </row>
    <row r="58" spans="1:7" x14ac:dyDescent="0.25">
      <c r="A58" s="24">
        <v>40592</v>
      </c>
      <c r="B58">
        <v>912750016</v>
      </c>
      <c r="C58">
        <v>958249984</v>
      </c>
      <c r="D58">
        <v>912499968</v>
      </c>
      <c r="E58">
        <v>938000000</v>
      </c>
      <c r="F58">
        <v>938000000</v>
      </c>
      <c r="G58">
        <v>0</v>
      </c>
    </row>
    <row r="59" spans="1:7" x14ac:dyDescent="0.25">
      <c r="A59" s="24">
        <v>40596</v>
      </c>
      <c r="B59">
        <v>1049500032</v>
      </c>
      <c r="C59">
        <v>1183500032</v>
      </c>
      <c r="D59">
        <v>1006750016</v>
      </c>
      <c r="E59">
        <v>1166499968</v>
      </c>
      <c r="F59">
        <v>1166499968</v>
      </c>
      <c r="G59">
        <v>0</v>
      </c>
    </row>
    <row r="60" spans="1:7" x14ac:dyDescent="0.25">
      <c r="A60" s="24">
        <v>40597</v>
      </c>
      <c r="B60">
        <v>1170499968</v>
      </c>
      <c r="C60">
        <v>1350000000</v>
      </c>
      <c r="D60">
        <v>1144499968</v>
      </c>
      <c r="E60">
        <v>1268999936</v>
      </c>
      <c r="F60">
        <v>1268999936</v>
      </c>
      <c r="G60">
        <v>0</v>
      </c>
    </row>
    <row r="61" spans="1:7" x14ac:dyDescent="0.25">
      <c r="A61" s="24">
        <v>40598</v>
      </c>
      <c r="B61">
        <v>1274000000</v>
      </c>
      <c r="C61">
        <v>1341500032</v>
      </c>
      <c r="D61">
        <v>1218749952</v>
      </c>
      <c r="E61">
        <v>1244499968</v>
      </c>
      <c r="F61">
        <v>1244499968</v>
      </c>
      <c r="G61">
        <v>0</v>
      </c>
    </row>
    <row r="62" spans="1:7" x14ac:dyDescent="0.25">
      <c r="A62" s="24">
        <v>40599</v>
      </c>
      <c r="B62">
        <v>1168499968</v>
      </c>
      <c r="C62">
        <v>1256999936</v>
      </c>
      <c r="D62">
        <v>1080000000</v>
      </c>
      <c r="E62">
        <v>1084999936</v>
      </c>
      <c r="F62">
        <v>1084999936</v>
      </c>
      <c r="G62">
        <v>0</v>
      </c>
    </row>
    <row r="63" spans="1:7" x14ac:dyDescent="0.25">
      <c r="A63" s="24">
        <v>40602</v>
      </c>
      <c r="B63">
        <v>1031000000</v>
      </c>
      <c r="C63">
        <v>1036750016</v>
      </c>
      <c r="D63">
        <v>979500032</v>
      </c>
      <c r="E63">
        <v>993249984</v>
      </c>
      <c r="F63">
        <v>993249984</v>
      </c>
      <c r="G63">
        <v>0</v>
      </c>
    </row>
    <row r="64" spans="1:7" x14ac:dyDescent="0.25">
      <c r="A64" s="24">
        <v>40603</v>
      </c>
      <c r="B64">
        <v>968499968</v>
      </c>
      <c r="C64">
        <v>1140749952</v>
      </c>
      <c r="D64">
        <v>967000000</v>
      </c>
      <c r="E64">
        <v>1139250048</v>
      </c>
      <c r="F64">
        <v>1139250048</v>
      </c>
      <c r="G64">
        <v>0</v>
      </c>
    </row>
    <row r="65" spans="1:7" x14ac:dyDescent="0.25">
      <c r="A65" s="24">
        <v>40604</v>
      </c>
      <c r="B65">
        <v>1140249984</v>
      </c>
      <c r="C65">
        <v>1170249984</v>
      </c>
      <c r="D65">
        <v>1068750016</v>
      </c>
      <c r="E65">
        <v>1141250048</v>
      </c>
      <c r="F65">
        <v>1141250048</v>
      </c>
      <c r="G65">
        <v>0</v>
      </c>
    </row>
    <row r="66" spans="1:7" x14ac:dyDescent="0.25">
      <c r="A66" s="24">
        <v>40605</v>
      </c>
      <c r="B66">
        <v>1040750016</v>
      </c>
      <c r="C66">
        <v>1065500032</v>
      </c>
      <c r="D66">
        <v>1018750016</v>
      </c>
      <c r="E66">
        <v>1026750016</v>
      </c>
      <c r="F66">
        <v>1026750016</v>
      </c>
      <c r="G66">
        <v>0</v>
      </c>
    </row>
    <row r="67" spans="1:7" x14ac:dyDescent="0.25">
      <c r="A67" s="24">
        <v>40606</v>
      </c>
      <c r="B67">
        <v>1020750016</v>
      </c>
      <c r="C67">
        <v>1122000000</v>
      </c>
      <c r="D67">
        <v>1008249984</v>
      </c>
      <c r="E67">
        <v>1074000000</v>
      </c>
      <c r="F67">
        <v>1074000000</v>
      </c>
      <c r="G67">
        <v>0</v>
      </c>
    </row>
    <row r="68" spans="1:7" x14ac:dyDescent="0.25">
      <c r="A68" s="24">
        <v>40609</v>
      </c>
      <c r="B68">
        <v>1064750016</v>
      </c>
      <c r="C68">
        <v>1204000000</v>
      </c>
      <c r="D68">
        <v>1029000000</v>
      </c>
      <c r="E68">
        <v>1135000064</v>
      </c>
      <c r="F68">
        <v>1135000064</v>
      </c>
      <c r="G68">
        <v>0</v>
      </c>
    </row>
    <row r="69" spans="1:7" x14ac:dyDescent="0.25">
      <c r="A69" s="24">
        <v>40610</v>
      </c>
      <c r="B69">
        <v>1130249984</v>
      </c>
      <c r="C69">
        <v>1190749952</v>
      </c>
      <c r="D69">
        <v>1071750016</v>
      </c>
      <c r="E69">
        <v>1085500032</v>
      </c>
      <c r="F69">
        <v>1085500032</v>
      </c>
      <c r="G69">
        <v>0</v>
      </c>
    </row>
    <row r="70" spans="1:7" x14ac:dyDescent="0.25">
      <c r="A70" s="24">
        <v>40611</v>
      </c>
      <c r="B70">
        <v>1106249984</v>
      </c>
      <c r="C70">
        <v>1177500032</v>
      </c>
      <c r="D70">
        <v>1098499968</v>
      </c>
      <c r="E70">
        <v>1115750016</v>
      </c>
      <c r="F70">
        <v>1115750016</v>
      </c>
      <c r="G70">
        <v>0</v>
      </c>
    </row>
    <row r="71" spans="1:7" x14ac:dyDescent="0.25">
      <c r="A71" s="24">
        <v>40612</v>
      </c>
      <c r="B71">
        <v>1202499968</v>
      </c>
      <c r="C71">
        <v>1248999936</v>
      </c>
      <c r="D71">
        <v>1173500032</v>
      </c>
      <c r="E71">
        <v>1232749952</v>
      </c>
      <c r="F71">
        <v>1232749952</v>
      </c>
      <c r="G71">
        <v>0</v>
      </c>
    </row>
    <row r="72" spans="1:7" x14ac:dyDescent="0.25">
      <c r="A72" s="24">
        <v>40613</v>
      </c>
      <c r="B72">
        <v>1270000000</v>
      </c>
      <c r="C72">
        <v>1280999936</v>
      </c>
      <c r="D72">
        <v>1150000000</v>
      </c>
      <c r="E72">
        <v>1164249984</v>
      </c>
      <c r="F72">
        <v>1164249984</v>
      </c>
      <c r="G72">
        <v>0</v>
      </c>
    </row>
    <row r="73" spans="1:7" x14ac:dyDescent="0.25">
      <c r="A73" s="24">
        <v>40616</v>
      </c>
      <c r="B73">
        <v>1237500032</v>
      </c>
      <c r="C73">
        <v>1256749952</v>
      </c>
      <c r="D73">
        <v>1180249984</v>
      </c>
      <c r="E73">
        <v>1186499968</v>
      </c>
      <c r="F73">
        <v>1186499968</v>
      </c>
      <c r="G73">
        <v>0</v>
      </c>
    </row>
    <row r="74" spans="1:7" x14ac:dyDescent="0.25">
      <c r="A74" s="24">
        <v>40617</v>
      </c>
      <c r="B74">
        <v>1448499968</v>
      </c>
      <c r="C74">
        <v>1450000000</v>
      </c>
      <c r="D74">
        <v>1248000000</v>
      </c>
      <c r="E74">
        <v>1290499968</v>
      </c>
      <c r="F74">
        <v>1290499968</v>
      </c>
      <c r="G74">
        <v>0</v>
      </c>
    </row>
    <row r="75" spans="1:7" x14ac:dyDescent="0.25">
      <c r="A75" s="24">
        <v>40618</v>
      </c>
      <c r="B75">
        <v>1296249984</v>
      </c>
      <c r="C75">
        <v>1618000000</v>
      </c>
      <c r="D75">
        <v>1292999936</v>
      </c>
      <c r="E75">
        <v>1504749952</v>
      </c>
      <c r="F75">
        <v>1504749952</v>
      </c>
      <c r="G75">
        <v>0</v>
      </c>
    </row>
    <row r="76" spans="1:7" x14ac:dyDescent="0.25">
      <c r="A76" s="24">
        <v>40619</v>
      </c>
      <c r="B76">
        <v>1341750016</v>
      </c>
      <c r="C76">
        <v>1439750016</v>
      </c>
      <c r="D76">
        <v>1328000000</v>
      </c>
      <c r="E76">
        <v>1414749952</v>
      </c>
      <c r="F76">
        <v>1414749952</v>
      </c>
      <c r="G76">
        <v>0</v>
      </c>
    </row>
    <row r="77" spans="1:7" x14ac:dyDescent="0.25">
      <c r="A77" s="24">
        <v>40620</v>
      </c>
      <c r="B77">
        <v>1293250048</v>
      </c>
      <c r="C77">
        <v>1368499968</v>
      </c>
      <c r="D77">
        <v>1280999936</v>
      </c>
      <c r="E77">
        <v>1324749952</v>
      </c>
      <c r="F77">
        <v>1324749952</v>
      </c>
      <c r="G77">
        <v>0</v>
      </c>
    </row>
    <row r="78" spans="1:7" x14ac:dyDescent="0.25">
      <c r="A78" s="24">
        <v>40623</v>
      </c>
      <c r="B78">
        <v>1215000064</v>
      </c>
      <c r="C78">
        <v>1225250048</v>
      </c>
      <c r="D78">
        <v>1118749952</v>
      </c>
      <c r="E78">
        <v>1124749952</v>
      </c>
      <c r="F78">
        <v>1124749952</v>
      </c>
      <c r="G78">
        <v>0</v>
      </c>
    </row>
    <row r="79" spans="1:7" x14ac:dyDescent="0.25">
      <c r="A79" s="24">
        <v>40624</v>
      </c>
      <c r="B79">
        <v>1098499968</v>
      </c>
      <c r="C79">
        <v>1137250048</v>
      </c>
      <c r="D79">
        <v>1087250048</v>
      </c>
      <c r="E79">
        <v>1113750016</v>
      </c>
      <c r="F79">
        <v>1113750016</v>
      </c>
      <c r="G79">
        <v>0</v>
      </c>
    </row>
    <row r="80" spans="1:7" x14ac:dyDescent="0.25">
      <c r="A80" s="24">
        <v>40625</v>
      </c>
      <c r="B80">
        <v>1131500032</v>
      </c>
      <c r="C80">
        <v>1168499968</v>
      </c>
      <c r="D80">
        <v>1019249984</v>
      </c>
      <c r="E80">
        <v>1028000000</v>
      </c>
      <c r="F80">
        <v>1028000000</v>
      </c>
      <c r="G80">
        <v>0</v>
      </c>
    </row>
    <row r="81" spans="1:7" x14ac:dyDescent="0.25">
      <c r="A81" s="24">
        <v>40626</v>
      </c>
      <c r="B81">
        <v>964249984</v>
      </c>
      <c r="C81">
        <v>1008000000</v>
      </c>
      <c r="D81">
        <v>952499968</v>
      </c>
      <c r="E81">
        <v>972249984</v>
      </c>
      <c r="F81">
        <v>972249984</v>
      </c>
      <c r="G81">
        <v>0</v>
      </c>
    </row>
    <row r="82" spans="1:7" x14ac:dyDescent="0.25">
      <c r="A82" s="24">
        <v>40627</v>
      </c>
      <c r="B82">
        <v>946000000</v>
      </c>
      <c r="C82">
        <v>976499968</v>
      </c>
      <c r="D82">
        <v>920249984</v>
      </c>
      <c r="E82">
        <v>972249984</v>
      </c>
      <c r="F82">
        <v>972249984</v>
      </c>
      <c r="G82">
        <v>0</v>
      </c>
    </row>
    <row r="83" spans="1:7" x14ac:dyDescent="0.25">
      <c r="A83" s="24">
        <v>40630</v>
      </c>
      <c r="B83">
        <v>956249984</v>
      </c>
      <c r="C83">
        <v>997000000</v>
      </c>
      <c r="D83">
        <v>933500032</v>
      </c>
      <c r="E83">
        <v>992249984</v>
      </c>
      <c r="F83">
        <v>992249984</v>
      </c>
      <c r="G83">
        <v>0</v>
      </c>
    </row>
    <row r="84" spans="1:7" x14ac:dyDescent="0.25">
      <c r="A84" s="24">
        <v>40631</v>
      </c>
      <c r="B84">
        <v>986750016</v>
      </c>
      <c r="C84">
        <v>1023000000</v>
      </c>
      <c r="D84">
        <v>945000000</v>
      </c>
      <c r="E84">
        <v>945000000</v>
      </c>
      <c r="F84">
        <v>945000000</v>
      </c>
      <c r="G84">
        <v>0</v>
      </c>
    </row>
    <row r="85" spans="1:7" x14ac:dyDescent="0.25">
      <c r="A85" s="24">
        <v>40632</v>
      </c>
      <c r="B85">
        <v>921249984</v>
      </c>
      <c r="C85">
        <v>933000000</v>
      </c>
      <c r="D85">
        <v>899249984</v>
      </c>
      <c r="E85">
        <v>912499968</v>
      </c>
      <c r="F85">
        <v>912499968</v>
      </c>
      <c r="G85">
        <v>0</v>
      </c>
    </row>
    <row r="86" spans="1:7" x14ac:dyDescent="0.25">
      <c r="A86" s="24">
        <v>40633</v>
      </c>
      <c r="B86">
        <v>926499968</v>
      </c>
      <c r="C86">
        <v>934750016</v>
      </c>
      <c r="D86">
        <v>900750016</v>
      </c>
      <c r="E86">
        <v>907249984</v>
      </c>
      <c r="F86">
        <v>907249984</v>
      </c>
      <c r="G86">
        <v>0</v>
      </c>
    </row>
    <row r="87" spans="1:7" x14ac:dyDescent="0.25">
      <c r="A87" s="24">
        <v>40634</v>
      </c>
      <c r="B87">
        <v>868000000</v>
      </c>
      <c r="C87">
        <v>909000000</v>
      </c>
      <c r="D87">
        <v>850000000</v>
      </c>
      <c r="E87">
        <v>890750016</v>
      </c>
      <c r="F87">
        <v>890750016</v>
      </c>
      <c r="G87">
        <v>0</v>
      </c>
    </row>
    <row r="88" spans="1:7" x14ac:dyDescent="0.25">
      <c r="A88" s="24">
        <v>40637</v>
      </c>
      <c r="B88">
        <v>873500032</v>
      </c>
      <c r="C88">
        <v>898000000</v>
      </c>
      <c r="D88">
        <v>861750016</v>
      </c>
      <c r="E88">
        <v>873750016</v>
      </c>
      <c r="F88">
        <v>873750016</v>
      </c>
      <c r="G88">
        <v>0</v>
      </c>
    </row>
    <row r="89" spans="1:7" x14ac:dyDescent="0.25">
      <c r="A89" s="24">
        <v>40638</v>
      </c>
      <c r="B89">
        <v>884499968</v>
      </c>
      <c r="C89">
        <v>886249984</v>
      </c>
      <c r="D89">
        <v>834249984</v>
      </c>
      <c r="E89">
        <v>841249984</v>
      </c>
      <c r="F89">
        <v>841249984</v>
      </c>
      <c r="G89">
        <v>0</v>
      </c>
    </row>
    <row r="90" spans="1:7" x14ac:dyDescent="0.25">
      <c r="A90" s="24">
        <v>40639</v>
      </c>
      <c r="B90">
        <v>821750016</v>
      </c>
      <c r="C90">
        <v>863500032</v>
      </c>
      <c r="D90">
        <v>815000000</v>
      </c>
      <c r="E90">
        <v>834499968</v>
      </c>
      <c r="F90">
        <v>834499968</v>
      </c>
      <c r="G90">
        <v>0</v>
      </c>
    </row>
    <row r="91" spans="1:7" x14ac:dyDescent="0.25">
      <c r="A91" s="24">
        <v>40640</v>
      </c>
      <c r="B91">
        <v>838750016</v>
      </c>
      <c r="C91">
        <v>883750016</v>
      </c>
      <c r="D91">
        <v>827249984</v>
      </c>
      <c r="E91">
        <v>847000000</v>
      </c>
      <c r="F91">
        <v>847000000</v>
      </c>
      <c r="G91">
        <v>0</v>
      </c>
    </row>
    <row r="92" spans="1:7" x14ac:dyDescent="0.25">
      <c r="A92" s="24">
        <v>40641</v>
      </c>
      <c r="B92">
        <v>826750016</v>
      </c>
      <c r="C92">
        <v>899750016</v>
      </c>
      <c r="D92">
        <v>816249984</v>
      </c>
      <c r="E92">
        <v>875750016</v>
      </c>
      <c r="F92">
        <v>875750016</v>
      </c>
      <c r="G92">
        <v>0</v>
      </c>
    </row>
    <row r="93" spans="1:7" x14ac:dyDescent="0.25">
      <c r="A93" s="24">
        <v>40644</v>
      </c>
      <c r="B93">
        <v>862750016</v>
      </c>
      <c r="C93">
        <v>885750016</v>
      </c>
      <c r="D93">
        <v>840499968</v>
      </c>
      <c r="E93">
        <v>860000000</v>
      </c>
      <c r="F93">
        <v>860000000</v>
      </c>
      <c r="G93">
        <v>0</v>
      </c>
    </row>
    <row r="94" spans="1:7" x14ac:dyDescent="0.25">
      <c r="A94" s="24">
        <v>40645</v>
      </c>
      <c r="B94">
        <v>896249984</v>
      </c>
      <c r="C94">
        <v>911750016</v>
      </c>
      <c r="D94">
        <v>861000000</v>
      </c>
      <c r="E94">
        <v>873500032</v>
      </c>
      <c r="F94">
        <v>873500032</v>
      </c>
      <c r="G94">
        <v>0</v>
      </c>
    </row>
    <row r="95" spans="1:7" x14ac:dyDescent="0.25">
      <c r="A95" s="24">
        <v>40646</v>
      </c>
      <c r="B95">
        <v>851500032</v>
      </c>
      <c r="C95">
        <v>886249984</v>
      </c>
      <c r="D95">
        <v>843000000</v>
      </c>
      <c r="E95">
        <v>846000000</v>
      </c>
      <c r="F95">
        <v>846000000</v>
      </c>
      <c r="G95">
        <v>0</v>
      </c>
    </row>
    <row r="96" spans="1:7" x14ac:dyDescent="0.25">
      <c r="A96" s="24">
        <v>40647</v>
      </c>
      <c r="B96">
        <v>880249984</v>
      </c>
      <c r="C96">
        <v>890249984</v>
      </c>
      <c r="D96">
        <v>823750016</v>
      </c>
      <c r="E96">
        <v>831500032</v>
      </c>
      <c r="F96">
        <v>831500032</v>
      </c>
      <c r="G96">
        <v>0</v>
      </c>
    </row>
    <row r="97" spans="1:7" x14ac:dyDescent="0.25">
      <c r="A97" s="24">
        <v>40648</v>
      </c>
      <c r="B97">
        <v>821000000</v>
      </c>
      <c r="C97">
        <v>840000000</v>
      </c>
      <c r="D97">
        <v>785249984</v>
      </c>
      <c r="E97">
        <v>792499968</v>
      </c>
      <c r="F97">
        <v>792499968</v>
      </c>
      <c r="G97">
        <v>0</v>
      </c>
    </row>
    <row r="98" spans="1:7" x14ac:dyDescent="0.25">
      <c r="A98" s="24">
        <v>40651</v>
      </c>
      <c r="B98">
        <v>860249984</v>
      </c>
      <c r="C98">
        <v>897500032</v>
      </c>
      <c r="D98">
        <v>820750016</v>
      </c>
      <c r="E98">
        <v>828499968</v>
      </c>
      <c r="F98">
        <v>828499968</v>
      </c>
      <c r="G98">
        <v>0</v>
      </c>
    </row>
    <row r="99" spans="1:7" x14ac:dyDescent="0.25">
      <c r="A99" s="24">
        <v>40652</v>
      </c>
      <c r="B99">
        <v>808249984</v>
      </c>
      <c r="C99">
        <v>812499968</v>
      </c>
      <c r="D99">
        <v>743750016</v>
      </c>
      <c r="E99">
        <v>746750016</v>
      </c>
      <c r="F99">
        <v>746750016</v>
      </c>
      <c r="G99">
        <v>0</v>
      </c>
    </row>
    <row r="100" spans="1:7" x14ac:dyDescent="0.25">
      <c r="A100" s="24">
        <v>40653</v>
      </c>
      <c r="B100">
        <v>687750016</v>
      </c>
      <c r="C100">
        <v>696750016</v>
      </c>
      <c r="D100">
        <v>673500032</v>
      </c>
      <c r="E100">
        <v>684499968</v>
      </c>
      <c r="F100">
        <v>684499968</v>
      </c>
      <c r="G100">
        <v>0</v>
      </c>
    </row>
    <row r="101" spans="1:7" x14ac:dyDescent="0.25">
      <c r="A101" s="24">
        <v>40654</v>
      </c>
      <c r="B101">
        <v>655500032</v>
      </c>
      <c r="C101">
        <v>679249984</v>
      </c>
      <c r="D101">
        <v>642000000</v>
      </c>
      <c r="E101">
        <v>642750016</v>
      </c>
      <c r="F101">
        <v>642750016</v>
      </c>
      <c r="G101">
        <v>0</v>
      </c>
    </row>
    <row r="102" spans="1:7" x14ac:dyDescent="0.25">
      <c r="A102" s="24">
        <v>40658</v>
      </c>
      <c r="B102">
        <v>637500032</v>
      </c>
      <c r="C102">
        <v>647249984</v>
      </c>
      <c r="D102">
        <v>612000000</v>
      </c>
      <c r="E102">
        <v>613249984</v>
      </c>
      <c r="F102">
        <v>613249984</v>
      </c>
      <c r="G102">
        <v>0</v>
      </c>
    </row>
    <row r="103" spans="1:7" x14ac:dyDescent="0.25">
      <c r="A103" s="24">
        <v>40659</v>
      </c>
      <c r="B103">
        <v>598750016</v>
      </c>
      <c r="C103">
        <v>607000000</v>
      </c>
      <c r="D103">
        <v>571249984</v>
      </c>
      <c r="E103">
        <v>587249984</v>
      </c>
      <c r="F103">
        <v>587249984</v>
      </c>
      <c r="G103">
        <v>0</v>
      </c>
    </row>
    <row r="104" spans="1:7" x14ac:dyDescent="0.25">
      <c r="A104" s="24">
        <v>40660</v>
      </c>
      <c r="B104">
        <v>588750016</v>
      </c>
      <c r="C104">
        <v>636249984</v>
      </c>
      <c r="D104">
        <v>570750016</v>
      </c>
      <c r="E104">
        <v>571000000</v>
      </c>
      <c r="F104">
        <v>571000000</v>
      </c>
      <c r="G104">
        <v>0</v>
      </c>
    </row>
    <row r="105" spans="1:7" x14ac:dyDescent="0.25">
      <c r="A105" s="24">
        <v>40661</v>
      </c>
      <c r="B105">
        <v>584499968</v>
      </c>
      <c r="C105">
        <v>586750016</v>
      </c>
      <c r="D105">
        <v>550249984</v>
      </c>
      <c r="E105">
        <v>557000000</v>
      </c>
      <c r="F105">
        <v>557000000</v>
      </c>
      <c r="G105">
        <v>0</v>
      </c>
    </row>
    <row r="106" spans="1:7" x14ac:dyDescent="0.25">
      <c r="A106" s="24">
        <v>40662</v>
      </c>
      <c r="B106">
        <v>555500032</v>
      </c>
      <c r="C106">
        <v>567750016</v>
      </c>
      <c r="D106">
        <v>554499968</v>
      </c>
      <c r="E106">
        <v>559000000</v>
      </c>
      <c r="F106">
        <v>559000000</v>
      </c>
      <c r="G106">
        <v>0</v>
      </c>
    </row>
    <row r="107" spans="1:7" x14ac:dyDescent="0.25">
      <c r="A107" s="24">
        <v>40665</v>
      </c>
      <c r="B107">
        <v>548249984</v>
      </c>
      <c r="C107">
        <v>601249984</v>
      </c>
      <c r="D107">
        <v>546750016</v>
      </c>
      <c r="E107">
        <v>591249984</v>
      </c>
      <c r="F107">
        <v>591249984</v>
      </c>
      <c r="G107">
        <v>0</v>
      </c>
    </row>
    <row r="108" spans="1:7" x14ac:dyDescent="0.25">
      <c r="A108" s="24">
        <v>40666</v>
      </c>
      <c r="B108">
        <v>595000000</v>
      </c>
      <c r="C108">
        <v>644000000</v>
      </c>
      <c r="D108">
        <v>595000000</v>
      </c>
      <c r="E108">
        <v>615750016</v>
      </c>
      <c r="F108">
        <v>615750016</v>
      </c>
      <c r="G108">
        <v>0</v>
      </c>
    </row>
    <row r="109" spans="1:7" x14ac:dyDescent="0.25">
      <c r="A109" s="24">
        <v>40667</v>
      </c>
      <c r="B109">
        <v>619000000</v>
      </c>
      <c r="C109">
        <v>671249984</v>
      </c>
      <c r="D109">
        <v>615000000</v>
      </c>
      <c r="E109">
        <v>629750016</v>
      </c>
      <c r="F109">
        <v>629750016</v>
      </c>
      <c r="G109">
        <v>0</v>
      </c>
    </row>
    <row r="110" spans="1:7" x14ac:dyDescent="0.25">
      <c r="A110" s="24">
        <v>40668</v>
      </c>
      <c r="B110">
        <v>675000000</v>
      </c>
      <c r="C110">
        <v>679750016</v>
      </c>
      <c r="D110">
        <v>616000000</v>
      </c>
      <c r="E110">
        <v>667000000</v>
      </c>
      <c r="F110">
        <v>667000000</v>
      </c>
      <c r="G110">
        <v>0</v>
      </c>
    </row>
    <row r="111" spans="1:7" x14ac:dyDescent="0.25">
      <c r="A111" s="24">
        <v>40669</v>
      </c>
      <c r="B111">
        <v>604000000</v>
      </c>
      <c r="C111">
        <v>678249984</v>
      </c>
      <c r="D111">
        <v>583000000</v>
      </c>
      <c r="E111">
        <v>639750016</v>
      </c>
      <c r="F111">
        <v>639750016</v>
      </c>
      <c r="G111">
        <v>0</v>
      </c>
    </row>
    <row r="112" spans="1:7" x14ac:dyDescent="0.25">
      <c r="A112" s="24">
        <v>40672</v>
      </c>
      <c r="B112">
        <v>641000000</v>
      </c>
      <c r="C112">
        <v>643249984</v>
      </c>
      <c r="D112">
        <v>593750016</v>
      </c>
      <c r="E112">
        <v>596249984</v>
      </c>
      <c r="F112">
        <v>596249984</v>
      </c>
      <c r="G112">
        <v>0</v>
      </c>
    </row>
    <row r="113" spans="1:7" x14ac:dyDescent="0.25">
      <c r="A113" s="24">
        <v>40673</v>
      </c>
      <c r="B113">
        <v>584750016</v>
      </c>
      <c r="C113">
        <v>591750016</v>
      </c>
      <c r="D113">
        <v>550000000</v>
      </c>
      <c r="E113">
        <v>555249984</v>
      </c>
      <c r="F113">
        <v>555249984</v>
      </c>
      <c r="G113">
        <v>0</v>
      </c>
    </row>
    <row r="114" spans="1:7" x14ac:dyDescent="0.25">
      <c r="A114" s="24">
        <v>40674</v>
      </c>
      <c r="B114">
        <v>556499968</v>
      </c>
      <c r="C114">
        <v>607000000</v>
      </c>
      <c r="D114">
        <v>555500032</v>
      </c>
      <c r="E114">
        <v>575000000</v>
      </c>
      <c r="F114">
        <v>575000000</v>
      </c>
      <c r="G114">
        <v>0</v>
      </c>
    </row>
    <row r="115" spans="1:7" x14ac:dyDescent="0.25">
      <c r="A115" s="24">
        <v>40675</v>
      </c>
      <c r="B115">
        <v>593000000</v>
      </c>
      <c r="C115">
        <v>610000000</v>
      </c>
      <c r="D115">
        <v>551500032</v>
      </c>
      <c r="E115">
        <v>563249984</v>
      </c>
      <c r="F115">
        <v>563249984</v>
      </c>
      <c r="G115">
        <v>0</v>
      </c>
    </row>
    <row r="116" spans="1:7" x14ac:dyDescent="0.25">
      <c r="A116" s="24">
        <v>40676</v>
      </c>
      <c r="B116">
        <v>553750016</v>
      </c>
      <c r="C116">
        <v>593750016</v>
      </c>
      <c r="D116">
        <v>552750016</v>
      </c>
      <c r="E116">
        <v>576750016</v>
      </c>
      <c r="F116">
        <v>576750016</v>
      </c>
      <c r="G116">
        <v>0</v>
      </c>
    </row>
    <row r="117" spans="1:7" x14ac:dyDescent="0.25">
      <c r="A117" s="24">
        <v>40679</v>
      </c>
      <c r="B117">
        <v>587500032</v>
      </c>
      <c r="C117">
        <v>600750016</v>
      </c>
      <c r="D117">
        <v>552750016</v>
      </c>
      <c r="E117">
        <v>600750016</v>
      </c>
      <c r="F117">
        <v>600750016</v>
      </c>
      <c r="G117">
        <v>0</v>
      </c>
    </row>
    <row r="118" spans="1:7" x14ac:dyDescent="0.25">
      <c r="A118" s="24">
        <v>40680</v>
      </c>
      <c r="B118">
        <v>615500032</v>
      </c>
      <c r="C118">
        <v>632249984</v>
      </c>
      <c r="D118">
        <v>575000000</v>
      </c>
      <c r="E118">
        <v>578249984</v>
      </c>
      <c r="F118">
        <v>578249984</v>
      </c>
      <c r="G118">
        <v>0</v>
      </c>
    </row>
    <row r="119" spans="1:7" x14ac:dyDescent="0.25">
      <c r="A119" s="24">
        <v>40681</v>
      </c>
      <c r="B119">
        <v>572499968</v>
      </c>
      <c r="C119">
        <v>587500032</v>
      </c>
      <c r="D119">
        <v>540499968</v>
      </c>
      <c r="E119">
        <v>547000000</v>
      </c>
      <c r="F119">
        <v>547000000</v>
      </c>
      <c r="G119">
        <v>0</v>
      </c>
    </row>
    <row r="120" spans="1:7" x14ac:dyDescent="0.25">
      <c r="A120" s="24">
        <v>40682</v>
      </c>
      <c r="B120">
        <v>533000000</v>
      </c>
      <c r="C120">
        <v>548249984</v>
      </c>
      <c r="D120">
        <v>520500000</v>
      </c>
      <c r="E120">
        <v>521500000</v>
      </c>
      <c r="F120">
        <v>521500000</v>
      </c>
      <c r="G120">
        <v>0</v>
      </c>
    </row>
    <row r="121" spans="1:7" x14ac:dyDescent="0.25">
      <c r="A121" s="24">
        <v>40683</v>
      </c>
      <c r="B121">
        <v>523750016</v>
      </c>
      <c r="C121">
        <v>555500032</v>
      </c>
      <c r="D121">
        <v>509500000</v>
      </c>
      <c r="E121">
        <v>533249984</v>
      </c>
      <c r="F121">
        <v>533249984</v>
      </c>
      <c r="G121">
        <v>0</v>
      </c>
    </row>
    <row r="122" spans="1:7" x14ac:dyDescent="0.25">
      <c r="A122" s="24">
        <v>40686</v>
      </c>
      <c r="B122">
        <v>586499968</v>
      </c>
      <c r="C122">
        <v>593500032</v>
      </c>
      <c r="D122">
        <v>554499968</v>
      </c>
      <c r="E122">
        <v>568499968</v>
      </c>
      <c r="F122">
        <v>568499968</v>
      </c>
      <c r="G122">
        <v>0</v>
      </c>
    </row>
    <row r="123" spans="1:7" x14ac:dyDescent="0.25">
      <c r="A123" s="24">
        <v>40687</v>
      </c>
      <c r="B123">
        <v>556000000</v>
      </c>
      <c r="C123">
        <v>567750016</v>
      </c>
      <c r="D123">
        <v>542499968</v>
      </c>
      <c r="E123">
        <v>566249984</v>
      </c>
      <c r="F123">
        <v>566249984</v>
      </c>
      <c r="G123">
        <v>0</v>
      </c>
    </row>
    <row r="124" spans="1:7" x14ac:dyDescent="0.25">
      <c r="A124" s="24">
        <v>40688</v>
      </c>
      <c r="B124">
        <v>567249984</v>
      </c>
      <c r="C124">
        <v>569000000</v>
      </c>
      <c r="D124">
        <v>523500000</v>
      </c>
      <c r="E124">
        <v>534750016</v>
      </c>
      <c r="F124">
        <v>534750016</v>
      </c>
      <c r="G124">
        <v>0</v>
      </c>
    </row>
    <row r="125" spans="1:7" x14ac:dyDescent="0.25">
      <c r="A125" s="24">
        <v>40689</v>
      </c>
      <c r="B125">
        <v>538750016</v>
      </c>
      <c r="C125">
        <v>545750016</v>
      </c>
      <c r="D125">
        <v>508750016</v>
      </c>
      <c r="E125">
        <v>511500000</v>
      </c>
      <c r="F125">
        <v>511500000</v>
      </c>
      <c r="G125">
        <v>0</v>
      </c>
    </row>
    <row r="126" spans="1:7" x14ac:dyDescent="0.25">
      <c r="A126" s="24">
        <v>40690</v>
      </c>
      <c r="B126">
        <v>495500000</v>
      </c>
      <c r="C126">
        <v>500249984</v>
      </c>
      <c r="D126">
        <v>479750016</v>
      </c>
      <c r="E126">
        <v>493000000</v>
      </c>
      <c r="F126">
        <v>493000000</v>
      </c>
      <c r="G126">
        <v>0</v>
      </c>
    </row>
    <row r="127" spans="1:7" x14ac:dyDescent="0.25">
      <c r="A127" s="24">
        <v>40694</v>
      </c>
      <c r="B127">
        <v>458750016</v>
      </c>
      <c r="C127">
        <v>478000000</v>
      </c>
      <c r="D127">
        <v>456500000</v>
      </c>
      <c r="E127">
        <v>466000000</v>
      </c>
      <c r="F127">
        <v>466000000</v>
      </c>
      <c r="G127">
        <v>0</v>
      </c>
    </row>
    <row r="128" spans="1:7" x14ac:dyDescent="0.25">
      <c r="A128" s="24">
        <v>40695</v>
      </c>
      <c r="B128">
        <v>472249984</v>
      </c>
      <c r="C128">
        <v>524500000</v>
      </c>
      <c r="D128">
        <v>467500000</v>
      </c>
      <c r="E128">
        <v>524249984</v>
      </c>
      <c r="F128">
        <v>524249984</v>
      </c>
      <c r="G128">
        <v>0</v>
      </c>
    </row>
    <row r="129" spans="1:7" x14ac:dyDescent="0.25">
      <c r="A129" s="24">
        <v>40696</v>
      </c>
      <c r="B129">
        <v>507249984</v>
      </c>
      <c r="C129">
        <v>544000000</v>
      </c>
      <c r="D129">
        <v>498750016</v>
      </c>
      <c r="E129">
        <v>510500000</v>
      </c>
      <c r="F129">
        <v>510500000</v>
      </c>
      <c r="G129">
        <v>0</v>
      </c>
    </row>
    <row r="130" spans="1:7" x14ac:dyDescent="0.25">
      <c r="A130" s="24">
        <v>40697</v>
      </c>
      <c r="B130">
        <v>555500032</v>
      </c>
      <c r="C130">
        <v>555500032</v>
      </c>
      <c r="D130">
        <v>498249984</v>
      </c>
      <c r="E130">
        <v>511249984</v>
      </c>
      <c r="F130">
        <v>511249984</v>
      </c>
      <c r="G130">
        <v>0</v>
      </c>
    </row>
    <row r="131" spans="1:7" x14ac:dyDescent="0.25">
      <c r="A131" s="24">
        <v>40700</v>
      </c>
      <c r="B131">
        <v>510750016</v>
      </c>
      <c r="C131">
        <v>541249984</v>
      </c>
      <c r="D131">
        <v>498249984</v>
      </c>
      <c r="E131">
        <v>528500000</v>
      </c>
      <c r="F131">
        <v>528500000</v>
      </c>
      <c r="G131">
        <v>0</v>
      </c>
    </row>
    <row r="132" spans="1:7" x14ac:dyDescent="0.25">
      <c r="A132" s="24">
        <v>40701</v>
      </c>
      <c r="B132">
        <v>509500000</v>
      </c>
      <c r="C132">
        <v>516750016</v>
      </c>
      <c r="D132">
        <v>490000000</v>
      </c>
      <c r="E132">
        <v>514750016</v>
      </c>
      <c r="F132">
        <v>514750016</v>
      </c>
      <c r="G132">
        <v>0</v>
      </c>
    </row>
    <row r="133" spans="1:7" x14ac:dyDescent="0.25">
      <c r="A133" s="24">
        <v>40702</v>
      </c>
      <c r="B133">
        <v>516500000</v>
      </c>
      <c r="C133">
        <v>537750016</v>
      </c>
      <c r="D133">
        <v>505750016</v>
      </c>
      <c r="E133">
        <v>533249984</v>
      </c>
      <c r="F133">
        <v>533249984</v>
      </c>
      <c r="G133">
        <v>0</v>
      </c>
    </row>
    <row r="134" spans="1:7" x14ac:dyDescent="0.25">
      <c r="A134" s="24">
        <v>40703</v>
      </c>
      <c r="B134">
        <v>516249984</v>
      </c>
      <c r="C134">
        <v>520000000</v>
      </c>
      <c r="D134">
        <v>490750016</v>
      </c>
      <c r="E134">
        <v>498000000</v>
      </c>
      <c r="F134">
        <v>498000000</v>
      </c>
      <c r="G134">
        <v>0</v>
      </c>
    </row>
    <row r="135" spans="1:7" x14ac:dyDescent="0.25">
      <c r="A135" s="24">
        <v>40704</v>
      </c>
      <c r="B135">
        <v>504500000</v>
      </c>
      <c r="C135">
        <v>543750016</v>
      </c>
      <c r="D135">
        <v>499750016</v>
      </c>
      <c r="E135">
        <v>533500000</v>
      </c>
      <c r="F135">
        <v>533500000</v>
      </c>
      <c r="G135">
        <v>0</v>
      </c>
    </row>
    <row r="136" spans="1:7" x14ac:dyDescent="0.25">
      <c r="A136" s="24">
        <v>40707</v>
      </c>
      <c r="B136">
        <v>528500000</v>
      </c>
      <c r="C136">
        <v>573500032</v>
      </c>
      <c r="D136">
        <v>516249984</v>
      </c>
      <c r="E136">
        <v>551500032</v>
      </c>
      <c r="F136">
        <v>551500032</v>
      </c>
      <c r="G136">
        <v>0</v>
      </c>
    </row>
    <row r="137" spans="1:7" x14ac:dyDescent="0.25">
      <c r="A137" s="24">
        <v>40708</v>
      </c>
      <c r="B137">
        <v>521000000</v>
      </c>
      <c r="C137">
        <v>521500000</v>
      </c>
      <c r="D137">
        <v>503249984</v>
      </c>
      <c r="E137">
        <v>516500000</v>
      </c>
      <c r="F137">
        <v>516500000</v>
      </c>
      <c r="G137">
        <v>0</v>
      </c>
    </row>
    <row r="138" spans="1:7" x14ac:dyDescent="0.25">
      <c r="A138" s="24">
        <v>40709</v>
      </c>
      <c r="B138">
        <v>552249984</v>
      </c>
      <c r="C138">
        <v>608249984</v>
      </c>
      <c r="D138">
        <v>544000000</v>
      </c>
      <c r="E138">
        <v>603500032</v>
      </c>
      <c r="F138">
        <v>603500032</v>
      </c>
      <c r="G138">
        <v>0</v>
      </c>
    </row>
    <row r="139" spans="1:7" x14ac:dyDescent="0.25">
      <c r="A139" s="24">
        <v>40710</v>
      </c>
      <c r="B139">
        <v>626249984</v>
      </c>
      <c r="C139">
        <v>724750016</v>
      </c>
      <c r="D139">
        <v>606750016</v>
      </c>
      <c r="E139">
        <v>666499968</v>
      </c>
      <c r="F139">
        <v>666499968</v>
      </c>
      <c r="G139">
        <v>0</v>
      </c>
    </row>
    <row r="140" spans="1:7" x14ac:dyDescent="0.25">
      <c r="A140" s="24">
        <v>40711</v>
      </c>
      <c r="B140">
        <v>626249984</v>
      </c>
      <c r="C140">
        <v>674499968</v>
      </c>
      <c r="D140">
        <v>611000000</v>
      </c>
      <c r="E140">
        <v>641249984</v>
      </c>
      <c r="F140">
        <v>641249984</v>
      </c>
      <c r="G140">
        <v>0</v>
      </c>
    </row>
    <row r="141" spans="1:7" x14ac:dyDescent="0.25">
      <c r="A141" s="24">
        <v>40714</v>
      </c>
      <c r="B141">
        <v>652249984</v>
      </c>
      <c r="C141">
        <v>659000000</v>
      </c>
      <c r="D141">
        <v>583249984</v>
      </c>
      <c r="E141">
        <v>586000000</v>
      </c>
      <c r="F141">
        <v>586000000</v>
      </c>
      <c r="G141">
        <v>0</v>
      </c>
    </row>
    <row r="142" spans="1:7" x14ac:dyDescent="0.25">
      <c r="A142" s="24">
        <v>40715</v>
      </c>
      <c r="B142">
        <v>550750016</v>
      </c>
      <c r="C142">
        <v>557500032</v>
      </c>
      <c r="D142">
        <v>519249984</v>
      </c>
      <c r="E142">
        <v>546249984</v>
      </c>
      <c r="F142">
        <v>546249984</v>
      </c>
      <c r="G142">
        <v>0</v>
      </c>
    </row>
    <row r="143" spans="1:7" x14ac:dyDescent="0.25">
      <c r="A143" s="24">
        <v>40716</v>
      </c>
      <c r="B143">
        <v>536750016</v>
      </c>
      <c r="C143">
        <v>560000000</v>
      </c>
      <c r="D143">
        <v>513249984</v>
      </c>
      <c r="E143">
        <v>557750016</v>
      </c>
      <c r="F143">
        <v>557750016</v>
      </c>
      <c r="G143">
        <v>0</v>
      </c>
    </row>
    <row r="144" spans="1:7" x14ac:dyDescent="0.25">
      <c r="A144" s="24">
        <v>40717</v>
      </c>
      <c r="B144">
        <v>620750016</v>
      </c>
      <c r="C144">
        <v>636249984</v>
      </c>
      <c r="D144">
        <v>555750016</v>
      </c>
      <c r="E144">
        <v>556249984</v>
      </c>
      <c r="F144">
        <v>556249984</v>
      </c>
      <c r="G144">
        <v>0</v>
      </c>
    </row>
    <row r="145" spans="1:7" x14ac:dyDescent="0.25">
      <c r="A145" s="24">
        <v>40718</v>
      </c>
      <c r="B145">
        <v>548750016</v>
      </c>
      <c r="C145">
        <v>607249984</v>
      </c>
      <c r="D145">
        <v>541249984</v>
      </c>
      <c r="E145">
        <v>601249984</v>
      </c>
      <c r="F145">
        <v>601249984</v>
      </c>
      <c r="G145">
        <v>0</v>
      </c>
    </row>
    <row r="146" spans="1:7" x14ac:dyDescent="0.25">
      <c r="A146" s="24">
        <v>40721</v>
      </c>
      <c r="B146">
        <v>604249984</v>
      </c>
      <c r="C146">
        <v>620000000</v>
      </c>
      <c r="D146">
        <v>575750016</v>
      </c>
      <c r="E146">
        <v>582499968</v>
      </c>
      <c r="F146">
        <v>582499968</v>
      </c>
      <c r="G146">
        <v>0</v>
      </c>
    </row>
    <row r="147" spans="1:7" x14ac:dyDescent="0.25">
      <c r="A147" s="24">
        <v>40722</v>
      </c>
      <c r="B147">
        <v>568000000</v>
      </c>
      <c r="C147">
        <v>576249984</v>
      </c>
      <c r="D147">
        <v>535000000</v>
      </c>
      <c r="E147">
        <v>536000000</v>
      </c>
      <c r="F147">
        <v>536000000</v>
      </c>
      <c r="G147">
        <v>0</v>
      </c>
    </row>
    <row r="148" spans="1:7" x14ac:dyDescent="0.25">
      <c r="A148" s="24">
        <v>40723</v>
      </c>
      <c r="B148">
        <v>507750016</v>
      </c>
      <c r="C148">
        <v>518249984</v>
      </c>
      <c r="D148">
        <v>481249984</v>
      </c>
      <c r="E148">
        <v>483249984</v>
      </c>
      <c r="F148">
        <v>483249984</v>
      </c>
      <c r="G148">
        <v>0</v>
      </c>
    </row>
    <row r="149" spans="1:7" x14ac:dyDescent="0.25">
      <c r="A149" s="24">
        <v>40724</v>
      </c>
      <c r="B149">
        <v>464750016</v>
      </c>
      <c r="C149">
        <v>466500000</v>
      </c>
      <c r="D149">
        <v>433249984</v>
      </c>
      <c r="E149">
        <v>443000000</v>
      </c>
      <c r="F149">
        <v>443000000</v>
      </c>
      <c r="G149">
        <v>0</v>
      </c>
    </row>
    <row r="150" spans="1:7" x14ac:dyDescent="0.25">
      <c r="A150" s="24">
        <v>40725</v>
      </c>
      <c r="B150">
        <v>436750016</v>
      </c>
      <c r="C150">
        <v>440000000</v>
      </c>
      <c r="D150">
        <v>401500000</v>
      </c>
      <c r="E150">
        <v>407000000</v>
      </c>
      <c r="F150">
        <v>407000000</v>
      </c>
      <c r="G150">
        <v>0</v>
      </c>
    </row>
    <row r="151" spans="1:7" x14ac:dyDescent="0.25">
      <c r="A151" s="24">
        <v>40729</v>
      </c>
      <c r="B151">
        <v>405000000</v>
      </c>
      <c r="C151">
        <v>416500000</v>
      </c>
      <c r="D151">
        <v>399750016</v>
      </c>
      <c r="E151">
        <v>411500000</v>
      </c>
      <c r="F151">
        <v>411500000</v>
      </c>
      <c r="G151">
        <v>0</v>
      </c>
    </row>
    <row r="152" spans="1:7" x14ac:dyDescent="0.25">
      <c r="A152" s="24">
        <v>40730</v>
      </c>
      <c r="B152">
        <v>421000000</v>
      </c>
      <c r="C152">
        <v>437750016</v>
      </c>
      <c r="D152">
        <v>414249984</v>
      </c>
      <c r="E152">
        <v>424000000</v>
      </c>
      <c r="F152">
        <v>424000000</v>
      </c>
      <c r="G152">
        <v>0</v>
      </c>
    </row>
    <row r="153" spans="1:7" x14ac:dyDescent="0.25">
      <c r="A153" s="24">
        <v>40731</v>
      </c>
      <c r="B153">
        <v>394500000</v>
      </c>
      <c r="C153">
        <v>402750016</v>
      </c>
      <c r="D153">
        <v>391249984</v>
      </c>
      <c r="E153">
        <v>399500000</v>
      </c>
      <c r="F153">
        <v>399500000</v>
      </c>
      <c r="G153">
        <v>0</v>
      </c>
    </row>
    <row r="154" spans="1:7" x14ac:dyDescent="0.25">
      <c r="A154" s="24">
        <v>40732</v>
      </c>
      <c r="B154">
        <v>430000000</v>
      </c>
      <c r="C154">
        <v>430000000</v>
      </c>
      <c r="D154">
        <v>409000000</v>
      </c>
      <c r="E154">
        <v>409249984</v>
      </c>
      <c r="F154">
        <v>409249984</v>
      </c>
      <c r="G154">
        <v>0</v>
      </c>
    </row>
    <row r="155" spans="1:7" x14ac:dyDescent="0.25">
      <c r="A155" s="24">
        <v>40735</v>
      </c>
      <c r="B155">
        <v>452000000</v>
      </c>
      <c r="C155">
        <v>481249984</v>
      </c>
      <c r="D155">
        <v>440249984</v>
      </c>
      <c r="E155">
        <v>479000000</v>
      </c>
      <c r="F155">
        <v>479000000</v>
      </c>
      <c r="G155">
        <v>0</v>
      </c>
    </row>
    <row r="156" spans="1:7" x14ac:dyDescent="0.25">
      <c r="A156" s="24">
        <v>40736</v>
      </c>
      <c r="B156">
        <v>498249984</v>
      </c>
      <c r="C156">
        <v>503000000</v>
      </c>
      <c r="D156">
        <v>458249984</v>
      </c>
      <c r="E156">
        <v>501500000</v>
      </c>
      <c r="F156">
        <v>501500000</v>
      </c>
      <c r="G156">
        <v>0</v>
      </c>
    </row>
    <row r="157" spans="1:7" x14ac:dyDescent="0.25">
      <c r="A157" s="24">
        <v>40737</v>
      </c>
      <c r="B157">
        <v>480500000</v>
      </c>
      <c r="C157">
        <v>512500000</v>
      </c>
      <c r="D157">
        <v>452750016</v>
      </c>
      <c r="E157">
        <v>502000000</v>
      </c>
      <c r="F157">
        <v>502000000</v>
      </c>
      <c r="G157">
        <v>0</v>
      </c>
    </row>
    <row r="158" spans="1:7" x14ac:dyDescent="0.25">
      <c r="A158" s="24">
        <v>40738</v>
      </c>
      <c r="B158">
        <v>489000000</v>
      </c>
      <c r="C158">
        <v>563750016</v>
      </c>
      <c r="D158">
        <v>488750016</v>
      </c>
      <c r="E158">
        <v>539249984</v>
      </c>
      <c r="F158">
        <v>539249984</v>
      </c>
      <c r="G158">
        <v>0</v>
      </c>
    </row>
    <row r="159" spans="1:7" x14ac:dyDescent="0.25">
      <c r="A159" s="24">
        <v>40739</v>
      </c>
      <c r="B159">
        <v>526000000</v>
      </c>
      <c r="C159">
        <v>566249984</v>
      </c>
      <c r="D159">
        <v>512500000</v>
      </c>
      <c r="E159">
        <v>525249984</v>
      </c>
      <c r="F159">
        <v>525249984</v>
      </c>
      <c r="G159">
        <v>0</v>
      </c>
    </row>
    <row r="160" spans="1:7" x14ac:dyDescent="0.25">
      <c r="A160" s="24">
        <v>40742</v>
      </c>
      <c r="B160">
        <v>546750016</v>
      </c>
      <c r="C160">
        <v>569500032</v>
      </c>
      <c r="D160">
        <v>545249984</v>
      </c>
      <c r="E160">
        <v>549500032</v>
      </c>
      <c r="F160">
        <v>549500032</v>
      </c>
      <c r="G160">
        <v>0</v>
      </c>
    </row>
    <row r="161" spans="1:7" x14ac:dyDescent="0.25">
      <c r="A161" s="24">
        <v>40743</v>
      </c>
      <c r="B161">
        <v>525249984</v>
      </c>
      <c r="C161">
        <v>528500000</v>
      </c>
      <c r="D161">
        <v>490750016</v>
      </c>
      <c r="E161">
        <v>495249984</v>
      </c>
      <c r="F161">
        <v>495249984</v>
      </c>
      <c r="G161">
        <v>0</v>
      </c>
    </row>
    <row r="162" spans="1:7" x14ac:dyDescent="0.25">
      <c r="A162" s="24">
        <v>40744</v>
      </c>
      <c r="B162">
        <v>475249984</v>
      </c>
      <c r="C162">
        <v>495249984</v>
      </c>
      <c r="D162">
        <v>472000000</v>
      </c>
      <c r="E162">
        <v>475000000</v>
      </c>
      <c r="F162">
        <v>475000000</v>
      </c>
      <c r="G162">
        <v>0</v>
      </c>
    </row>
    <row r="163" spans="1:7" x14ac:dyDescent="0.25">
      <c r="A163" s="24">
        <v>40745</v>
      </c>
      <c r="B163">
        <v>450000000</v>
      </c>
      <c r="C163">
        <v>456500000</v>
      </c>
      <c r="D163">
        <v>423249984</v>
      </c>
      <c r="E163">
        <v>424000000</v>
      </c>
      <c r="F163">
        <v>424000000</v>
      </c>
      <c r="G163">
        <v>0</v>
      </c>
    </row>
    <row r="164" spans="1:7" x14ac:dyDescent="0.25">
      <c r="A164" s="24">
        <v>40746</v>
      </c>
      <c r="B164">
        <v>417249984</v>
      </c>
      <c r="C164">
        <v>432500000</v>
      </c>
      <c r="D164">
        <v>411249984</v>
      </c>
      <c r="E164">
        <v>418750016</v>
      </c>
      <c r="F164">
        <v>418750016</v>
      </c>
      <c r="G164">
        <v>0</v>
      </c>
    </row>
    <row r="165" spans="1:7" x14ac:dyDescent="0.25">
      <c r="A165" s="24">
        <v>40749</v>
      </c>
      <c r="B165">
        <v>445500000</v>
      </c>
      <c r="C165">
        <v>453249984</v>
      </c>
      <c r="D165">
        <v>431249984</v>
      </c>
      <c r="E165">
        <v>450000000</v>
      </c>
      <c r="F165">
        <v>450000000</v>
      </c>
      <c r="G165">
        <v>0</v>
      </c>
    </row>
    <row r="166" spans="1:7" x14ac:dyDescent="0.25">
      <c r="A166" s="24">
        <v>40750</v>
      </c>
      <c r="B166">
        <v>454249984</v>
      </c>
      <c r="C166">
        <v>478000000</v>
      </c>
      <c r="D166">
        <v>450000000</v>
      </c>
      <c r="E166">
        <v>470750016</v>
      </c>
      <c r="F166">
        <v>470750016</v>
      </c>
      <c r="G166">
        <v>0</v>
      </c>
    </row>
    <row r="167" spans="1:7" x14ac:dyDescent="0.25">
      <c r="A167" s="24">
        <v>40751</v>
      </c>
      <c r="B167">
        <v>487500000</v>
      </c>
      <c r="C167">
        <v>531750016</v>
      </c>
      <c r="D167">
        <v>486750016</v>
      </c>
      <c r="E167">
        <v>525000000</v>
      </c>
      <c r="F167">
        <v>525000000</v>
      </c>
      <c r="G167">
        <v>0</v>
      </c>
    </row>
    <row r="168" spans="1:7" x14ac:dyDescent="0.25">
      <c r="A168" s="24">
        <v>40752</v>
      </c>
      <c r="B168">
        <v>530249984</v>
      </c>
      <c r="C168">
        <v>557249984</v>
      </c>
      <c r="D168">
        <v>493750016</v>
      </c>
      <c r="E168">
        <v>548750016</v>
      </c>
      <c r="F168">
        <v>548750016</v>
      </c>
      <c r="G168">
        <v>0</v>
      </c>
    </row>
    <row r="169" spans="1:7" x14ac:dyDescent="0.25">
      <c r="A169" s="24">
        <v>40753</v>
      </c>
      <c r="B169">
        <v>583500032</v>
      </c>
      <c r="C169">
        <v>602499968</v>
      </c>
      <c r="D169">
        <v>523249984</v>
      </c>
      <c r="E169">
        <v>529000000</v>
      </c>
      <c r="F169">
        <v>529000000</v>
      </c>
      <c r="G169">
        <v>0</v>
      </c>
    </row>
    <row r="170" spans="1:7" x14ac:dyDescent="0.25">
      <c r="A170" s="24">
        <v>40756</v>
      </c>
      <c r="B170">
        <v>472500000</v>
      </c>
      <c r="C170">
        <v>553000000</v>
      </c>
      <c r="D170">
        <v>469000000</v>
      </c>
      <c r="E170">
        <v>484500000</v>
      </c>
      <c r="F170">
        <v>484500000</v>
      </c>
      <c r="G170">
        <v>0</v>
      </c>
    </row>
    <row r="171" spans="1:7" x14ac:dyDescent="0.25">
      <c r="A171" s="24">
        <v>40757</v>
      </c>
      <c r="B171">
        <v>517249984</v>
      </c>
      <c r="C171">
        <v>553750016</v>
      </c>
      <c r="D171">
        <v>492500000</v>
      </c>
      <c r="E171">
        <v>552249984</v>
      </c>
      <c r="F171">
        <v>552249984</v>
      </c>
      <c r="G171">
        <v>0</v>
      </c>
    </row>
    <row r="172" spans="1:7" x14ac:dyDescent="0.25">
      <c r="A172" s="24">
        <v>40758</v>
      </c>
      <c r="B172">
        <v>557000000</v>
      </c>
      <c r="C172">
        <v>610499968</v>
      </c>
      <c r="D172">
        <v>537750016</v>
      </c>
      <c r="E172">
        <v>556249984</v>
      </c>
      <c r="F172">
        <v>556249984</v>
      </c>
      <c r="G172">
        <v>0</v>
      </c>
    </row>
    <row r="173" spans="1:7" x14ac:dyDescent="0.25">
      <c r="A173" s="24">
        <v>40759</v>
      </c>
      <c r="B173">
        <v>603500032</v>
      </c>
      <c r="C173">
        <v>782499968</v>
      </c>
      <c r="D173">
        <v>594000000</v>
      </c>
      <c r="E173">
        <v>782249984</v>
      </c>
      <c r="F173">
        <v>782249984</v>
      </c>
      <c r="G173">
        <v>0</v>
      </c>
    </row>
    <row r="174" spans="1:7" x14ac:dyDescent="0.25">
      <c r="A174" s="24">
        <v>40760</v>
      </c>
      <c r="B174">
        <v>711000000</v>
      </c>
      <c r="C174">
        <v>1016249984</v>
      </c>
      <c r="D174">
        <v>684000000</v>
      </c>
      <c r="E174">
        <v>860499968</v>
      </c>
      <c r="F174">
        <v>860499968</v>
      </c>
      <c r="G174">
        <v>0</v>
      </c>
    </row>
    <row r="175" spans="1:7" x14ac:dyDescent="0.25">
      <c r="A175" s="24">
        <v>40763</v>
      </c>
      <c r="B175">
        <v>1014499968</v>
      </c>
      <c r="C175">
        <v>1156249984</v>
      </c>
      <c r="D175">
        <v>945750016</v>
      </c>
      <c r="E175">
        <v>1106499968</v>
      </c>
      <c r="F175">
        <v>1106499968</v>
      </c>
      <c r="G175">
        <v>0</v>
      </c>
    </row>
    <row r="176" spans="1:7" x14ac:dyDescent="0.25">
      <c r="A176" s="24">
        <v>40764</v>
      </c>
      <c r="B176">
        <v>1006750016</v>
      </c>
      <c r="C176">
        <v>1178749952</v>
      </c>
      <c r="D176">
        <v>864750016</v>
      </c>
      <c r="E176">
        <v>864750016</v>
      </c>
      <c r="F176">
        <v>864750016</v>
      </c>
      <c r="G176">
        <v>0</v>
      </c>
    </row>
    <row r="177" spans="1:7" x14ac:dyDescent="0.25">
      <c r="A177" s="24">
        <v>40765</v>
      </c>
      <c r="B177">
        <v>929000000</v>
      </c>
      <c r="C177">
        <v>1075000064</v>
      </c>
      <c r="D177">
        <v>907750016</v>
      </c>
      <c r="E177">
        <v>1059000000</v>
      </c>
      <c r="F177">
        <v>1059000000</v>
      </c>
      <c r="G177">
        <v>0</v>
      </c>
    </row>
    <row r="178" spans="1:7" x14ac:dyDescent="0.25">
      <c r="A178" s="24">
        <v>40766</v>
      </c>
      <c r="B178">
        <v>1027249984</v>
      </c>
      <c r="C178">
        <v>1084749952</v>
      </c>
      <c r="D178">
        <v>924000000</v>
      </c>
      <c r="E178">
        <v>977249984</v>
      </c>
      <c r="F178">
        <v>977249984</v>
      </c>
      <c r="G178">
        <v>0</v>
      </c>
    </row>
    <row r="179" spans="1:7" x14ac:dyDescent="0.25">
      <c r="A179" s="24">
        <v>40767</v>
      </c>
      <c r="B179">
        <v>915500032</v>
      </c>
      <c r="C179">
        <v>1002249984</v>
      </c>
      <c r="D179">
        <v>890249984</v>
      </c>
      <c r="E179">
        <v>993500032</v>
      </c>
      <c r="F179">
        <v>993500032</v>
      </c>
      <c r="G179">
        <v>0</v>
      </c>
    </row>
    <row r="180" spans="1:7" x14ac:dyDescent="0.25">
      <c r="A180" s="24">
        <v>40770</v>
      </c>
      <c r="B180">
        <v>934499968</v>
      </c>
      <c r="C180">
        <v>964499968</v>
      </c>
      <c r="D180">
        <v>884000000</v>
      </c>
      <c r="E180">
        <v>884000000</v>
      </c>
      <c r="F180">
        <v>884000000</v>
      </c>
      <c r="G180">
        <v>0</v>
      </c>
    </row>
    <row r="181" spans="1:7" x14ac:dyDescent="0.25">
      <c r="A181" s="24">
        <v>40771</v>
      </c>
      <c r="B181">
        <v>928000000</v>
      </c>
      <c r="C181">
        <v>985500032</v>
      </c>
      <c r="D181">
        <v>891750016</v>
      </c>
      <c r="E181">
        <v>923249984</v>
      </c>
      <c r="F181">
        <v>923249984</v>
      </c>
      <c r="G181">
        <v>0</v>
      </c>
    </row>
    <row r="182" spans="1:7" x14ac:dyDescent="0.25">
      <c r="A182" s="24">
        <v>40772</v>
      </c>
      <c r="B182">
        <v>897500032</v>
      </c>
      <c r="C182">
        <v>980499968</v>
      </c>
      <c r="D182">
        <v>881249984</v>
      </c>
      <c r="E182">
        <v>959750016</v>
      </c>
      <c r="F182">
        <v>959750016</v>
      </c>
      <c r="G182">
        <v>0</v>
      </c>
    </row>
    <row r="183" spans="1:7" x14ac:dyDescent="0.25">
      <c r="A183" s="24">
        <v>40773</v>
      </c>
      <c r="B183">
        <v>1135000064</v>
      </c>
      <c r="C183">
        <v>1411500032</v>
      </c>
      <c r="D183">
        <v>1135000064</v>
      </c>
      <c r="E183">
        <v>1351250048</v>
      </c>
      <c r="F183">
        <v>1351250048</v>
      </c>
      <c r="G183">
        <v>0</v>
      </c>
    </row>
    <row r="184" spans="1:7" x14ac:dyDescent="0.25">
      <c r="A184" s="24">
        <v>40774</v>
      </c>
      <c r="B184">
        <v>1534749952</v>
      </c>
      <c r="C184">
        <v>1539000064</v>
      </c>
      <c r="D184">
        <v>1324999936</v>
      </c>
      <c r="E184">
        <v>1498499968</v>
      </c>
      <c r="F184">
        <v>1498499968</v>
      </c>
      <c r="G184">
        <v>0</v>
      </c>
    </row>
    <row r="185" spans="1:7" x14ac:dyDescent="0.25">
      <c r="A185" s="24">
        <v>40777</v>
      </c>
      <c r="B185">
        <v>1327750016</v>
      </c>
      <c r="C185">
        <v>1631000064</v>
      </c>
      <c r="D185">
        <v>1319500032</v>
      </c>
      <c r="E185">
        <v>1591750016</v>
      </c>
      <c r="F185">
        <v>1591750016</v>
      </c>
      <c r="G185">
        <v>0</v>
      </c>
    </row>
    <row r="186" spans="1:7" x14ac:dyDescent="0.25">
      <c r="A186" s="24">
        <v>40778</v>
      </c>
      <c r="B186">
        <v>1584249984</v>
      </c>
      <c r="C186">
        <v>1657500032</v>
      </c>
      <c r="D186">
        <v>1421500032</v>
      </c>
      <c r="E186">
        <v>1435250048</v>
      </c>
      <c r="F186">
        <v>1435250048</v>
      </c>
      <c r="G186">
        <v>0</v>
      </c>
    </row>
    <row r="187" spans="1:7" x14ac:dyDescent="0.25">
      <c r="A187" s="24">
        <v>40779</v>
      </c>
      <c r="B187">
        <v>1436000000</v>
      </c>
      <c r="C187">
        <v>1464249984</v>
      </c>
      <c r="D187">
        <v>1296499968</v>
      </c>
      <c r="E187">
        <v>1377750016</v>
      </c>
      <c r="F187">
        <v>1377750016</v>
      </c>
      <c r="G187">
        <v>0</v>
      </c>
    </row>
    <row r="188" spans="1:7" x14ac:dyDescent="0.25">
      <c r="A188" s="24">
        <v>40780</v>
      </c>
      <c r="B188">
        <v>1304499968</v>
      </c>
      <c r="C188">
        <v>1503000064</v>
      </c>
      <c r="D188">
        <v>1268999936</v>
      </c>
      <c r="E188">
        <v>1434499968</v>
      </c>
      <c r="F188">
        <v>1434499968</v>
      </c>
      <c r="G188">
        <v>0</v>
      </c>
    </row>
    <row r="189" spans="1:7" x14ac:dyDescent="0.25">
      <c r="A189" s="24">
        <v>40781</v>
      </c>
      <c r="B189">
        <v>1538499968</v>
      </c>
      <c r="C189">
        <v>1597250048</v>
      </c>
      <c r="D189">
        <v>1338749952</v>
      </c>
      <c r="E189">
        <v>1388499968</v>
      </c>
      <c r="F189">
        <v>1388499968</v>
      </c>
      <c r="G189">
        <v>0</v>
      </c>
    </row>
    <row r="190" spans="1:7" x14ac:dyDescent="0.25">
      <c r="A190" s="24">
        <v>40784</v>
      </c>
      <c r="B190">
        <v>1284249984</v>
      </c>
      <c r="C190">
        <v>1294249984</v>
      </c>
      <c r="D190">
        <v>1212249984</v>
      </c>
      <c r="E190">
        <v>1212249984</v>
      </c>
      <c r="F190">
        <v>1212249984</v>
      </c>
      <c r="G190">
        <v>0</v>
      </c>
    </row>
    <row r="191" spans="1:7" x14ac:dyDescent="0.25">
      <c r="A191" s="24">
        <v>40785</v>
      </c>
      <c r="B191">
        <v>1255500032</v>
      </c>
      <c r="C191">
        <v>1308000000</v>
      </c>
      <c r="D191">
        <v>1208249984</v>
      </c>
      <c r="E191">
        <v>1241500032</v>
      </c>
      <c r="F191">
        <v>1241500032</v>
      </c>
      <c r="G191">
        <v>0</v>
      </c>
    </row>
    <row r="192" spans="1:7" x14ac:dyDescent="0.25">
      <c r="A192" s="24">
        <v>40786</v>
      </c>
      <c r="B192">
        <v>1214749952</v>
      </c>
      <c r="C192">
        <v>1275000064</v>
      </c>
      <c r="D192">
        <v>1166249984</v>
      </c>
      <c r="E192">
        <v>1244999936</v>
      </c>
      <c r="F192">
        <v>1244999936</v>
      </c>
      <c r="G192">
        <v>0</v>
      </c>
    </row>
    <row r="193" spans="1:7" x14ac:dyDescent="0.25">
      <c r="A193" s="24">
        <v>40787</v>
      </c>
      <c r="B193">
        <v>1238499968</v>
      </c>
      <c r="C193">
        <v>1279250048</v>
      </c>
      <c r="D193">
        <v>1172999936</v>
      </c>
      <c r="E193">
        <v>1278249984</v>
      </c>
      <c r="F193">
        <v>1278249984</v>
      </c>
      <c r="G193">
        <v>0</v>
      </c>
    </row>
    <row r="194" spans="1:7" x14ac:dyDescent="0.25">
      <c r="A194" s="24">
        <v>40788</v>
      </c>
      <c r="B194">
        <v>1401250048</v>
      </c>
      <c r="C194">
        <v>1433500032</v>
      </c>
      <c r="D194">
        <v>1362499968</v>
      </c>
      <c r="E194">
        <v>1405250048</v>
      </c>
      <c r="F194">
        <v>1405250048</v>
      </c>
      <c r="G194">
        <v>0</v>
      </c>
    </row>
    <row r="195" spans="1:7" x14ac:dyDescent="0.25">
      <c r="A195" s="24">
        <v>40792</v>
      </c>
      <c r="B195">
        <v>1664249984</v>
      </c>
      <c r="C195">
        <v>1673500032</v>
      </c>
      <c r="D195">
        <v>1482749952</v>
      </c>
      <c r="E195">
        <v>1489500032</v>
      </c>
      <c r="F195">
        <v>1489500032</v>
      </c>
      <c r="G195">
        <v>0</v>
      </c>
    </row>
    <row r="196" spans="1:7" x14ac:dyDescent="0.25">
      <c r="A196" s="24">
        <v>40793</v>
      </c>
      <c r="B196">
        <v>1400249984</v>
      </c>
      <c r="C196">
        <v>1433750016</v>
      </c>
      <c r="D196">
        <v>1370499968</v>
      </c>
      <c r="E196">
        <v>1383000064</v>
      </c>
      <c r="F196">
        <v>1383000064</v>
      </c>
      <c r="G196">
        <v>0</v>
      </c>
    </row>
    <row r="197" spans="1:7" x14ac:dyDescent="0.25">
      <c r="A197" s="24">
        <v>40794</v>
      </c>
      <c r="B197">
        <v>1421250048</v>
      </c>
      <c r="C197">
        <v>1443500032</v>
      </c>
      <c r="D197">
        <v>1332499968</v>
      </c>
      <c r="E197">
        <v>1426000000</v>
      </c>
      <c r="F197">
        <v>1426000000</v>
      </c>
      <c r="G197">
        <v>0</v>
      </c>
    </row>
    <row r="198" spans="1:7" x14ac:dyDescent="0.25">
      <c r="A198" s="24">
        <v>40795</v>
      </c>
      <c r="B198">
        <v>1509250048</v>
      </c>
      <c r="C198">
        <v>1733500032</v>
      </c>
      <c r="D198">
        <v>1490749952</v>
      </c>
      <c r="E198">
        <v>1695750016</v>
      </c>
      <c r="F198">
        <v>1695750016</v>
      </c>
      <c r="G198">
        <v>0</v>
      </c>
    </row>
    <row r="199" spans="1:7" x14ac:dyDescent="0.25">
      <c r="A199" s="24">
        <v>40798</v>
      </c>
      <c r="B199">
        <v>1852999936</v>
      </c>
      <c r="C199">
        <v>1941250048</v>
      </c>
      <c r="D199">
        <v>1713500032</v>
      </c>
      <c r="E199">
        <v>1731250048</v>
      </c>
      <c r="F199">
        <v>1731250048</v>
      </c>
      <c r="G199">
        <v>0</v>
      </c>
    </row>
    <row r="200" spans="1:7" x14ac:dyDescent="0.25">
      <c r="A200" s="24">
        <v>40799</v>
      </c>
      <c r="B200">
        <v>1703500032</v>
      </c>
      <c r="C200">
        <v>1806749952</v>
      </c>
      <c r="D200">
        <v>1683750016</v>
      </c>
      <c r="E200">
        <v>1697250048</v>
      </c>
      <c r="F200">
        <v>1697250048</v>
      </c>
      <c r="G200">
        <v>0</v>
      </c>
    </row>
    <row r="201" spans="1:7" x14ac:dyDescent="0.25">
      <c r="A201" s="24">
        <v>40800</v>
      </c>
      <c r="B201">
        <v>1655000064</v>
      </c>
      <c r="C201">
        <v>1782000000</v>
      </c>
      <c r="D201">
        <v>1531250048</v>
      </c>
      <c r="E201">
        <v>1604000000</v>
      </c>
      <c r="F201">
        <v>1604000000</v>
      </c>
      <c r="G201">
        <v>0</v>
      </c>
    </row>
    <row r="202" spans="1:7" x14ac:dyDescent="0.25">
      <c r="A202" s="24">
        <v>40801</v>
      </c>
      <c r="B202">
        <v>1532249984</v>
      </c>
      <c r="C202">
        <v>1564749952</v>
      </c>
      <c r="D202">
        <v>1442749952</v>
      </c>
      <c r="E202">
        <v>1442749952</v>
      </c>
      <c r="F202">
        <v>1442749952</v>
      </c>
      <c r="G202">
        <v>0</v>
      </c>
    </row>
    <row r="203" spans="1:7" x14ac:dyDescent="0.25">
      <c r="A203" s="24">
        <v>40802</v>
      </c>
      <c r="B203">
        <v>1424749952</v>
      </c>
      <c r="C203">
        <v>1489750016</v>
      </c>
      <c r="D203">
        <v>1375500032</v>
      </c>
      <c r="E203">
        <v>1387750016</v>
      </c>
      <c r="F203">
        <v>1387750016</v>
      </c>
      <c r="G203">
        <v>0</v>
      </c>
    </row>
    <row r="204" spans="1:7" x14ac:dyDescent="0.25">
      <c r="A204" s="24">
        <v>40805</v>
      </c>
      <c r="B204">
        <v>1515500032</v>
      </c>
      <c r="C204">
        <v>1571000064</v>
      </c>
      <c r="D204">
        <v>1446000000</v>
      </c>
      <c r="E204">
        <v>1476249984</v>
      </c>
      <c r="F204">
        <v>1476249984</v>
      </c>
      <c r="G204">
        <v>0</v>
      </c>
    </row>
    <row r="205" spans="1:7" x14ac:dyDescent="0.25">
      <c r="A205" s="24">
        <v>40806</v>
      </c>
      <c r="B205">
        <v>1453750016</v>
      </c>
      <c r="C205">
        <v>1490000000</v>
      </c>
      <c r="D205">
        <v>1372499968</v>
      </c>
      <c r="E205">
        <v>1478499968</v>
      </c>
      <c r="F205">
        <v>1478499968</v>
      </c>
      <c r="G205">
        <v>0</v>
      </c>
    </row>
    <row r="206" spans="1:7" x14ac:dyDescent="0.25">
      <c r="A206" s="24">
        <v>40807</v>
      </c>
      <c r="B206">
        <v>1458499968</v>
      </c>
      <c r="C206">
        <v>1637500032</v>
      </c>
      <c r="D206">
        <v>1424999936</v>
      </c>
      <c r="E206">
        <v>1637500032</v>
      </c>
      <c r="F206">
        <v>1637500032</v>
      </c>
      <c r="G206">
        <v>0</v>
      </c>
    </row>
    <row r="207" spans="1:7" x14ac:dyDescent="0.25">
      <c r="A207" s="24">
        <v>40808</v>
      </c>
      <c r="B207">
        <v>1916749952</v>
      </c>
      <c r="C207">
        <v>2081750016</v>
      </c>
      <c r="D207">
        <v>1824000000</v>
      </c>
      <c r="E207">
        <v>1967500032</v>
      </c>
      <c r="F207">
        <v>1967500032</v>
      </c>
      <c r="G207">
        <v>0</v>
      </c>
    </row>
    <row r="208" spans="1:7" x14ac:dyDescent="0.25">
      <c r="A208" s="24">
        <v>40809</v>
      </c>
      <c r="B208">
        <v>2004000000</v>
      </c>
      <c r="C208">
        <v>2070000000</v>
      </c>
      <c r="D208">
        <v>1921750016</v>
      </c>
      <c r="E208">
        <v>2003500032</v>
      </c>
      <c r="F208">
        <v>2003500032</v>
      </c>
      <c r="G208">
        <v>0</v>
      </c>
    </row>
    <row r="209" spans="1:7" x14ac:dyDescent="0.25">
      <c r="A209" s="24">
        <v>40812</v>
      </c>
      <c r="B209">
        <v>1930249984</v>
      </c>
      <c r="C209">
        <v>2087500032</v>
      </c>
      <c r="D209">
        <v>1860000000</v>
      </c>
      <c r="E209">
        <v>1867500032</v>
      </c>
      <c r="F209">
        <v>1867500032</v>
      </c>
      <c r="G209">
        <v>0</v>
      </c>
    </row>
    <row r="210" spans="1:7" x14ac:dyDescent="0.25">
      <c r="A210" s="24">
        <v>40813</v>
      </c>
      <c r="B210">
        <v>1701500032</v>
      </c>
      <c r="C210">
        <v>1836249984</v>
      </c>
      <c r="D210">
        <v>1638249984</v>
      </c>
      <c r="E210">
        <v>1803000064</v>
      </c>
      <c r="F210">
        <v>1803000064</v>
      </c>
      <c r="G210">
        <v>0</v>
      </c>
    </row>
    <row r="211" spans="1:7" x14ac:dyDescent="0.25">
      <c r="A211" s="24">
        <v>40814</v>
      </c>
      <c r="B211">
        <v>1760749952</v>
      </c>
      <c r="C211">
        <v>2034499968</v>
      </c>
      <c r="D211">
        <v>1724999936</v>
      </c>
      <c r="E211">
        <v>2028749952</v>
      </c>
      <c r="F211">
        <v>2028749952</v>
      </c>
      <c r="G211">
        <v>0</v>
      </c>
    </row>
    <row r="212" spans="1:7" x14ac:dyDescent="0.25">
      <c r="A212" s="24">
        <v>40815</v>
      </c>
      <c r="B212">
        <v>1894000000</v>
      </c>
      <c r="C212">
        <v>2151249920</v>
      </c>
      <c r="D212">
        <v>1850000000</v>
      </c>
      <c r="E212">
        <v>1954499968</v>
      </c>
      <c r="F212">
        <v>1954499968</v>
      </c>
      <c r="G212">
        <v>0</v>
      </c>
    </row>
    <row r="213" spans="1:7" x14ac:dyDescent="0.25">
      <c r="A213" s="24">
        <v>40816</v>
      </c>
      <c r="B213">
        <v>2112499968</v>
      </c>
      <c r="C213">
        <v>2249999872</v>
      </c>
      <c r="D213">
        <v>2033250048</v>
      </c>
      <c r="E213">
        <v>2235749888</v>
      </c>
      <c r="F213">
        <v>2235749888</v>
      </c>
      <c r="G213">
        <v>0</v>
      </c>
    </row>
    <row r="214" spans="1:7" x14ac:dyDescent="0.25">
      <c r="A214" s="24">
        <v>40819</v>
      </c>
      <c r="B214">
        <v>2334000128</v>
      </c>
      <c r="C214">
        <v>2533499904</v>
      </c>
      <c r="D214">
        <v>2212750080</v>
      </c>
      <c r="E214">
        <v>2522500096</v>
      </c>
      <c r="F214">
        <v>2522500096</v>
      </c>
      <c r="G214">
        <v>0</v>
      </c>
    </row>
    <row r="215" spans="1:7" x14ac:dyDescent="0.25">
      <c r="A215" s="24">
        <v>40820</v>
      </c>
      <c r="B215">
        <v>2646749952</v>
      </c>
      <c r="C215">
        <v>2729250048</v>
      </c>
      <c r="D215">
        <v>2134749952</v>
      </c>
      <c r="E215">
        <v>2170249984</v>
      </c>
      <c r="F215">
        <v>2170249984</v>
      </c>
      <c r="G215">
        <v>0</v>
      </c>
    </row>
    <row r="216" spans="1:7" x14ac:dyDescent="0.25">
      <c r="A216" s="24">
        <v>40821</v>
      </c>
      <c r="B216">
        <v>2098499968</v>
      </c>
      <c r="C216">
        <v>2184250112</v>
      </c>
      <c r="D216">
        <v>1939000064</v>
      </c>
      <c r="E216">
        <v>1950249984</v>
      </c>
      <c r="F216">
        <v>1950249984</v>
      </c>
      <c r="G216">
        <v>0</v>
      </c>
    </row>
    <row r="217" spans="1:7" x14ac:dyDescent="0.25">
      <c r="A217" s="24">
        <v>40822</v>
      </c>
      <c r="B217">
        <v>1960749952</v>
      </c>
      <c r="C217">
        <v>2040000000</v>
      </c>
      <c r="D217">
        <v>1880749952</v>
      </c>
      <c r="E217">
        <v>1890000000</v>
      </c>
      <c r="F217">
        <v>1890000000</v>
      </c>
      <c r="G217">
        <v>0</v>
      </c>
    </row>
    <row r="218" spans="1:7" x14ac:dyDescent="0.25">
      <c r="A218" s="24">
        <v>40823</v>
      </c>
      <c r="B218">
        <v>1811500032</v>
      </c>
      <c r="C218">
        <v>2023000064</v>
      </c>
      <c r="D218">
        <v>1809500032</v>
      </c>
      <c r="E218">
        <v>1947500032</v>
      </c>
      <c r="F218">
        <v>1947500032</v>
      </c>
      <c r="G218">
        <v>0</v>
      </c>
    </row>
    <row r="219" spans="1:7" x14ac:dyDescent="0.25">
      <c r="A219" s="24">
        <v>40826</v>
      </c>
      <c r="B219">
        <v>1798499968</v>
      </c>
      <c r="C219">
        <v>1803000064</v>
      </c>
      <c r="D219">
        <v>1675000064</v>
      </c>
      <c r="E219">
        <v>1675000064</v>
      </c>
      <c r="F219">
        <v>1675000064</v>
      </c>
      <c r="G219">
        <v>0</v>
      </c>
    </row>
    <row r="220" spans="1:7" x14ac:dyDescent="0.25">
      <c r="A220" s="24">
        <v>40827</v>
      </c>
      <c r="B220">
        <v>1711250048</v>
      </c>
      <c r="C220">
        <v>1715750016</v>
      </c>
      <c r="D220">
        <v>1608999936</v>
      </c>
      <c r="E220">
        <v>1627750016</v>
      </c>
      <c r="F220">
        <v>1627750016</v>
      </c>
      <c r="G220">
        <v>0</v>
      </c>
    </row>
    <row r="221" spans="1:7" x14ac:dyDescent="0.25">
      <c r="A221" s="24">
        <v>40828</v>
      </c>
      <c r="B221">
        <v>1519500032</v>
      </c>
      <c r="C221">
        <v>1531500032</v>
      </c>
      <c r="D221">
        <v>1356249984</v>
      </c>
      <c r="E221">
        <v>1412000000</v>
      </c>
      <c r="F221">
        <v>1412000000</v>
      </c>
      <c r="G221">
        <v>0</v>
      </c>
    </row>
    <row r="222" spans="1:7" x14ac:dyDescent="0.25">
      <c r="A222" s="24">
        <v>40829</v>
      </c>
      <c r="B222">
        <v>1440000000</v>
      </c>
      <c r="C222">
        <v>1527250048</v>
      </c>
      <c r="D222">
        <v>1400999936</v>
      </c>
      <c r="E222">
        <v>1406749952</v>
      </c>
      <c r="F222">
        <v>1406749952</v>
      </c>
      <c r="G222">
        <v>0</v>
      </c>
    </row>
    <row r="223" spans="1:7" x14ac:dyDescent="0.25">
      <c r="A223" s="24">
        <v>40830</v>
      </c>
      <c r="B223">
        <v>1288999936</v>
      </c>
      <c r="C223">
        <v>1354499968</v>
      </c>
      <c r="D223">
        <v>1237750016</v>
      </c>
      <c r="E223">
        <v>1247250048</v>
      </c>
      <c r="F223">
        <v>1247250048</v>
      </c>
      <c r="G223">
        <v>0</v>
      </c>
    </row>
    <row r="224" spans="1:7" x14ac:dyDescent="0.25">
      <c r="A224" s="24">
        <v>40833</v>
      </c>
      <c r="B224">
        <v>1257500032</v>
      </c>
      <c r="C224">
        <v>1516499968</v>
      </c>
      <c r="D224">
        <v>1255750016</v>
      </c>
      <c r="E224">
        <v>1500999936</v>
      </c>
      <c r="F224">
        <v>1500999936</v>
      </c>
      <c r="G224">
        <v>0</v>
      </c>
    </row>
    <row r="225" spans="1:7" x14ac:dyDescent="0.25">
      <c r="A225" s="24">
        <v>40834</v>
      </c>
      <c r="B225">
        <v>1501750016</v>
      </c>
      <c r="C225">
        <v>1612249984</v>
      </c>
      <c r="D225">
        <v>1280499968</v>
      </c>
      <c r="E225">
        <v>1380249984</v>
      </c>
      <c r="F225">
        <v>1380249984</v>
      </c>
      <c r="G225">
        <v>0</v>
      </c>
    </row>
    <row r="226" spans="1:7" x14ac:dyDescent="0.25">
      <c r="A226" s="24">
        <v>40835</v>
      </c>
      <c r="B226">
        <v>1369500032</v>
      </c>
      <c r="C226">
        <v>1620749952</v>
      </c>
      <c r="D226">
        <v>1338749952</v>
      </c>
      <c r="E226">
        <v>1564499968</v>
      </c>
      <c r="F226">
        <v>1564499968</v>
      </c>
      <c r="G226">
        <v>0</v>
      </c>
    </row>
    <row r="227" spans="1:7" x14ac:dyDescent="0.25">
      <c r="A227" s="24">
        <v>40836</v>
      </c>
      <c r="B227">
        <v>1592249984</v>
      </c>
      <c r="C227">
        <v>1727500032</v>
      </c>
      <c r="D227">
        <v>1548000000</v>
      </c>
      <c r="E227">
        <v>1591250048</v>
      </c>
      <c r="F227">
        <v>1591250048</v>
      </c>
      <c r="G227">
        <v>0</v>
      </c>
    </row>
    <row r="228" spans="1:7" x14ac:dyDescent="0.25">
      <c r="A228" s="24">
        <v>40837</v>
      </c>
      <c r="B228">
        <v>1469750016</v>
      </c>
      <c r="C228">
        <v>1524999936</v>
      </c>
      <c r="D228">
        <v>1410749952</v>
      </c>
      <c r="E228">
        <v>1416249984</v>
      </c>
      <c r="F228">
        <v>1416249984</v>
      </c>
      <c r="G228">
        <v>0</v>
      </c>
    </row>
    <row r="229" spans="1:7" x14ac:dyDescent="0.25">
      <c r="A229" s="24">
        <v>40840</v>
      </c>
      <c r="B229">
        <v>1386249984</v>
      </c>
      <c r="C229">
        <v>1386249984</v>
      </c>
      <c r="D229">
        <v>1238749952</v>
      </c>
      <c r="E229">
        <v>1240999936</v>
      </c>
      <c r="F229">
        <v>1240999936</v>
      </c>
      <c r="G229">
        <v>0</v>
      </c>
    </row>
    <row r="230" spans="1:7" x14ac:dyDescent="0.25">
      <c r="A230" s="24">
        <v>40841</v>
      </c>
      <c r="B230">
        <v>1275750016</v>
      </c>
      <c r="C230">
        <v>1427500032</v>
      </c>
      <c r="D230">
        <v>1275750016</v>
      </c>
      <c r="E230">
        <v>1406249984</v>
      </c>
      <c r="F230">
        <v>1406249984</v>
      </c>
      <c r="G230">
        <v>0</v>
      </c>
    </row>
    <row r="231" spans="1:7" x14ac:dyDescent="0.25">
      <c r="A231" s="24">
        <v>40842</v>
      </c>
      <c r="B231">
        <v>1298249984</v>
      </c>
      <c r="C231">
        <v>1500000000</v>
      </c>
      <c r="D231">
        <v>1276249984</v>
      </c>
      <c r="E231">
        <v>1283250048</v>
      </c>
      <c r="F231">
        <v>1283250048</v>
      </c>
      <c r="G231">
        <v>0</v>
      </c>
    </row>
    <row r="232" spans="1:7" x14ac:dyDescent="0.25">
      <c r="A232" s="24">
        <v>40843</v>
      </c>
      <c r="B232">
        <v>1025000000</v>
      </c>
      <c r="C232">
        <v>1086249984</v>
      </c>
      <c r="D232">
        <v>927750016</v>
      </c>
      <c r="E232">
        <v>950000000</v>
      </c>
      <c r="F232">
        <v>950000000</v>
      </c>
      <c r="G232">
        <v>0</v>
      </c>
    </row>
    <row r="233" spans="1:7" x14ac:dyDescent="0.25">
      <c r="A233" s="24">
        <v>40844</v>
      </c>
      <c r="B233">
        <v>985750016</v>
      </c>
      <c r="C233">
        <v>1002249984</v>
      </c>
      <c r="D233">
        <v>919249984</v>
      </c>
      <c r="E233">
        <v>931249984</v>
      </c>
      <c r="F233">
        <v>931249984</v>
      </c>
      <c r="G233">
        <v>0</v>
      </c>
    </row>
    <row r="234" spans="1:7" x14ac:dyDescent="0.25">
      <c r="A234" s="24">
        <v>40847</v>
      </c>
      <c r="B234">
        <v>1017500032</v>
      </c>
      <c r="C234">
        <v>1135000064</v>
      </c>
      <c r="D234">
        <v>1003000000</v>
      </c>
      <c r="E234">
        <v>1135000064</v>
      </c>
      <c r="F234">
        <v>1135000064</v>
      </c>
      <c r="G234">
        <v>0</v>
      </c>
    </row>
    <row r="235" spans="1:7" x14ac:dyDescent="0.25">
      <c r="A235" s="24">
        <v>40848</v>
      </c>
      <c r="B235">
        <v>1476000000</v>
      </c>
      <c r="C235">
        <v>1540000000</v>
      </c>
      <c r="D235">
        <v>1368999936</v>
      </c>
      <c r="E235">
        <v>1430499968</v>
      </c>
      <c r="F235">
        <v>1430499968</v>
      </c>
      <c r="G235">
        <v>0</v>
      </c>
    </row>
    <row r="236" spans="1:7" x14ac:dyDescent="0.25">
      <c r="A236" s="24">
        <v>40849</v>
      </c>
      <c r="B236">
        <v>1358000000</v>
      </c>
      <c r="C236">
        <v>1475000064</v>
      </c>
      <c r="D236">
        <v>1343250048</v>
      </c>
      <c r="E236">
        <v>1370249984</v>
      </c>
      <c r="F236">
        <v>1370249984</v>
      </c>
      <c r="G236">
        <v>0</v>
      </c>
    </row>
    <row r="237" spans="1:7" x14ac:dyDescent="0.25">
      <c r="A237" s="24">
        <v>40850</v>
      </c>
      <c r="B237">
        <v>1299750016</v>
      </c>
      <c r="C237">
        <v>1467500032</v>
      </c>
      <c r="D237">
        <v>1232499968</v>
      </c>
      <c r="E237">
        <v>1241750016</v>
      </c>
      <c r="F237">
        <v>1241750016</v>
      </c>
      <c r="G237">
        <v>0</v>
      </c>
    </row>
    <row r="238" spans="1:7" x14ac:dyDescent="0.25">
      <c r="A238" s="24">
        <v>40851</v>
      </c>
      <c r="B238">
        <v>1309500032</v>
      </c>
      <c r="C238">
        <v>1386749952</v>
      </c>
      <c r="D238">
        <v>1250499968</v>
      </c>
      <c r="E238">
        <v>1300000000</v>
      </c>
      <c r="F238">
        <v>1300000000</v>
      </c>
      <c r="G238">
        <v>0</v>
      </c>
    </row>
    <row r="239" spans="1:7" x14ac:dyDescent="0.25">
      <c r="A239" s="24">
        <v>40854</v>
      </c>
      <c r="B239">
        <v>1302249984</v>
      </c>
      <c r="C239">
        <v>1374749952</v>
      </c>
      <c r="D239">
        <v>1266249984</v>
      </c>
      <c r="E239">
        <v>1268749952</v>
      </c>
      <c r="F239">
        <v>1268749952</v>
      </c>
      <c r="G239">
        <v>0</v>
      </c>
    </row>
    <row r="240" spans="1:7" x14ac:dyDescent="0.25">
      <c r="A240" s="24">
        <v>40855</v>
      </c>
      <c r="B240">
        <v>1233750016</v>
      </c>
      <c r="C240">
        <v>1310000000</v>
      </c>
      <c r="D240">
        <v>1147500032</v>
      </c>
      <c r="E240">
        <v>1151000064</v>
      </c>
      <c r="F240">
        <v>1151000064</v>
      </c>
      <c r="G240">
        <v>0</v>
      </c>
    </row>
    <row r="241" spans="1:7" x14ac:dyDescent="0.25">
      <c r="A241" s="24">
        <v>40856</v>
      </c>
      <c r="B241">
        <v>1324999936</v>
      </c>
      <c r="C241">
        <v>1596499968</v>
      </c>
      <c r="D241">
        <v>1297750016</v>
      </c>
      <c r="E241">
        <v>1580999936</v>
      </c>
      <c r="F241">
        <v>1580999936</v>
      </c>
      <c r="G241">
        <v>0</v>
      </c>
    </row>
    <row r="242" spans="1:7" x14ac:dyDescent="0.25">
      <c r="A242" s="24">
        <v>40857</v>
      </c>
      <c r="B242">
        <v>1394000000</v>
      </c>
      <c r="C242">
        <v>1556249984</v>
      </c>
      <c r="D242">
        <v>1370749952</v>
      </c>
      <c r="E242">
        <v>1376999936</v>
      </c>
      <c r="F242">
        <v>1376999936</v>
      </c>
      <c r="G242">
        <v>0</v>
      </c>
    </row>
    <row r="243" spans="1:7" x14ac:dyDescent="0.25">
      <c r="A243" s="24">
        <v>40858</v>
      </c>
      <c r="B243">
        <v>1276000000</v>
      </c>
      <c r="C243">
        <v>1284499968</v>
      </c>
      <c r="D243">
        <v>1230000000</v>
      </c>
      <c r="E243">
        <v>1262499968</v>
      </c>
      <c r="F243">
        <v>1262499968</v>
      </c>
      <c r="G243">
        <v>0</v>
      </c>
    </row>
    <row r="244" spans="1:7" x14ac:dyDescent="0.25">
      <c r="A244" s="24">
        <v>40861</v>
      </c>
      <c r="B244">
        <v>1303250048</v>
      </c>
      <c r="C244">
        <v>1372999936</v>
      </c>
      <c r="D244">
        <v>1294000000</v>
      </c>
      <c r="E244">
        <v>1326499968</v>
      </c>
      <c r="F244">
        <v>1326499968</v>
      </c>
      <c r="G244">
        <v>0</v>
      </c>
    </row>
    <row r="245" spans="1:7" x14ac:dyDescent="0.25">
      <c r="A245" s="24">
        <v>40862</v>
      </c>
      <c r="B245">
        <v>1378000000</v>
      </c>
      <c r="C245">
        <v>1397500032</v>
      </c>
      <c r="D245">
        <v>1270499968</v>
      </c>
      <c r="E245">
        <v>1299500032</v>
      </c>
      <c r="F245">
        <v>1299500032</v>
      </c>
      <c r="G245">
        <v>0</v>
      </c>
    </row>
    <row r="246" spans="1:7" x14ac:dyDescent="0.25">
      <c r="A246" s="24">
        <v>40863</v>
      </c>
      <c r="B246">
        <v>1378249984</v>
      </c>
      <c r="C246">
        <v>1442499968</v>
      </c>
      <c r="D246">
        <v>1282249984</v>
      </c>
      <c r="E246">
        <v>1428249984</v>
      </c>
      <c r="F246">
        <v>1428249984</v>
      </c>
      <c r="G246">
        <v>0</v>
      </c>
    </row>
    <row r="247" spans="1:7" x14ac:dyDescent="0.25">
      <c r="A247" s="24">
        <v>40864</v>
      </c>
      <c r="B247">
        <v>1448249984</v>
      </c>
      <c r="C247">
        <v>1618499968</v>
      </c>
      <c r="D247">
        <v>1412000000</v>
      </c>
      <c r="E247">
        <v>1557750016</v>
      </c>
      <c r="F247">
        <v>1557750016</v>
      </c>
      <c r="G247">
        <v>0</v>
      </c>
    </row>
    <row r="248" spans="1:7" x14ac:dyDescent="0.25">
      <c r="A248" s="24">
        <v>40865</v>
      </c>
      <c r="B248">
        <v>1474000000</v>
      </c>
      <c r="C248">
        <v>1559250048</v>
      </c>
      <c r="D248">
        <v>1451000064</v>
      </c>
      <c r="E248">
        <v>1462499968</v>
      </c>
      <c r="F248">
        <v>1462499968</v>
      </c>
      <c r="G248">
        <v>0</v>
      </c>
    </row>
    <row r="249" spans="1:7" x14ac:dyDescent="0.25">
      <c r="A249" s="24">
        <v>40868</v>
      </c>
      <c r="B249">
        <v>1602000000</v>
      </c>
      <c r="C249">
        <v>1615750016</v>
      </c>
      <c r="D249">
        <v>1468000000</v>
      </c>
      <c r="E249">
        <v>1491000064</v>
      </c>
      <c r="F249">
        <v>1491000064</v>
      </c>
      <c r="G249">
        <v>0</v>
      </c>
    </row>
    <row r="250" spans="1:7" x14ac:dyDescent="0.25">
      <c r="A250" s="24">
        <v>40869</v>
      </c>
      <c r="B250">
        <v>1514499968</v>
      </c>
      <c r="C250">
        <v>1536000000</v>
      </c>
      <c r="D250">
        <v>1418000000</v>
      </c>
      <c r="E250">
        <v>1424999936</v>
      </c>
      <c r="F250">
        <v>1424999936</v>
      </c>
      <c r="G250">
        <v>0</v>
      </c>
    </row>
    <row r="251" spans="1:7" x14ac:dyDescent="0.25">
      <c r="A251" s="24">
        <v>40870</v>
      </c>
      <c r="B251">
        <v>1493250048</v>
      </c>
      <c r="C251">
        <v>1562249984</v>
      </c>
      <c r="D251">
        <v>1475000064</v>
      </c>
      <c r="E251">
        <v>1555250048</v>
      </c>
      <c r="F251">
        <v>1555250048</v>
      </c>
      <c r="G251">
        <v>0</v>
      </c>
    </row>
    <row r="252" spans="1:7" x14ac:dyDescent="0.25">
      <c r="A252" s="24">
        <v>40872</v>
      </c>
      <c r="B252">
        <v>1562749952</v>
      </c>
      <c r="C252">
        <v>1605500032</v>
      </c>
      <c r="D252">
        <v>1501500032</v>
      </c>
      <c r="E252">
        <v>1599500032</v>
      </c>
      <c r="F252">
        <v>1599500032</v>
      </c>
      <c r="G252">
        <v>0</v>
      </c>
    </row>
    <row r="253" spans="1:7" x14ac:dyDescent="0.25">
      <c r="A253" s="24">
        <v>40875</v>
      </c>
      <c r="B253">
        <v>1380749952</v>
      </c>
      <c r="C253">
        <v>1473750016</v>
      </c>
      <c r="D253">
        <v>1350499968</v>
      </c>
      <c r="E253">
        <v>1440000000</v>
      </c>
      <c r="F253">
        <v>1440000000</v>
      </c>
      <c r="G253">
        <v>0</v>
      </c>
    </row>
    <row r="254" spans="1:7" x14ac:dyDescent="0.25">
      <c r="A254" s="24">
        <v>40876</v>
      </c>
      <c r="B254">
        <v>1415000064</v>
      </c>
      <c r="C254">
        <v>1448499968</v>
      </c>
      <c r="D254">
        <v>1356749952</v>
      </c>
      <c r="E254">
        <v>1381750016</v>
      </c>
      <c r="F254">
        <v>1381750016</v>
      </c>
      <c r="G254">
        <v>0</v>
      </c>
    </row>
    <row r="255" spans="1:7" x14ac:dyDescent="0.25">
      <c r="A255" s="24">
        <v>40877</v>
      </c>
      <c r="B255">
        <v>1201500032</v>
      </c>
      <c r="C255">
        <v>1220999936</v>
      </c>
      <c r="D255">
        <v>1130249984</v>
      </c>
      <c r="E255">
        <v>1138249984</v>
      </c>
      <c r="F255">
        <v>1138249984</v>
      </c>
      <c r="G255">
        <v>0</v>
      </c>
    </row>
    <row r="256" spans="1:7" x14ac:dyDescent="0.25">
      <c r="A256" s="24">
        <v>40878</v>
      </c>
      <c r="B256">
        <v>1147500032</v>
      </c>
      <c r="C256">
        <v>1154000000</v>
      </c>
      <c r="D256">
        <v>1070249984</v>
      </c>
      <c r="E256">
        <v>1087000064</v>
      </c>
      <c r="F256">
        <v>1087000064</v>
      </c>
      <c r="G256">
        <v>0</v>
      </c>
    </row>
    <row r="257" spans="1:7" x14ac:dyDescent="0.25">
      <c r="A257" s="24">
        <v>40879</v>
      </c>
      <c r="B257">
        <v>1025249984</v>
      </c>
      <c r="C257">
        <v>1087500032</v>
      </c>
      <c r="D257">
        <v>987500032</v>
      </c>
      <c r="E257">
        <v>1085250048</v>
      </c>
      <c r="F257">
        <v>1085250048</v>
      </c>
      <c r="G257">
        <v>0</v>
      </c>
    </row>
    <row r="258" spans="1:7" x14ac:dyDescent="0.25">
      <c r="A258" s="24">
        <v>40882</v>
      </c>
      <c r="B258">
        <v>989000000</v>
      </c>
      <c r="C258">
        <v>1103750016</v>
      </c>
      <c r="D258">
        <v>989000000</v>
      </c>
      <c r="E258">
        <v>1076749952</v>
      </c>
      <c r="F258">
        <v>1076749952</v>
      </c>
      <c r="G258">
        <v>0</v>
      </c>
    </row>
    <row r="259" spans="1:7" x14ac:dyDescent="0.25">
      <c r="A259" s="24">
        <v>40883</v>
      </c>
      <c r="B259">
        <v>1079500032</v>
      </c>
      <c r="C259">
        <v>1092749952</v>
      </c>
      <c r="D259">
        <v>1039249984</v>
      </c>
      <c r="E259">
        <v>1068750016</v>
      </c>
      <c r="F259">
        <v>1068750016</v>
      </c>
      <c r="G259">
        <v>0</v>
      </c>
    </row>
    <row r="260" spans="1:7" x14ac:dyDescent="0.25">
      <c r="A260" s="24">
        <v>40884</v>
      </c>
      <c r="B260">
        <v>1097250048</v>
      </c>
      <c r="C260">
        <v>1184999936</v>
      </c>
      <c r="D260">
        <v>1093500032</v>
      </c>
      <c r="E260">
        <v>1130749952</v>
      </c>
      <c r="F260">
        <v>1130749952</v>
      </c>
      <c r="G260">
        <v>0</v>
      </c>
    </row>
    <row r="261" spans="1:7" x14ac:dyDescent="0.25">
      <c r="A261" s="24">
        <v>40885</v>
      </c>
      <c r="B261">
        <v>1198499968</v>
      </c>
      <c r="C261">
        <v>1256000000</v>
      </c>
      <c r="D261">
        <v>1176000000</v>
      </c>
      <c r="E261">
        <v>1236499968</v>
      </c>
      <c r="F261">
        <v>1236499968</v>
      </c>
      <c r="G261">
        <v>0</v>
      </c>
    </row>
    <row r="262" spans="1:7" x14ac:dyDescent="0.25">
      <c r="A262" s="24">
        <v>40886</v>
      </c>
      <c r="B262">
        <v>1202249984</v>
      </c>
      <c r="C262">
        <v>1210000000</v>
      </c>
      <c r="D262">
        <v>1062499968</v>
      </c>
      <c r="E262">
        <v>1066750016</v>
      </c>
      <c r="F262">
        <v>1066750016</v>
      </c>
      <c r="G262">
        <v>0</v>
      </c>
    </row>
    <row r="263" spans="1:7" x14ac:dyDescent="0.25">
      <c r="A263" s="24">
        <v>40889</v>
      </c>
      <c r="B263">
        <v>1105750016</v>
      </c>
      <c r="C263">
        <v>1148000000</v>
      </c>
      <c r="D263">
        <v>1069000000</v>
      </c>
      <c r="E263">
        <v>1069000000</v>
      </c>
      <c r="F263">
        <v>1069000000</v>
      </c>
      <c r="G263">
        <v>0</v>
      </c>
    </row>
    <row r="264" spans="1:7" x14ac:dyDescent="0.25">
      <c r="A264" s="24">
        <v>40890</v>
      </c>
      <c r="B264">
        <v>1028249984</v>
      </c>
      <c r="C264">
        <v>1104249984</v>
      </c>
      <c r="D264">
        <v>981000000</v>
      </c>
      <c r="E264">
        <v>1062499968</v>
      </c>
      <c r="F264">
        <v>1062499968</v>
      </c>
      <c r="G264">
        <v>0</v>
      </c>
    </row>
    <row r="265" spans="1:7" x14ac:dyDescent="0.25">
      <c r="A265" s="24">
        <v>40891</v>
      </c>
      <c r="B265">
        <v>1060499968</v>
      </c>
      <c r="C265">
        <v>1113750016</v>
      </c>
      <c r="D265">
        <v>1031249984</v>
      </c>
      <c r="E265">
        <v>1066249984</v>
      </c>
      <c r="F265">
        <v>1066249984</v>
      </c>
      <c r="G265">
        <v>0</v>
      </c>
    </row>
    <row r="266" spans="1:7" x14ac:dyDescent="0.25">
      <c r="A266" s="24">
        <v>40892</v>
      </c>
      <c r="B266">
        <v>987500032</v>
      </c>
      <c r="C266">
        <v>1015249984</v>
      </c>
      <c r="D266">
        <v>958750016</v>
      </c>
      <c r="E266">
        <v>984000000</v>
      </c>
      <c r="F266">
        <v>984000000</v>
      </c>
      <c r="G266">
        <v>0</v>
      </c>
    </row>
    <row r="267" spans="1:7" x14ac:dyDescent="0.25">
      <c r="A267" s="24">
        <v>40893</v>
      </c>
      <c r="B267">
        <v>921000000</v>
      </c>
      <c r="C267">
        <v>1000000000</v>
      </c>
      <c r="D267">
        <v>919750016</v>
      </c>
      <c r="E267">
        <v>977750016</v>
      </c>
      <c r="F267">
        <v>977750016</v>
      </c>
      <c r="G267">
        <v>0</v>
      </c>
    </row>
    <row r="268" spans="1:7" x14ac:dyDescent="0.25">
      <c r="A268" s="24">
        <v>40896</v>
      </c>
      <c r="B268">
        <v>955249984</v>
      </c>
      <c r="C268">
        <v>972000000</v>
      </c>
      <c r="D268">
        <v>914499968</v>
      </c>
      <c r="E268">
        <v>954750016</v>
      </c>
      <c r="F268">
        <v>954750016</v>
      </c>
      <c r="G268">
        <v>0</v>
      </c>
    </row>
    <row r="269" spans="1:7" x14ac:dyDescent="0.25">
      <c r="A269" s="24">
        <v>40897</v>
      </c>
      <c r="B269">
        <v>869750016</v>
      </c>
      <c r="C269">
        <v>872249984</v>
      </c>
      <c r="D269">
        <v>825000000</v>
      </c>
      <c r="E269">
        <v>836499968</v>
      </c>
      <c r="F269">
        <v>836499968</v>
      </c>
      <c r="G269">
        <v>0</v>
      </c>
    </row>
    <row r="270" spans="1:7" x14ac:dyDescent="0.25">
      <c r="A270" s="24">
        <v>40898</v>
      </c>
      <c r="B270">
        <v>819750016</v>
      </c>
      <c r="C270">
        <v>846000000</v>
      </c>
      <c r="D270">
        <v>725249984</v>
      </c>
      <c r="E270">
        <v>725750016</v>
      </c>
      <c r="F270">
        <v>725750016</v>
      </c>
      <c r="G270">
        <v>0</v>
      </c>
    </row>
    <row r="271" spans="1:7" x14ac:dyDescent="0.25">
      <c r="A271" s="24">
        <v>40899</v>
      </c>
      <c r="B271">
        <v>691750016</v>
      </c>
      <c r="C271">
        <v>742750016</v>
      </c>
      <c r="D271">
        <v>664499968</v>
      </c>
      <c r="E271">
        <v>726750016</v>
      </c>
      <c r="F271">
        <v>726750016</v>
      </c>
      <c r="G271">
        <v>0</v>
      </c>
    </row>
    <row r="272" spans="1:7" x14ac:dyDescent="0.25">
      <c r="A272" s="24">
        <v>40900</v>
      </c>
      <c r="B272">
        <v>714750016</v>
      </c>
      <c r="C272">
        <v>774499968</v>
      </c>
      <c r="D272">
        <v>704750016</v>
      </c>
      <c r="E272">
        <v>762499968</v>
      </c>
      <c r="F272">
        <v>762499968</v>
      </c>
      <c r="G272">
        <v>0</v>
      </c>
    </row>
    <row r="273" spans="1:7" x14ac:dyDescent="0.25">
      <c r="A273" s="24">
        <v>40904</v>
      </c>
      <c r="B273">
        <v>758499968</v>
      </c>
      <c r="C273">
        <v>764249984</v>
      </c>
      <c r="D273">
        <v>732750016</v>
      </c>
      <c r="E273">
        <v>750000000</v>
      </c>
      <c r="F273">
        <v>750000000</v>
      </c>
      <c r="G273">
        <v>0</v>
      </c>
    </row>
    <row r="274" spans="1:7" x14ac:dyDescent="0.25">
      <c r="A274" s="24">
        <v>40905</v>
      </c>
      <c r="B274">
        <v>741500032</v>
      </c>
      <c r="C274">
        <v>817249984</v>
      </c>
      <c r="D274">
        <v>738499968</v>
      </c>
      <c r="E274">
        <v>810000000</v>
      </c>
      <c r="F274">
        <v>810000000</v>
      </c>
      <c r="G274">
        <v>0</v>
      </c>
    </row>
    <row r="275" spans="1:7" x14ac:dyDescent="0.25">
      <c r="A275" s="24">
        <v>40906</v>
      </c>
      <c r="B275">
        <v>797500032</v>
      </c>
      <c r="C275">
        <v>800000000</v>
      </c>
      <c r="D275">
        <v>768750016</v>
      </c>
      <c r="E275">
        <v>770249984</v>
      </c>
      <c r="F275">
        <v>770249984</v>
      </c>
      <c r="G275">
        <v>0</v>
      </c>
    </row>
    <row r="276" spans="1:7" x14ac:dyDescent="0.25">
      <c r="A276" s="24">
        <v>40907</v>
      </c>
      <c r="B276">
        <v>769500032</v>
      </c>
      <c r="C276">
        <v>799500032</v>
      </c>
      <c r="D276">
        <v>764000000</v>
      </c>
      <c r="E276">
        <v>798750016</v>
      </c>
      <c r="F276">
        <v>798750016</v>
      </c>
      <c r="G276">
        <v>0</v>
      </c>
    </row>
    <row r="277" spans="1:7" x14ac:dyDescent="0.25">
      <c r="A277" s="24">
        <v>40911</v>
      </c>
      <c r="B277">
        <v>720750016</v>
      </c>
      <c r="C277">
        <v>734750016</v>
      </c>
      <c r="D277">
        <v>701249984</v>
      </c>
      <c r="E277">
        <v>712750016</v>
      </c>
      <c r="F277">
        <v>712750016</v>
      </c>
      <c r="G277">
        <v>0</v>
      </c>
    </row>
    <row r="278" spans="1:7" x14ac:dyDescent="0.25">
      <c r="A278" s="24">
        <v>40912</v>
      </c>
      <c r="B278">
        <v>733000000</v>
      </c>
      <c r="C278">
        <v>747000000</v>
      </c>
      <c r="D278">
        <v>683249984</v>
      </c>
      <c r="E278">
        <v>685000000</v>
      </c>
      <c r="F278">
        <v>685000000</v>
      </c>
      <c r="G278">
        <v>0</v>
      </c>
    </row>
    <row r="279" spans="1:7" x14ac:dyDescent="0.25">
      <c r="A279" s="24">
        <v>40913</v>
      </c>
      <c r="B279">
        <v>703750016</v>
      </c>
      <c r="C279">
        <v>717500032</v>
      </c>
      <c r="D279">
        <v>652249984</v>
      </c>
      <c r="E279">
        <v>654000000</v>
      </c>
      <c r="F279">
        <v>654000000</v>
      </c>
      <c r="G279">
        <v>0</v>
      </c>
    </row>
    <row r="280" spans="1:7" x14ac:dyDescent="0.25">
      <c r="A280" s="24">
        <v>40914</v>
      </c>
      <c r="B280">
        <v>646000000</v>
      </c>
      <c r="C280">
        <v>670499968</v>
      </c>
      <c r="D280">
        <v>620000000</v>
      </c>
      <c r="E280">
        <v>632499968</v>
      </c>
      <c r="F280">
        <v>632499968</v>
      </c>
      <c r="G280">
        <v>0</v>
      </c>
    </row>
    <row r="281" spans="1:7" x14ac:dyDescent="0.25">
      <c r="A281" s="24">
        <v>40917</v>
      </c>
      <c r="B281">
        <v>621750016</v>
      </c>
      <c r="C281">
        <v>633000000</v>
      </c>
      <c r="D281">
        <v>606499968</v>
      </c>
      <c r="E281">
        <v>615500032</v>
      </c>
      <c r="F281">
        <v>615500032</v>
      </c>
      <c r="G281">
        <v>0</v>
      </c>
    </row>
    <row r="282" spans="1:7" x14ac:dyDescent="0.25">
      <c r="A282" s="24">
        <v>40918</v>
      </c>
      <c r="B282">
        <v>577750016</v>
      </c>
      <c r="C282">
        <v>596000000</v>
      </c>
      <c r="D282">
        <v>565249984</v>
      </c>
      <c r="E282">
        <v>588499968</v>
      </c>
      <c r="F282">
        <v>588499968</v>
      </c>
      <c r="G282">
        <v>0</v>
      </c>
    </row>
    <row r="283" spans="1:7" x14ac:dyDescent="0.25">
      <c r="A283" s="24">
        <v>40919</v>
      </c>
      <c r="B283">
        <v>600000000</v>
      </c>
      <c r="C283">
        <v>612249984</v>
      </c>
      <c r="D283">
        <v>594499968</v>
      </c>
      <c r="E283">
        <v>608499968</v>
      </c>
      <c r="F283">
        <v>608499968</v>
      </c>
      <c r="G283">
        <v>0</v>
      </c>
    </row>
    <row r="284" spans="1:7" x14ac:dyDescent="0.25">
      <c r="A284" s="24">
        <v>40920</v>
      </c>
      <c r="B284">
        <v>602249984</v>
      </c>
      <c r="C284">
        <v>647500032</v>
      </c>
      <c r="D284">
        <v>588750016</v>
      </c>
      <c r="E284">
        <v>589500032</v>
      </c>
      <c r="F284">
        <v>589500032</v>
      </c>
      <c r="G284">
        <v>0</v>
      </c>
    </row>
    <row r="285" spans="1:7" x14ac:dyDescent="0.25">
      <c r="A285" s="24">
        <v>40921</v>
      </c>
      <c r="B285">
        <v>616249984</v>
      </c>
      <c r="C285">
        <v>658000000</v>
      </c>
      <c r="D285">
        <v>615750016</v>
      </c>
      <c r="E285">
        <v>620750016</v>
      </c>
      <c r="F285">
        <v>620750016</v>
      </c>
      <c r="G285">
        <v>0</v>
      </c>
    </row>
    <row r="286" spans="1:7" x14ac:dyDescent="0.25">
      <c r="A286" s="24">
        <v>40925</v>
      </c>
      <c r="B286">
        <v>580249984</v>
      </c>
      <c r="C286">
        <v>620249984</v>
      </c>
      <c r="D286">
        <v>562499968</v>
      </c>
      <c r="E286">
        <v>611000000</v>
      </c>
      <c r="F286">
        <v>611000000</v>
      </c>
      <c r="G286">
        <v>0</v>
      </c>
    </row>
    <row r="287" spans="1:7" x14ac:dyDescent="0.25">
      <c r="A287" s="24">
        <v>40926</v>
      </c>
      <c r="B287">
        <v>604499968</v>
      </c>
      <c r="C287">
        <v>618499968</v>
      </c>
      <c r="D287">
        <v>566249984</v>
      </c>
      <c r="E287">
        <v>569000000</v>
      </c>
      <c r="F287">
        <v>569000000</v>
      </c>
      <c r="G287">
        <v>0</v>
      </c>
    </row>
    <row r="288" spans="1:7" x14ac:dyDescent="0.25">
      <c r="A288" s="24">
        <v>40927</v>
      </c>
      <c r="B288">
        <v>552000000</v>
      </c>
      <c r="C288">
        <v>566249984</v>
      </c>
      <c r="D288">
        <v>534249984</v>
      </c>
      <c r="E288">
        <v>537500032</v>
      </c>
      <c r="F288">
        <v>537500032</v>
      </c>
      <c r="G288">
        <v>0</v>
      </c>
    </row>
    <row r="289" spans="1:7" x14ac:dyDescent="0.25">
      <c r="A289" s="24">
        <v>40928</v>
      </c>
      <c r="B289">
        <v>542499968</v>
      </c>
      <c r="C289">
        <v>549000000</v>
      </c>
      <c r="D289">
        <v>502249984</v>
      </c>
      <c r="E289">
        <v>505000000</v>
      </c>
      <c r="F289">
        <v>505000000</v>
      </c>
      <c r="G289">
        <v>0</v>
      </c>
    </row>
    <row r="290" spans="1:7" x14ac:dyDescent="0.25">
      <c r="A290" s="24">
        <v>40931</v>
      </c>
      <c r="B290">
        <v>503750016</v>
      </c>
      <c r="C290">
        <v>510000000</v>
      </c>
      <c r="D290">
        <v>472500000</v>
      </c>
      <c r="E290">
        <v>477500000</v>
      </c>
      <c r="F290">
        <v>477500000</v>
      </c>
      <c r="G290">
        <v>0</v>
      </c>
    </row>
    <row r="291" spans="1:7" x14ac:dyDescent="0.25">
      <c r="A291" s="24">
        <v>40932</v>
      </c>
      <c r="B291">
        <v>503249984</v>
      </c>
      <c r="C291">
        <v>506000000</v>
      </c>
      <c r="D291">
        <v>478000000</v>
      </c>
      <c r="E291">
        <v>482500000</v>
      </c>
      <c r="F291">
        <v>482500000</v>
      </c>
      <c r="G291">
        <v>0</v>
      </c>
    </row>
    <row r="292" spans="1:7" x14ac:dyDescent="0.25">
      <c r="A292" s="24">
        <v>40933</v>
      </c>
      <c r="B292">
        <v>482750016</v>
      </c>
      <c r="C292">
        <v>494249984</v>
      </c>
      <c r="D292">
        <v>438500000</v>
      </c>
      <c r="E292">
        <v>443000000</v>
      </c>
      <c r="F292">
        <v>443000000</v>
      </c>
      <c r="G292">
        <v>0</v>
      </c>
    </row>
    <row r="293" spans="1:7" x14ac:dyDescent="0.25">
      <c r="A293" s="24">
        <v>40934</v>
      </c>
      <c r="B293">
        <v>423750016</v>
      </c>
      <c r="C293">
        <v>455750016</v>
      </c>
      <c r="D293">
        <v>420500000</v>
      </c>
      <c r="E293">
        <v>442000000</v>
      </c>
      <c r="F293">
        <v>442000000</v>
      </c>
      <c r="G293">
        <v>0</v>
      </c>
    </row>
    <row r="294" spans="1:7" x14ac:dyDescent="0.25">
      <c r="A294" s="24">
        <v>40935</v>
      </c>
      <c r="B294">
        <v>455500000</v>
      </c>
      <c r="C294">
        <v>456500000</v>
      </c>
      <c r="D294">
        <v>420000000</v>
      </c>
      <c r="E294">
        <v>422500000</v>
      </c>
      <c r="F294">
        <v>422500000</v>
      </c>
      <c r="G294">
        <v>0</v>
      </c>
    </row>
    <row r="295" spans="1:7" x14ac:dyDescent="0.25">
      <c r="A295" s="24">
        <v>40938</v>
      </c>
      <c r="B295">
        <v>454000000</v>
      </c>
      <c r="C295">
        <v>461000000</v>
      </c>
      <c r="D295">
        <v>436750016</v>
      </c>
      <c r="E295">
        <v>448750016</v>
      </c>
      <c r="F295">
        <v>448750016</v>
      </c>
      <c r="G295">
        <v>0</v>
      </c>
    </row>
    <row r="296" spans="1:7" x14ac:dyDescent="0.25">
      <c r="A296" s="24">
        <v>40939</v>
      </c>
      <c r="B296">
        <v>429000000</v>
      </c>
      <c r="C296">
        <v>457500000</v>
      </c>
      <c r="D296">
        <v>424500000</v>
      </c>
      <c r="E296">
        <v>449000000</v>
      </c>
      <c r="F296">
        <v>449000000</v>
      </c>
      <c r="G296">
        <v>0</v>
      </c>
    </row>
    <row r="297" spans="1:7" x14ac:dyDescent="0.25">
      <c r="A297" s="24">
        <v>40940</v>
      </c>
      <c r="B297">
        <v>428500000</v>
      </c>
      <c r="C297">
        <v>437000000</v>
      </c>
      <c r="D297">
        <v>411750016</v>
      </c>
      <c r="E297">
        <v>423500000</v>
      </c>
      <c r="F297">
        <v>423500000</v>
      </c>
      <c r="G297">
        <v>0</v>
      </c>
    </row>
    <row r="298" spans="1:7" x14ac:dyDescent="0.25">
      <c r="A298" s="24">
        <v>40941</v>
      </c>
      <c r="B298">
        <v>409500000</v>
      </c>
      <c r="C298">
        <v>414249984</v>
      </c>
      <c r="D298">
        <v>398500000</v>
      </c>
      <c r="E298">
        <v>398500000</v>
      </c>
      <c r="F298">
        <v>398500000</v>
      </c>
      <c r="G298">
        <v>0</v>
      </c>
    </row>
    <row r="299" spans="1:7" x14ac:dyDescent="0.25">
      <c r="A299" s="24">
        <v>40942</v>
      </c>
      <c r="B299">
        <v>365750016</v>
      </c>
      <c r="C299">
        <v>374249984</v>
      </c>
      <c r="D299">
        <v>356249984</v>
      </c>
      <c r="E299">
        <v>356500000</v>
      </c>
      <c r="F299">
        <v>356500000</v>
      </c>
      <c r="G299">
        <v>0</v>
      </c>
    </row>
    <row r="300" spans="1:7" x14ac:dyDescent="0.25">
      <c r="A300" s="24">
        <v>40945</v>
      </c>
      <c r="B300">
        <v>363249984</v>
      </c>
      <c r="C300">
        <v>364750016</v>
      </c>
      <c r="D300">
        <v>347500000</v>
      </c>
      <c r="E300">
        <v>348249984</v>
      </c>
      <c r="F300">
        <v>348249984</v>
      </c>
      <c r="G300">
        <v>0</v>
      </c>
    </row>
    <row r="301" spans="1:7" x14ac:dyDescent="0.25">
      <c r="A301" s="24">
        <v>40946</v>
      </c>
      <c r="B301">
        <v>350249984</v>
      </c>
      <c r="C301">
        <v>363750016</v>
      </c>
      <c r="D301">
        <v>346750016</v>
      </c>
      <c r="E301">
        <v>354500000</v>
      </c>
      <c r="F301">
        <v>354500000</v>
      </c>
      <c r="G301">
        <v>0</v>
      </c>
    </row>
    <row r="302" spans="1:7" x14ac:dyDescent="0.25">
      <c r="A302" s="24">
        <v>40947</v>
      </c>
      <c r="B302">
        <v>354000000</v>
      </c>
      <c r="C302">
        <v>375000000</v>
      </c>
      <c r="D302">
        <v>350500000</v>
      </c>
      <c r="E302">
        <v>370500000</v>
      </c>
      <c r="F302">
        <v>370500000</v>
      </c>
      <c r="G302">
        <v>0</v>
      </c>
    </row>
    <row r="303" spans="1:7" x14ac:dyDescent="0.25">
      <c r="A303" s="24">
        <v>40948</v>
      </c>
      <c r="B303">
        <v>374249984</v>
      </c>
      <c r="C303">
        <v>408000000</v>
      </c>
      <c r="D303">
        <v>368500000</v>
      </c>
      <c r="E303">
        <v>407000000</v>
      </c>
      <c r="F303">
        <v>407000000</v>
      </c>
      <c r="G303">
        <v>0</v>
      </c>
    </row>
    <row r="304" spans="1:7" x14ac:dyDescent="0.25">
      <c r="A304" s="24">
        <v>40949</v>
      </c>
      <c r="B304">
        <v>450000000</v>
      </c>
      <c r="C304">
        <v>527500000</v>
      </c>
      <c r="D304">
        <v>442000000</v>
      </c>
      <c r="E304">
        <v>476249984</v>
      </c>
      <c r="F304">
        <v>476249984</v>
      </c>
      <c r="G304">
        <v>0</v>
      </c>
    </row>
    <row r="305" spans="1:7" x14ac:dyDescent="0.25">
      <c r="A305" s="24">
        <v>40952</v>
      </c>
      <c r="B305">
        <v>425500000</v>
      </c>
      <c r="C305">
        <v>439500000</v>
      </c>
      <c r="D305">
        <v>404249984</v>
      </c>
      <c r="E305">
        <v>404750016</v>
      </c>
      <c r="F305">
        <v>404750016</v>
      </c>
      <c r="G305">
        <v>0</v>
      </c>
    </row>
    <row r="306" spans="1:7" x14ac:dyDescent="0.25">
      <c r="A306" s="24">
        <v>40953</v>
      </c>
      <c r="B306">
        <v>416750016</v>
      </c>
      <c r="C306">
        <v>479750016</v>
      </c>
      <c r="D306">
        <v>415249984</v>
      </c>
      <c r="E306">
        <v>429750016</v>
      </c>
      <c r="F306">
        <v>429750016</v>
      </c>
      <c r="G306">
        <v>0</v>
      </c>
    </row>
    <row r="307" spans="1:7" x14ac:dyDescent="0.25">
      <c r="A307" s="24">
        <v>40954</v>
      </c>
      <c r="B307">
        <v>436500000</v>
      </c>
      <c r="C307">
        <v>484000000</v>
      </c>
      <c r="D307">
        <v>436500000</v>
      </c>
      <c r="E307">
        <v>477000000</v>
      </c>
      <c r="F307">
        <v>477000000</v>
      </c>
      <c r="G307">
        <v>0</v>
      </c>
    </row>
    <row r="308" spans="1:7" x14ac:dyDescent="0.25">
      <c r="A308" s="24">
        <v>40955</v>
      </c>
      <c r="B308">
        <v>500000000</v>
      </c>
      <c r="C308">
        <v>517249984</v>
      </c>
      <c r="D308">
        <v>435249984</v>
      </c>
      <c r="E308">
        <v>440000000</v>
      </c>
      <c r="F308">
        <v>440000000</v>
      </c>
      <c r="G308">
        <v>0</v>
      </c>
    </row>
    <row r="309" spans="1:7" x14ac:dyDescent="0.25">
      <c r="A309" s="24">
        <v>40956</v>
      </c>
      <c r="B309">
        <v>423500000</v>
      </c>
      <c r="C309">
        <v>449249984</v>
      </c>
      <c r="D309">
        <v>416500000</v>
      </c>
      <c r="E309">
        <v>426249984</v>
      </c>
      <c r="F309">
        <v>426249984</v>
      </c>
      <c r="G309">
        <v>0</v>
      </c>
    </row>
    <row r="310" spans="1:7" x14ac:dyDescent="0.25">
      <c r="A310" s="24">
        <v>40960</v>
      </c>
      <c r="B310">
        <v>416750016</v>
      </c>
      <c r="C310">
        <v>439000000</v>
      </c>
      <c r="D310">
        <v>415000000</v>
      </c>
      <c r="E310">
        <v>425249984</v>
      </c>
      <c r="F310">
        <v>425249984</v>
      </c>
      <c r="G310">
        <v>0</v>
      </c>
    </row>
    <row r="311" spans="1:7" x14ac:dyDescent="0.25">
      <c r="A311" s="24">
        <v>40961</v>
      </c>
      <c r="B311">
        <v>441500000</v>
      </c>
      <c r="C311">
        <v>446500000</v>
      </c>
      <c r="D311">
        <v>422500000</v>
      </c>
      <c r="E311">
        <v>422500000</v>
      </c>
      <c r="F311">
        <v>422500000</v>
      </c>
      <c r="G311">
        <v>0</v>
      </c>
    </row>
    <row r="312" spans="1:7" x14ac:dyDescent="0.25">
      <c r="A312" s="24">
        <v>40962</v>
      </c>
      <c r="B312">
        <v>426000000</v>
      </c>
      <c r="C312">
        <v>433249984</v>
      </c>
      <c r="D312">
        <v>400000000</v>
      </c>
      <c r="E312">
        <v>400000000</v>
      </c>
      <c r="F312">
        <v>400000000</v>
      </c>
      <c r="G312">
        <v>0</v>
      </c>
    </row>
    <row r="313" spans="1:7" x14ac:dyDescent="0.25">
      <c r="A313" s="24">
        <v>40963</v>
      </c>
      <c r="B313">
        <v>401249984</v>
      </c>
      <c r="C313">
        <v>427500000</v>
      </c>
      <c r="D313">
        <v>390500000</v>
      </c>
      <c r="E313">
        <v>416500000</v>
      </c>
      <c r="F313">
        <v>416500000</v>
      </c>
      <c r="G313">
        <v>0</v>
      </c>
    </row>
    <row r="314" spans="1:7" x14ac:dyDescent="0.25">
      <c r="A314" s="24">
        <v>40966</v>
      </c>
      <c r="B314">
        <v>433750016</v>
      </c>
      <c r="C314">
        <v>437500000</v>
      </c>
      <c r="D314">
        <v>403750016</v>
      </c>
      <c r="E314">
        <v>417249984</v>
      </c>
      <c r="F314">
        <v>417249984</v>
      </c>
      <c r="G314">
        <v>0</v>
      </c>
    </row>
    <row r="315" spans="1:7" x14ac:dyDescent="0.25">
      <c r="A315" s="24">
        <v>40967</v>
      </c>
      <c r="B315">
        <v>425000000</v>
      </c>
      <c r="C315">
        <v>425750016</v>
      </c>
      <c r="D315">
        <v>412500000</v>
      </c>
      <c r="E315">
        <v>415000000</v>
      </c>
      <c r="F315">
        <v>415000000</v>
      </c>
      <c r="G315">
        <v>0</v>
      </c>
    </row>
    <row r="316" spans="1:7" x14ac:dyDescent="0.25">
      <c r="A316" s="24">
        <v>40968</v>
      </c>
      <c r="B316">
        <v>413249984</v>
      </c>
      <c r="C316">
        <v>425000000</v>
      </c>
      <c r="D316">
        <v>405000000</v>
      </c>
      <c r="E316">
        <v>418000000</v>
      </c>
      <c r="F316">
        <v>418000000</v>
      </c>
      <c r="G316">
        <v>0</v>
      </c>
    </row>
    <row r="317" spans="1:7" x14ac:dyDescent="0.25">
      <c r="A317" s="24">
        <v>40969</v>
      </c>
      <c r="B317">
        <v>413750016</v>
      </c>
      <c r="C317">
        <v>419750016</v>
      </c>
      <c r="D317">
        <v>405249984</v>
      </c>
      <c r="E317">
        <v>407249984</v>
      </c>
      <c r="F317">
        <v>407249984</v>
      </c>
      <c r="G317">
        <v>0</v>
      </c>
    </row>
    <row r="318" spans="1:7" x14ac:dyDescent="0.25">
      <c r="A318" s="24">
        <v>40970</v>
      </c>
      <c r="B318">
        <v>410500000</v>
      </c>
      <c r="C318">
        <v>414000000</v>
      </c>
      <c r="D318">
        <v>403249984</v>
      </c>
      <c r="E318">
        <v>405500000</v>
      </c>
      <c r="F318">
        <v>405500000</v>
      </c>
      <c r="G318">
        <v>0</v>
      </c>
    </row>
    <row r="319" spans="1:7" x14ac:dyDescent="0.25">
      <c r="A319" s="24">
        <v>40973</v>
      </c>
      <c r="B319">
        <v>411750016</v>
      </c>
      <c r="C319">
        <v>419249984</v>
      </c>
      <c r="D319">
        <v>408000000</v>
      </c>
      <c r="E319">
        <v>409000000</v>
      </c>
      <c r="F319">
        <v>409000000</v>
      </c>
      <c r="G319">
        <v>0</v>
      </c>
    </row>
    <row r="320" spans="1:7" x14ac:dyDescent="0.25">
      <c r="A320" s="24">
        <v>40974</v>
      </c>
      <c r="B320">
        <v>439750016</v>
      </c>
      <c r="C320">
        <v>441000000</v>
      </c>
      <c r="D320">
        <v>424249984</v>
      </c>
      <c r="E320">
        <v>427000000</v>
      </c>
      <c r="F320">
        <v>427000000</v>
      </c>
      <c r="G320">
        <v>0</v>
      </c>
    </row>
    <row r="321" spans="1:7" x14ac:dyDescent="0.25">
      <c r="A321" s="24">
        <v>40975</v>
      </c>
      <c r="B321">
        <v>420750016</v>
      </c>
      <c r="C321">
        <v>422750016</v>
      </c>
      <c r="D321">
        <v>403500000</v>
      </c>
      <c r="E321">
        <v>404500000</v>
      </c>
      <c r="F321">
        <v>404500000</v>
      </c>
      <c r="G321">
        <v>0</v>
      </c>
    </row>
    <row r="322" spans="1:7" x14ac:dyDescent="0.25">
      <c r="A322" s="24">
        <v>40976</v>
      </c>
      <c r="B322">
        <v>393249984</v>
      </c>
      <c r="C322">
        <v>396249984</v>
      </c>
      <c r="D322">
        <v>375750016</v>
      </c>
      <c r="E322">
        <v>378000000</v>
      </c>
      <c r="F322">
        <v>378000000</v>
      </c>
      <c r="G322">
        <v>0</v>
      </c>
    </row>
    <row r="323" spans="1:7" x14ac:dyDescent="0.25">
      <c r="A323" s="24">
        <v>40977</v>
      </c>
      <c r="B323">
        <v>373000000</v>
      </c>
      <c r="C323">
        <v>376750016</v>
      </c>
      <c r="D323">
        <v>361249984</v>
      </c>
      <c r="E323">
        <v>372249984</v>
      </c>
      <c r="F323">
        <v>372249984</v>
      </c>
      <c r="G323">
        <v>0</v>
      </c>
    </row>
    <row r="324" spans="1:7" x14ac:dyDescent="0.25">
      <c r="A324" s="24">
        <v>40980</v>
      </c>
      <c r="B324">
        <v>369750016</v>
      </c>
      <c r="C324">
        <v>370500000</v>
      </c>
      <c r="D324">
        <v>350750016</v>
      </c>
      <c r="E324">
        <v>350750016</v>
      </c>
      <c r="F324">
        <v>350750016</v>
      </c>
      <c r="G324">
        <v>0</v>
      </c>
    </row>
    <row r="325" spans="1:7" x14ac:dyDescent="0.25">
      <c r="A325" s="24">
        <v>40981</v>
      </c>
      <c r="B325">
        <v>341249984</v>
      </c>
      <c r="C325">
        <v>350750016</v>
      </c>
      <c r="D325">
        <v>337500000</v>
      </c>
      <c r="E325">
        <v>343000000</v>
      </c>
      <c r="F325">
        <v>343000000</v>
      </c>
      <c r="G325">
        <v>0</v>
      </c>
    </row>
    <row r="326" spans="1:7" x14ac:dyDescent="0.25">
      <c r="A326" s="24">
        <v>40982</v>
      </c>
      <c r="B326">
        <v>339750016</v>
      </c>
      <c r="C326">
        <v>362000000</v>
      </c>
      <c r="D326">
        <v>339000000</v>
      </c>
      <c r="E326">
        <v>351750016</v>
      </c>
      <c r="F326">
        <v>351750016</v>
      </c>
      <c r="G326">
        <v>0</v>
      </c>
    </row>
    <row r="327" spans="1:7" x14ac:dyDescent="0.25">
      <c r="A327" s="24">
        <v>40983</v>
      </c>
      <c r="B327">
        <v>356500000</v>
      </c>
      <c r="C327">
        <v>363000000</v>
      </c>
      <c r="D327">
        <v>352750016</v>
      </c>
      <c r="E327">
        <v>354750016</v>
      </c>
      <c r="F327">
        <v>354750016</v>
      </c>
      <c r="G327">
        <v>0</v>
      </c>
    </row>
    <row r="328" spans="1:7" x14ac:dyDescent="0.25">
      <c r="A328" s="24">
        <v>40984</v>
      </c>
      <c r="B328">
        <v>356249984</v>
      </c>
      <c r="C328">
        <v>371000000</v>
      </c>
      <c r="D328">
        <v>355000000</v>
      </c>
      <c r="E328">
        <v>370249984</v>
      </c>
      <c r="F328">
        <v>370249984</v>
      </c>
      <c r="G328">
        <v>0</v>
      </c>
    </row>
    <row r="329" spans="1:7" x14ac:dyDescent="0.25">
      <c r="A329" s="24">
        <v>40987</v>
      </c>
      <c r="B329">
        <v>373249984</v>
      </c>
      <c r="C329">
        <v>381249984</v>
      </c>
      <c r="D329">
        <v>368750016</v>
      </c>
      <c r="E329">
        <v>376750016</v>
      </c>
      <c r="F329">
        <v>376750016</v>
      </c>
      <c r="G329">
        <v>0</v>
      </c>
    </row>
    <row r="330" spans="1:7" x14ac:dyDescent="0.25">
      <c r="A330" s="24">
        <v>40988</v>
      </c>
      <c r="B330">
        <v>388000000</v>
      </c>
      <c r="C330">
        <v>393500000</v>
      </c>
      <c r="D330">
        <v>374249984</v>
      </c>
      <c r="E330">
        <v>378249984</v>
      </c>
      <c r="F330">
        <v>378249984</v>
      </c>
      <c r="G330">
        <v>0</v>
      </c>
    </row>
    <row r="331" spans="1:7" x14ac:dyDescent="0.25">
      <c r="A331" s="24">
        <v>40989</v>
      </c>
      <c r="B331">
        <v>374750016</v>
      </c>
      <c r="C331">
        <v>376500000</v>
      </c>
      <c r="D331">
        <v>357000000</v>
      </c>
      <c r="E331">
        <v>360750016</v>
      </c>
      <c r="F331">
        <v>360750016</v>
      </c>
      <c r="G331">
        <v>0</v>
      </c>
    </row>
    <row r="332" spans="1:7" x14ac:dyDescent="0.25">
      <c r="A332" s="24">
        <v>40990</v>
      </c>
      <c r="B332">
        <v>369500000</v>
      </c>
      <c r="C332">
        <v>370249984</v>
      </c>
      <c r="D332">
        <v>242500000</v>
      </c>
      <c r="E332">
        <v>255000000</v>
      </c>
      <c r="F332">
        <v>255000000</v>
      </c>
      <c r="G332">
        <v>0</v>
      </c>
    </row>
    <row r="333" spans="1:7" x14ac:dyDescent="0.25">
      <c r="A333" s="24">
        <v>40991</v>
      </c>
      <c r="B333">
        <v>205500000</v>
      </c>
      <c r="C333">
        <v>217250000</v>
      </c>
      <c r="D333">
        <v>177500000</v>
      </c>
      <c r="E333">
        <v>179000000</v>
      </c>
      <c r="F333">
        <v>179000000</v>
      </c>
      <c r="G333">
        <v>0</v>
      </c>
    </row>
    <row r="334" spans="1:7" x14ac:dyDescent="0.25">
      <c r="A334" s="24">
        <v>40994</v>
      </c>
      <c r="B334">
        <v>164000000</v>
      </c>
      <c r="C334">
        <v>168750000</v>
      </c>
      <c r="D334">
        <v>146000000</v>
      </c>
      <c r="E334">
        <v>147000000</v>
      </c>
      <c r="F334">
        <v>147000000</v>
      </c>
      <c r="G334">
        <v>0</v>
      </c>
    </row>
    <row r="335" spans="1:7" x14ac:dyDescent="0.25">
      <c r="A335" s="24">
        <v>40995</v>
      </c>
      <c r="B335">
        <v>151250000</v>
      </c>
      <c r="C335">
        <v>176750000</v>
      </c>
      <c r="D335">
        <v>150250000</v>
      </c>
      <c r="E335">
        <v>174250000</v>
      </c>
      <c r="F335">
        <v>174250000</v>
      </c>
      <c r="G335">
        <v>0</v>
      </c>
    </row>
    <row r="336" spans="1:7" x14ac:dyDescent="0.25">
      <c r="A336" s="24">
        <v>40996</v>
      </c>
      <c r="B336">
        <v>179250000</v>
      </c>
      <c r="C336">
        <v>208500000</v>
      </c>
      <c r="D336">
        <v>171000000</v>
      </c>
      <c r="E336">
        <v>180000000</v>
      </c>
      <c r="F336">
        <v>180000000</v>
      </c>
      <c r="G336">
        <v>0</v>
      </c>
    </row>
    <row r="337" spans="1:7" x14ac:dyDescent="0.25">
      <c r="A337" s="24">
        <v>40997</v>
      </c>
      <c r="B337">
        <v>200000000</v>
      </c>
      <c r="C337">
        <v>200750000</v>
      </c>
      <c r="D337">
        <v>179750000</v>
      </c>
      <c r="E337">
        <v>182750000</v>
      </c>
      <c r="F337">
        <v>182750000</v>
      </c>
      <c r="G337">
        <v>0</v>
      </c>
    </row>
    <row r="338" spans="1:7" x14ac:dyDescent="0.25">
      <c r="A338" s="24">
        <v>40998</v>
      </c>
      <c r="B338">
        <v>174250000</v>
      </c>
      <c r="C338">
        <v>191250000</v>
      </c>
      <c r="D338">
        <v>172500000</v>
      </c>
      <c r="E338">
        <v>180750000</v>
      </c>
      <c r="F338">
        <v>180750000</v>
      </c>
      <c r="G338">
        <v>0</v>
      </c>
    </row>
    <row r="339" spans="1:7" x14ac:dyDescent="0.25">
      <c r="A339" s="24">
        <v>41001</v>
      </c>
      <c r="B339">
        <v>187000000</v>
      </c>
      <c r="C339">
        <v>187500000</v>
      </c>
      <c r="D339">
        <v>171250000</v>
      </c>
      <c r="E339">
        <v>176000000</v>
      </c>
      <c r="F339">
        <v>176000000</v>
      </c>
      <c r="G339">
        <v>0</v>
      </c>
    </row>
    <row r="340" spans="1:7" x14ac:dyDescent="0.25">
      <c r="A340" s="24">
        <v>41002</v>
      </c>
      <c r="B340">
        <v>177500000</v>
      </c>
      <c r="C340">
        <v>189500000</v>
      </c>
      <c r="D340">
        <v>176500000</v>
      </c>
      <c r="E340">
        <v>180500000</v>
      </c>
      <c r="F340">
        <v>180500000</v>
      </c>
      <c r="G340">
        <v>0</v>
      </c>
    </row>
    <row r="341" spans="1:7" x14ac:dyDescent="0.25">
      <c r="A341" s="24">
        <v>41003</v>
      </c>
      <c r="B341">
        <v>194250000</v>
      </c>
      <c r="C341">
        <v>204000000</v>
      </c>
      <c r="D341">
        <v>185000000</v>
      </c>
      <c r="E341">
        <v>186250000</v>
      </c>
      <c r="F341">
        <v>186250000</v>
      </c>
      <c r="G341">
        <v>0</v>
      </c>
    </row>
    <row r="342" spans="1:7" x14ac:dyDescent="0.25">
      <c r="A342" s="24">
        <v>41004</v>
      </c>
      <c r="B342">
        <v>196250000</v>
      </c>
      <c r="C342">
        <v>196750000</v>
      </c>
      <c r="D342">
        <v>186250000</v>
      </c>
      <c r="E342">
        <v>192250000</v>
      </c>
      <c r="F342">
        <v>192250000</v>
      </c>
      <c r="G342">
        <v>0</v>
      </c>
    </row>
    <row r="343" spans="1:7" x14ac:dyDescent="0.25">
      <c r="A343" s="24">
        <v>41008</v>
      </c>
      <c r="B343">
        <v>215250000</v>
      </c>
      <c r="C343">
        <v>215250000</v>
      </c>
      <c r="D343">
        <v>200250000</v>
      </c>
      <c r="E343">
        <v>211250000</v>
      </c>
      <c r="F343">
        <v>211250000</v>
      </c>
      <c r="G343">
        <v>0</v>
      </c>
    </row>
    <row r="344" spans="1:7" x14ac:dyDescent="0.25">
      <c r="A344" s="24">
        <v>41009</v>
      </c>
      <c r="B344">
        <v>214000000</v>
      </c>
      <c r="C344">
        <v>244250000</v>
      </c>
      <c r="D344">
        <v>209000000</v>
      </c>
      <c r="E344">
        <v>241750000</v>
      </c>
      <c r="F344">
        <v>241750000</v>
      </c>
      <c r="G344">
        <v>0</v>
      </c>
    </row>
    <row r="345" spans="1:7" x14ac:dyDescent="0.25">
      <c r="A345" s="24">
        <v>41010</v>
      </c>
      <c r="B345">
        <v>220500000</v>
      </c>
      <c r="C345">
        <v>237000000</v>
      </c>
      <c r="D345">
        <v>219000000</v>
      </c>
      <c r="E345">
        <v>235250000</v>
      </c>
      <c r="F345">
        <v>235250000</v>
      </c>
      <c r="G345">
        <v>0</v>
      </c>
    </row>
    <row r="346" spans="1:7" x14ac:dyDescent="0.25">
      <c r="A346" s="24">
        <v>41011</v>
      </c>
      <c r="B346">
        <v>233500000</v>
      </c>
      <c r="C346">
        <v>234500000</v>
      </c>
      <c r="D346">
        <v>199500000</v>
      </c>
      <c r="E346">
        <v>200500000</v>
      </c>
      <c r="F346">
        <v>200500000</v>
      </c>
      <c r="G346">
        <v>0</v>
      </c>
    </row>
    <row r="347" spans="1:7" x14ac:dyDescent="0.25">
      <c r="A347" s="24">
        <v>41012</v>
      </c>
      <c r="B347">
        <v>202500000</v>
      </c>
      <c r="C347">
        <v>216500000</v>
      </c>
      <c r="D347">
        <v>202250000</v>
      </c>
      <c r="E347">
        <v>213250000</v>
      </c>
      <c r="F347">
        <v>213250000</v>
      </c>
      <c r="G347">
        <v>0</v>
      </c>
    </row>
    <row r="348" spans="1:7" x14ac:dyDescent="0.25">
      <c r="A348" s="24">
        <v>41015</v>
      </c>
      <c r="B348">
        <v>203250000</v>
      </c>
      <c r="C348">
        <v>224750000</v>
      </c>
      <c r="D348">
        <v>200000000</v>
      </c>
      <c r="E348">
        <v>210250000</v>
      </c>
      <c r="F348">
        <v>210250000</v>
      </c>
      <c r="G348">
        <v>0</v>
      </c>
    </row>
    <row r="349" spans="1:7" x14ac:dyDescent="0.25">
      <c r="A349" s="24">
        <v>41016</v>
      </c>
      <c r="B349">
        <v>200250000</v>
      </c>
      <c r="C349">
        <v>203250000</v>
      </c>
      <c r="D349">
        <v>190500000</v>
      </c>
      <c r="E349">
        <v>196750000</v>
      </c>
      <c r="F349">
        <v>196750000</v>
      </c>
      <c r="G349">
        <v>0</v>
      </c>
    </row>
    <row r="350" spans="1:7" x14ac:dyDescent="0.25">
      <c r="A350" s="24">
        <v>41017</v>
      </c>
      <c r="B350">
        <v>200750000</v>
      </c>
      <c r="C350">
        <v>203000000</v>
      </c>
      <c r="D350">
        <v>192500000</v>
      </c>
      <c r="E350">
        <v>196750000</v>
      </c>
      <c r="F350">
        <v>196750000</v>
      </c>
      <c r="G350">
        <v>0</v>
      </c>
    </row>
    <row r="351" spans="1:7" x14ac:dyDescent="0.25">
      <c r="A351" s="24">
        <v>41018</v>
      </c>
      <c r="B351">
        <v>197500000</v>
      </c>
      <c r="C351">
        <v>208000000</v>
      </c>
      <c r="D351">
        <v>191000000</v>
      </c>
      <c r="E351">
        <v>200750000</v>
      </c>
      <c r="F351">
        <v>200750000</v>
      </c>
      <c r="G351">
        <v>0</v>
      </c>
    </row>
    <row r="352" spans="1:7" x14ac:dyDescent="0.25">
      <c r="A352" s="24">
        <v>41019</v>
      </c>
      <c r="B352">
        <v>196250000</v>
      </c>
      <c r="C352">
        <v>196250000</v>
      </c>
      <c r="D352">
        <v>187750000</v>
      </c>
      <c r="E352">
        <v>190500000</v>
      </c>
      <c r="F352">
        <v>190500000</v>
      </c>
      <c r="G352">
        <v>0</v>
      </c>
    </row>
    <row r="353" spans="1:7" x14ac:dyDescent="0.25">
      <c r="A353" s="24">
        <v>41022</v>
      </c>
      <c r="B353">
        <v>203750000</v>
      </c>
      <c r="C353">
        <v>208750000</v>
      </c>
      <c r="D353">
        <v>196250000</v>
      </c>
      <c r="E353">
        <v>196750000</v>
      </c>
      <c r="F353">
        <v>196750000</v>
      </c>
      <c r="G353">
        <v>0</v>
      </c>
    </row>
    <row r="354" spans="1:7" x14ac:dyDescent="0.25">
      <c r="A354" s="24">
        <v>41023</v>
      </c>
      <c r="B354">
        <v>195750000</v>
      </c>
      <c r="C354">
        <v>198000000</v>
      </c>
      <c r="D354">
        <v>191250000</v>
      </c>
      <c r="E354">
        <v>191500000</v>
      </c>
      <c r="F354">
        <v>191500000</v>
      </c>
      <c r="G354">
        <v>0</v>
      </c>
    </row>
    <row r="355" spans="1:7" x14ac:dyDescent="0.25">
      <c r="A355" s="24">
        <v>41024</v>
      </c>
      <c r="B355">
        <v>183250000</v>
      </c>
      <c r="C355">
        <v>183500000</v>
      </c>
      <c r="D355">
        <v>173000000</v>
      </c>
      <c r="E355">
        <v>174250000</v>
      </c>
      <c r="F355">
        <v>174250000</v>
      </c>
      <c r="G355">
        <v>0</v>
      </c>
    </row>
    <row r="356" spans="1:7" x14ac:dyDescent="0.25">
      <c r="A356" s="24">
        <v>41025</v>
      </c>
      <c r="B356">
        <v>175500000</v>
      </c>
      <c r="C356">
        <v>177000000</v>
      </c>
      <c r="D356">
        <v>161000000</v>
      </c>
      <c r="E356">
        <v>163250000</v>
      </c>
      <c r="F356">
        <v>163250000</v>
      </c>
      <c r="G356">
        <v>0</v>
      </c>
    </row>
    <row r="357" spans="1:7" x14ac:dyDescent="0.25">
      <c r="A357" s="24">
        <v>41026</v>
      </c>
      <c r="B357">
        <v>164000000</v>
      </c>
      <c r="C357">
        <v>170750000</v>
      </c>
      <c r="D357">
        <v>162500000</v>
      </c>
      <c r="E357">
        <v>164500000</v>
      </c>
      <c r="F357">
        <v>164500000</v>
      </c>
      <c r="G357">
        <v>0</v>
      </c>
    </row>
    <row r="358" spans="1:7" x14ac:dyDescent="0.25">
      <c r="A358" s="24">
        <v>41029</v>
      </c>
      <c r="B358">
        <v>167250000</v>
      </c>
      <c r="C358">
        <v>169750000</v>
      </c>
      <c r="D358">
        <v>165000000</v>
      </c>
      <c r="E358">
        <v>167000000</v>
      </c>
      <c r="F358">
        <v>167000000</v>
      </c>
      <c r="G358">
        <v>0</v>
      </c>
    </row>
    <row r="359" spans="1:7" x14ac:dyDescent="0.25">
      <c r="A359" s="24">
        <v>41030</v>
      </c>
      <c r="B359">
        <v>164250000</v>
      </c>
      <c r="C359">
        <v>165750000</v>
      </c>
      <c r="D359">
        <v>155000000</v>
      </c>
      <c r="E359">
        <v>158000000</v>
      </c>
      <c r="F359">
        <v>158000000</v>
      </c>
      <c r="G359">
        <v>0</v>
      </c>
    </row>
    <row r="360" spans="1:7" x14ac:dyDescent="0.25">
      <c r="A360" s="24">
        <v>41031</v>
      </c>
      <c r="B360">
        <v>163250000</v>
      </c>
      <c r="C360">
        <v>166250000</v>
      </c>
      <c r="D360">
        <v>153750000</v>
      </c>
      <c r="E360">
        <v>155000000</v>
      </c>
      <c r="F360">
        <v>155000000</v>
      </c>
      <c r="G360">
        <v>0</v>
      </c>
    </row>
    <row r="361" spans="1:7" x14ac:dyDescent="0.25">
      <c r="A361" s="24">
        <v>41032</v>
      </c>
      <c r="B361">
        <v>152500000</v>
      </c>
      <c r="C361">
        <v>164500000</v>
      </c>
      <c r="D361">
        <v>151500000</v>
      </c>
      <c r="E361">
        <v>160000000</v>
      </c>
      <c r="F361">
        <v>160000000</v>
      </c>
      <c r="G361">
        <v>0</v>
      </c>
    </row>
    <row r="362" spans="1:7" x14ac:dyDescent="0.25">
      <c r="A362" s="24">
        <v>41033</v>
      </c>
      <c r="B362">
        <v>162500000</v>
      </c>
      <c r="C362">
        <v>177000000</v>
      </c>
      <c r="D362">
        <v>162250000</v>
      </c>
      <c r="E362">
        <v>172750000</v>
      </c>
      <c r="F362">
        <v>172750000</v>
      </c>
      <c r="G362">
        <v>0</v>
      </c>
    </row>
    <row r="363" spans="1:7" x14ac:dyDescent="0.25">
      <c r="A363" s="24">
        <v>41036</v>
      </c>
      <c r="B363">
        <v>182750000</v>
      </c>
      <c r="C363">
        <v>183000000</v>
      </c>
      <c r="D363">
        <v>163500000</v>
      </c>
      <c r="E363">
        <v>166500000</v>
      </c>
      <c r="F363">
        <v>166500000</v>
      </c>
      <c r="G363">
        <v>0</v>
      </c>
    </row>
    <row r="364" spans="1:7" x14ac:dyDescent="0.25">
      <c r="A364" s="24">
        <v>41037</v>
      </c>
      <c r="B364">
        <v>173250000</v>
      </c>
      <c r="C364">
        <v>187000000</v>
      </c>
      <c r="D364">
        <v>166500000</v>
      </c>
      <c r="E364">
        <v>168000000</v>
      </c>
      <c r="F364">
        <v>168000000</v>
      </c>
      <c r="G364">
        <v>0</v>
      </c>
    </row>
    <row r="365" spans="1:7" x14ac:dyDescent="0.25">
      <c r="A365" s="24">
        <v>41038</v>
      </c>
      <c r="B365">
        <v>183250000</v>
      </c>
      <c r="C365">
        <v>187250000</v>
      </c>
      <c r="D365">
        <v>171250000</v>
      </c>
      <c r="E365">
        <v>178750000</v>
      </c>
      <c r="F365">
        <v>178750000</v>
      </c>
      <c r="G365">
        <v>0</v>
      </c>
    </row>
    <row r="366" spans="1:7" x14ac:dyDescent="0.25">
      <c r="A366" s="24">
        <v>41039</v>
      </c>
      <c r="B366">
        <v>171500000</v>
      </c>
      <c r="C366">
        <v>175500000</v>
      </c>
      <c r="D366">
        <v>167500000</v>
      </c>
      <c r="E366">
        <v>172000000</v>
      </c>
      <c r="F366">
        <v>172000000</v>
      </c>
      <c r="G366">
        <v>0</v>
      </c>
    </row>
    <row r="367" spans="1:7" x14ac:dyDescent="0.25">
      <c r="A367" s="24">
        <v>41040</v>
      </c>
      <c r="B367">
        <v>180250000</v>
      </c>
      <c r="C367">
        <v>181250000</v>
      </c>
      <c r="D367">
        <v>168000000</v>
      </c>
      <c r="E367">
        <v>175250000</v>
      </c>
      <c r="F367">
        <v>175250000</v>
      </c>
      <c r="G367">
        <v>0</v>
      </c>
    </row>
    <row r="368" spans="1:7" x14ac:dyDescent="0.25">
      <c r="A368" s="24">
        <v>41043</v>
      </c>
      <c r="B368">
        <v>186750000</v>
      </c>
      <c r="C368">
        <v>191250000</v>
      </c>
      <c r="D368">
        <v>182000000</v>
      </c>
      <c r="E368">
        <v>190250000</v>
      </c>
      <c r="F368">
        <v>190250000</v>
      </c>
      <c r="G368">
        <v>0</v>
      </c>
    </row>
    <row r="369" spans="1:7" x14ac:dyDescent="0.25">
      <c r="A369" s="24">
        <v>41044</v>
      </c>
      <c r="B369">
        <v>192250000</v>
      </c>
      <c r="C369">
        <v>209250000</v>
      </c>
      <c r="D369">
        <v>185250000</v>
      </c>
      <c r="E369">
        <v>207000000</v>
      </c>
      <c r="F369">
        <v>207000000</v>
      </c>
      <c r="G369">
        <v>0</v>
      </c>
    </row>
    <row r="370" spans="1:7" x14ac:dyDescent="0.25">
      <c r="A370" s="24">
        <v>41045</v>
      </c>
      <c r="B370">
        <v>203000000</v>
      </c>
      <c r="C370">
        <v>223750000</v>
      </c>
      <c r="D370">
        <v>197500000</v>
      </c>
      <c r="E370">
        <v>221500000</v>
      </c>
      <c r="F370">
        <v>221500000</v>
      </c>
      <c r="G370">
        <v>0</v>
      </c>
    </row>
    <row r="371" spans="1:7" x14ac:dyDescent="0.25">
      <c r="A371" s="24">
        <v>41046</v>
      </c>
      <c r="B371">
        <v>220000000</v>
      </c>
      <c r="C371">
        <v>240500000</v>
      </c>
      <c r="D371">
        <v>214250000</v>
      </c>
      <c r="E371">
        <v>238250000</v>
      </c>
      <c r="F371">
        <v>238250000</v>
      </c>
      <c r="G371">
        <v>0</v>
      </c>
    </row>
    <row r="372" spans="1:7" x14ac:dyDescent="0.25">
      <c r="A372" s="24">
        <v>41047</v>
      </c>
      <c r="B372">
        <v>235750000</v>
      </c>
      <c r="C372">
        <v>279500000</v>
      </c>
      <c r="D372">
        <v>234000000</v>
      </c>
      <c r="E372">
        <v>270000000</v>
      </c>
      <c r="F372">
        <v>270000000</v>
      </c>
      <c r="G372">
        <v>0</v>
      </c>
    </row>
    <row r="373" spans="1:7" x14ac:dyDescent="0.25">
      <c r="A373" s="24">
        <v>41050</v>
      </c>
      <c r="B373">
        <v>265500000</v>
      </c>
      <c r="C373">
        <v>274500000</v>
      </c>
      <c r="D373">
        <v>215250000</v>
      </c>
      <c r="E373">
        <v>218000000</v>
      </c>
      <c r="F373">
        <v>218000000</v>
      </c>
      <c r="G373">
        <v>0</v>
      </c>
    </row>
    <row r="374" spans="1:7" x14ac:dyDescent="0.25">
      <c r="A374" s="24">
        <v>41051</v>
      </c>
      <c r="B374">
        <v>210250000</v>
      </c>
      <c r="C374">
        <v>241000000</v>
      </c>
      <c r="D374">
        <v>192500000</v>
      </c>
      <c r="E374">
        <v>227500000</v>
      </c>
      <c r="F374">
        <v>227500000</v>
      </c>
      <c r="G374">
        <v>0</v>
      </c>
    </row>
    <row r="375" spans="1:7" x14ac:dyDescent="0.25">
      <c r="A375" s="24">
        <v>41052</v>
      </c>
      <c r="B375">
        <v>241750000</v>
      </c>
      <c r="C375">
        <v>251000000</v>
      </c>
      <c r="D375">
        <v>212000000</v>
      </c>
      <c r="E375">
        <v>217250000</v>
      </c>
      <c r="F375">
        <v>217250000</v>
      </c>
      <c r="G375">
        <v>0</v>
      </c>
    </row>
    <row r="376" spans="1:7" x14ac:dyDescent="0.25">
      <c r="A376" s="24">
        <v>41053</v>
      </c>
      <c r="B376">
        <v>214000000</v>
      </c>
      <c r="C376">
        <v>236250000</v>
      </c>
      <c r="D376">
        <v>209750000</v>
      </c>
      <c r="E376">
        <v>220000000</v>
      </c>
      <c r="F376">
        <v>220000000</v>
      </c>
      <c r="G376">
        <v>0</v>
      </c>
    </row>
    <row r="377" spans="1:7" x14ac:dyDescent="0.25">
      <c r="A377" s="24">
        <v>41054</v>
      </c>
      <c r="B377">
        <v>221000000</v>
      </c>
      <c r="C377">
        <v>225500000</v>
      </c>
      <c r="D377">
        <v>217000000</v>
      </c>
      <c r="E377">
        <v>218000000</v>
      </c>
      <c r="F377">
        <v>218000000</v>
      </c>
      <c r="G377">
        <v>0</v>
      </c>
    </row>
    <row r="378" spans="1:7" x14ac:dyDescent="0.25">
      <c r="A378" s="24">
        <v>41058</v>
      </c>
      <c r="B378">
        <v>208750000</v>
      </c>
      <c r="C378">
        <v>214000000</v>
      </c>
      <c r="D378">
        <v>198250000</v>
      </c>
      <c r="E378">
        <v>200000000</v>
      </c>
      <c r="F378">
        <v>200000000</v>
      </c>
      <c r="G378">
        <v>0</v>
      </c>
    </row>
    <row r="379" spans="1:7" x14ac:dyDescent="0.25">
      <c r="A379" s="24">
        <v>41059</v>
      </c>
      <c r="B379">
        <v>209250000</v>
      </c>
      <c r="C379">
        <v>220500000</v>
      </c>
      <c r="D379">
        <v>208000000</v>
      </c>
      <c r="E379">
        <v>220000000</v>
      </c>
      <c r="F379">
        <v>220000000</v>
      </c>
      <c r="G379">
        <v>0</v>
      </c>
    </row>
    <row r="380" spans="1:7" x14ac:dyDescent="0.25">
      <c r="A380" s="24">
        <v>41060</v>
      </c>
      <c r="B380">
        <v>225000000</v>
      </c>
      <c r="C380">
        <v>245500000</v>
      </c>
      <c r="D380">
        <v>211500000</v>
      </c>
      <c r="E380">
        <v>227750000</v>
      </c>
      <c r="F380">
        <v>227750000</v>
      </c>
      <c r="G380">
        <v>0</v>
      </c>
    </row>
    <row r="381" spans="1:7" x14ac:dyDescent="0.25">
      <c r="A381" s="24">
        <v>41061</v>
      </c>
      <c r="B381">
        <v>258500000</v>
      </c>
      <c r="C381">
        <v>262000000</v>
      </c>
      <c r="D381">
        <v>245750000</v>
      </c>
      <c r="E381">
        <v>259000000</v>
      </c>
      <c r="F381">
        <v>259000000</v>
      </c>
      <c r="G381">
        <v>0</v>
      </c>
    </row>
    <row r="382" spans="1:7" x14ac:dyDescent="0.25">
      <c r="A382" s="24">
        <v>41064</v>
      </c>
      <c r="B382">
        <v>252750000</v>
      </c>
      <c r="C382">
        <v>269249984</v>
      </c>
      <c r="D382">
        <v>240750000</v>
      </c>
      <c r="E382">
        <v>243500000</v>
      </c>
      <c r="F382">
        <v>243500000</v>
      </c>
      <c r="G382">
        <v>0</v>
      </c>
    </row>
    <row r="383" spans="1:7" x14ac:dyDescent="0.25">
      <c r="A383" s="24">
        <v>41065</v>
      </c>
      <c r="B383">
        <v>247250000</v>
      </c>
      <c r="C383">
        <v>247500000</v>
      </c>
      <c r="D383">
        <v>228500000</v>
      </c>
      <c r="E383">
        <v>233000000</v>
      </c>
      <c r="F383">
        <v>233000000</v>
      </c>
      <c r="G383">
        <v>0</v>
      </c>
    </row>
    <row r="384" spans="1:7" x14ac:dyDescent="0.25">
      <c r="A384" s="24">
        <v>41066</v>
      </c>
      <c r="B384">
        <v>218750000</v>
      </c>
      <c r="C384">
        <v>223000000</v>
      </c>
      <c r="D384">
        <v>201750000</v>
      </c>
      <c r="E384">
        <v>202250000</v>
      </c>
      <c r="F384">
        <v>202250000</v>
      </c>
      <c r="G384">
        <v>0</v>
      </c>
    </row>
    <row r="385" spans="1:7" x14ac:dyDescent="0.25">
      <c r="A385" s="24">
        <v>41067</v>
      </c>
      <c r="B385">
        <v>186250000</v>
      </c>
      <c r="C385">
        <v>201250000</v>
      </c>
      <c r="D385">
        <v>183750000</v>
      </c>
      <c r="E385">
        <v>198750000</v>
      </c>
      <c r="F385">
        <v>198750000</v>
      </c>
      <c r="G385">
        <v>0</v>
      </c>
    </row>
    <row r="386" spans="1:7" x14ac:dyDescent="0.25">
      <c r="A386" s="24">
        <v>41068</v>
      </c>
      <c r="B386">
        <v>202000000</v>
      </c>
      <c r="C386">
        <v>204500000</v>
      </c>
      <c r="D386">
        <v>180750000</v>
      </c>
      <c r="E386">
        <v>181500000</v>
      </c>
      <c r="F386">
        <v>181500000</v>
      </c>
      <c r="G386">
        <v>0</v>
      </c>
    </row>
    <row r="387" spans="1:7" x14ac:dyDescent="0.25">
      <c r="A387" s="24">
        <v>41071</v>
      </c>
      <c r="B387">
        <v>170000000</v>
      </c>
      <c r="C387">
        <v>205750000</v>
      </c>
      <c r="D387">
        <v>168000000</v>
      </c>
      <c r="E387">
        <v>202750000</v>
      </c>
      <c r="F387">
        <v>202750000</v>
      </c>
      <c r="G387">
        <v>0</v>
      </c>
    </row>
    <row r="388" spans="1:7" x14ac:dyDescent="0.25">
      <c r="A388" s="24">
        <v>41072</v>
      </c>
      <c r="B388">
        <v>201000000</v>
      </c>
      <c r="C388">
        <v>213250000</v>
      </c>
      <c r="D388">
        <v>194750000</v>
      </c>
      <c r="E388">
        <v>196500000</v>
      </c>
      <c r="F388">
        <v>196500000</v>
      </c>
      <c r="G388">
        <v>0</v>
      </c>
    </row>
    <row r="389" spans="1:7" x14ac:dyDescent="0.25">
      <c r="A389" s="24">
        <v>41073</v>
      </c>
      <c r="B389">
        <v>205750000</v>
      </c>
      <c r="C389">
        <v>220000000</v>
      </c>
      <c r="D389">
        <v>195250000</v>
      </c>
      <c r="E389">
        <v>213000000</v>
      </c>
      <c r="F389">
        <v>213000000</v>
      </c>
      <c r="G389">
        <v>0</v>
      </c>
    </row>
    <row r="390" spans="1:7" x14ac:dyDescent="0.25">
      <c r="A390" s="24">
        <v>41074</v>
      </c>
      <c r="B390">
        <v>212750000</v>
      </c>
      <c r="C390">
        <v>218500000</v>
      </c>
      <c r="D390">
        <v>193750000</v>
      </c>
      <c r="E390">
        <v>194000000</v>
      </c>
      <c r="F390">
        <v>194000000</v>
      </c>
      <c r="G390">
        <v>0</v>
      </c>
    </row>
    <row r="391" spans="1:7" x14ac:dyDescent="0.25">
      <c r="A391" s="24">
        <v>41075</v>
      </c>
      <c r="B391">
        <v>188000000</v>
      </c>
      <c r="C391">
        <v>194250000</v>
      </c>
      <c r="D391">
        <v>175000000</v>
      </c>
      <c r="E391">
        <v>179750000</v>
      </c>
      <c r="F391">
        <v>179750000</v>
      </c>
      <c r="G391">
        <v>0</v>
      </c>
    </row>
    <row r="392" spans="1:7" x14ac:dyDescent="0.25">
      <c r="A392" s="24">
        <v>41078</v>
      </c>
      <c r="B392">
        <v>177000000</v>
      </c>
      <c r="C392">
        <v>181750000</v>
      </c>
      <c r="D392">
        <v>159750000</v>
      </c>
      <c r="E392">
        <v>160250000</v>
      </c>
      <c r="F392">
        <v>160250000</v>
      </c>
      <c r="G392">
        <v>0</v>
      </c>
    </row>
    <row r="393" spans="1:7" x14ac:dyDescent="0.25">
      <c r="A393" s="24">
        <v>41079</v>
      </c>
      <c r="B393">
        <v>152000000</v>
      </c>
      <c r="C393">
        <v>157750000</v>
      </c>
      <c r="D393">
        <v>151750000</v>
      </c>
      <c r="E393">
        <v>154500000</v>
      </c>
      <c r="F393">
        <v>154500000</v>
      </c>
      <c r="G393">
        <v>0</v>
      </c>
    </row>
    <row r="394" spans="1:7" x14ac:dyDescent="0.25">
      <c r="A394" s="24">
        <v>41080</v>
      </c>
      <c r="B394">
        <v>154500000</v>
      </c>
      <c r="C394">
        <v>161250000</v>
      </c>
      <c r="D394">
        <v>146250000</v>
      </c>
      <c r="E394">
        <v>146250000</v>
      </c>
      <c r="F394">
        <v>146250000</v>
      </c>
      <c r="G394">
        <v>0</v>
      </c>
    </row>
    <row r="395" spans="1:7" x14ac:dyDescent="0.25">
      <c r="A395" s="24">
        <v>41081</v>
      </c>
      <c r="B395">
        <v>148750000</v>
      </c>
      <c r="C395">
        <v>161250000</v>
      </c>
      <c r="D395">
        <v>145250000</v>
      </c>
      <c r="E395">
        <v>160750000</v>
      </c>
      <c r="F395">
        <v>160750000</v>
      </c>
      <c r="G395">
        <v>0</v>
      </c>
    </row>
    <row r="396" spans="1:7" x14ac:dyDescent="0.25">
      <c r="A396" s="24">
        <v>41082</v>
      </c>
      <c r="B396">
        <v>155000000</v>
      </c>
      <c r="C396">
        <v>157500000</v>
      </c>
      <c r="D396">
        <v>134500000</v>
      </c>
      <c r="E396">
        <v>137750000</v>
      </c>
      <c r="F396">
        <v>137750000</v>
      </c>
      <c r="G396">
        <v>0</v>
      </c>
    </row>
    <row r="397" spans="1:7" x14ac:dyDescent="0.25">
      <c r="A397" s="24">
        <v>41085</v>
      </c>
      <c r="B397">
        <v>149750000</v>
      </c>
      <c r="C397">
        <v>155750000</v>
      </c>
      <c r="D397">
        <v>146000000</v>
      </c>
      <c r="E397">
        <v>149250000</v>
      </c>
      <c r="F397">
        <v>149250000</v>
      </c>
      <c r="G397">
        <v>0</v>
      </c>
    </row>
    <row r="398" spans="1:7" x14ac:dyDescent="0.25">
      <c r="A398" s="24">
        <v>41086</v>
      </c>
      <c r="B398">
        <v>143500000</v>
      </c>
      <c r="C398">
        <v>153000000</v>
      </c>
      <c r="D398">
        <v>140250000</v>
      </c>
      <c r="E398">
        <v>143000000</v>
      </c>
      <c r="F398">
        <v>143000000</v>
      </c>
      <c r="G398">
        <v>0</v>
      </c>
    </row>
    <row r="399" spans="1:7" x14ac:dyDescent="0.25">
      <c r="A399" s="24">
        <v>41087</v>
      </c>
      <c r="B399">
        <v>141250000</v>
      </c>
      <c r="C399">
        <v>144750000</v>
      </c>
      <c r="D399">
        <v>137750000</v>
      </c>
      <c r="E399">
        <v>143250000</v>
      </c>
      <c r="F399">
        <v>143250000</v>
      </c>
      <c r="G399">
        <v>0</v>
      </c>
    </row>
    <row r="400" spans="1:7" x14ac:dyDescent="0.25">
      <c r="A400" s="24">
        <v>41088</v>
      </c>
      <c r="B400">
        <v>147500000</v>
      </c>
      <c r="C400">
        <v>150500000</v>
      </c>
      <c r="D400">
        <v>136250000</v>
      </c>
      <c r="E400">
        <v>137000000</v>
      </c>
      <c r="F400">
        <v>137000000</v>
      </c>
      <c r="G400">
        <v>0</v>
      </c>
    </row>
    <row r="401" spans="1:7" x14ac:dyDescent="0.25">
      <c r="A401" s="24">
        <v>41089</v>
      </c>
      <c r="B401">
        <v>125500000</v>
      </c>
      <c r="C401">
        <v>126750000</v>
      </c>
      <c r="D401">
        <v>122000000</v>
      </c>
      <c r="E401">
        <v>122750000</v>
      </c>
      <c r="F401">
        <v>122750000</v>
      </c>
      <c r="G401">
        <v>0</v>
      </c>
    </row>
    <row r="402" spans="1:7" x14ac:dyDescent="0.25">
      <c r="A402" s="24">
        <v>41092</v>
      </c>
      <c r="B402">
        <v>120000000</v>
      </c>
      <c r="C402">
        <v>121250000</v>
      </c>
      <c r="D402">
        <v>104250000</v>
      </c>
      <c r="E402">
        <v>105500000</v>
      </c>
      <c r="F402">
        <v>105500000</v>
      </c>
      <c r="G402">
        <v>0</v>
      </c>
    </row>
    <row r="403" spans="1:7" x14ac:dyDescent="0.25">
      <c r="A403" s="24">
        <v>41093</v>
      </c>
      <c r="B403">
        <v>104000000</v>
      </c>
      <c r="C403">
        <v>104500000</v>
      </c>
      <c r="D403">
        <v>96250000</v>
      </c>
      <c r="E403">
        <v>101500000</v>
      </c>
      <c r="F403">
        <v>101500000</v>
      </c>
      <c r="G403">
        <v>0</v>
      </c>
    </row>
    <row r="404" spans="1:7" x14ac:dyDescent="0.25">
      <c r="A404" s="24">
        <v>41095</v>
      </c>
      <c r="B404">
        <v>102500000</v>
      </c>
      <c r="C404">
        <v>108500000</v>
      </c>
      <c r="D404">
        <v>102000000</v>
      </c>
      <c r="E404">
        <v>105250000</v>
      </c>
      <c r="F404">
        <v>105250000</v>
      </c>
      <c r="G404">
        <v>0</v>
      </c>
    </row>
    <row r="405" spans="1:7" x14ac:dyDescent="0.25">
      <c r="A405" s="24">
        <v>41096</v>
      </c>
      <c r="B405">
        <v>111500000</v>
      </c>
      <c r="C405">
        <v>111750000</v>
      </c>
      <c r="D405">
        <v>102750000</v>
      </c>
      <c r="E405">
        <v>104250000</v>
      </c>
      <c r="F405">
        <v>104250000</v>
      </c>
      <c r="G405">
        <v>0</v>
      </c>
    </row>
    <row r="406" spans="1:7" x14ac:dyDescent="0.25">
      <c r="A406" s="24">
        <v>41099</v>
      </c>
      <c r="B406">
        <v>102250000</v>
      </c>
      <c r="C406">
        <v>105250000</v>
      </c>
      <c r="D406">
        <v>99750000</v>
      </c>
      <c r="E406">
        <v>101500000</v>
      </c>
      <c r="F406">
        <v>101500000</v>
      </c>
      <c r="G406">
        <v>0</v>
      </c>
    </row>
    <row r="407" spans="1:7" x14ac:dyDescent="0.25">
      <c r="A407" s="24">
        <v>41100</v>
      </c>
      <c r="B407">
        <v>97750000</v>
      </c>
      <c r="C407">
        <v>108250000</v>
      </c>
      <c r="D407">
        <v>95750000</v>
      </c>
      <c r="E407">
        <v>104750000</v>
      </c>
      <c r="F407">
        <v>104750000</v>
      </c>
      <c r="G407">
        <v>0</v>
      </c>
    </row>
    <row r="408" spans="1:7" x14ac:dyDescent="0.25">
      <c r="A408" s="24">
        <v>41101</v>
      </c>
      <c r="B408">
        <v>105000000</v>
      </c>
      <c r="C408">
        <v>107000000</v>
      </c>
      <c r="D408">
        <v>97000000</v>
      </c>
      <c r="E408">
        <v>98250000</v>
      </c>
      <c r="F408">
        <v>98250000</v>
      </c>
      <c r="G408">
        <v>0</v>
      </c>
    </row>
    <row r="409" spans="1:7" x14ac:dyDescent="0.25">
      <c r="A409" s="24">
        <v>41102</v>
      </c>
      <c r="B409">
        <v>102750000</v>
      </c>
      <c r="C409">
        <v>106250000</v>
      </c>
      <c r="D409">
        <v>97500000</v>
      </c>
      <c r="E409">
        <v>99750000</v>
      </c>
      <c r="F409">
        <v>99750000</v>
      </c>
      <c r="G409">
        <v>0</v>
      </c>
    </row>
    <row r="410" spans="1:7" x14ac:dyDescent="0.25">
      <c r="A410" s="24">
        <v>41103</v>
      </c>
      <c r="B410">
        <v>97750000</v>
      </c>
      <c r="C410">
        <v>98250000</v>
      </c>
      <c r="D410">
        <v>90250000</v>
      </c>
      <c r="E410">
        <v>90500000</v>
      </c>
      <c r="F410">
        <v>90500000</v>
      </c>
      <c r="G410">
        <v>0</v>
      </c>
    </row>
    <row r="411" spans="1:7" x14ac:dyDescent="0.25">
      <c r="A411" s="24">
        <v>41106</v>
      </c>
      <c r="B411">
        <v>90000000</v>
      </c>
      <c r="C411">
        <v>92000000</v>
      </c>
      <c r="D411">
        <v>85000000</v>
      </c>
      <c r="E411">
        <v>86250000</v>
      </c>
      <c r="F411">
        <v>86250000</v>
      </c>
      <c r="G411">
        <v>0</v>
      </c>
    </row>
    <row r="412" spans="1:7" x14ac:dyDescent="0.25">
      <c r="A412" s="24">
        <v>41107</v>
      </c>
      <c r="B412">
        <v>83500000</v>
      </c>
      <c r="C412">
        <v>88250000</v>
      </c>
      <c r="D412">
        <v>78750000</v>
      </c>
      <c r="E412">
        <v>80250000</v>
      </c>
      <c r="F412">
        <v>80250000</v>
      </c>
      <c r="G412">
        <v>0</v>
      </c>
    </row>
    <row r="413" spans="1:7" x14ac:dyDescent="0.25">
      <c r="A413" s="24">
        <v>41108</v>
      </c>
      <c r="B413">
        <v>80500000</v>
      </c>
      <c r="C413">
        <v>82500000</v>
      </c>
      <c r="D413">
        <v>78000000</v>
      </c>
      <c r="E413">
        <v>80750000</v>
      </c>
      <c r="F413">
        <v>80750000</v>
      </c>
      <c r="G413">
        <v>0</v>
      </c>
    </row>
    <row r="414" spans="1:7" x14ac:dyDescent="0.25">
      <c r="A414" s="24">
        <v>41109</v>
      </c>
      <c r="B414">
        <v>80000000</v>
      </c>
      <c r="C414">
        <v>83750000</v>
      </c>
      <c r="D414">
        <v>78750000</v>
      </c>
      <c r="E414">
        <v>79250000</v>
      </c>
      <c r="F414">
        <v>79250000</v>
      </c>
      <c r="G414">
        <v>0</v>
      </c>
    </row>
    <row r="415" spans="1:7" x14ac:dyDescent="0.25">
      <c r="A415" s="24">
        <v>41110</v>
      </c>
      <c r="B415">
        <v>83750000</v>
      </c>
      <c r="C415">
        <v>88500000</v>
      </c>
      <c r="D415">
        <v>81500000</v>
      </c>
      <c r="E415">
        <v>85750000</v>
      </c>
      <c r="F415">
        <v>85750000</v>
      </c>
      <c r="G415">
        <v>0</v>
      </c>
    </row>
    <row r="416" spans="1:7" x14ac:dyDescent="0.25">
      <c r="A416" s="24">
        <v>41113</v>
      </c>
      <c r="B416">
        <v>98500000</v>
      </c>
      <c r="C416">
        <v>104500000</v>
      </c>
      <c r="D416">
        <v>95000000</v>
      </c>
      <c r="E416">
        <v>97500000</v>
      </c>
      <c r="F416">
        <v>97500000</v>
      </c>
      <c r="G416">
        <v>0</v>
      </c>
    </row>
    <row r="417" spans="1:7" x14ac:dyDescent="0.25">
      <c r="A417" s="24">
        <v>41114</v>
      </c>
      <c r="B417">
        <v>97500000</v>
      </c>
      <c r="C417">
        <v>108750000</v>
      </c>
      <c r="D417">
        <v>96250000</v>
      </c>
      <c r="E417">
        <v>103750000</v>
      </c>
      <c r="F417">
        <v>103750000</v>
      </c>
      <c r="G417">
        <v>0</v>
      </c>
    </row>
    <row r="418" spans="1:7" x14ac:dyDescent="0.25">
      <c r="A418" s="24">
        <v>41115</v>
      </c>
      <c r="B418">
        <v>101500000</v>
      </c>
      <c r="C418">
        <v>110000000</v>
      </c>
      <c r="D418">
        <v>98750000</v>
      </c>
      <c r="E418">
        <v>102250000</v>
      </c>
      <c r="F418">
        <v>102250000</v>
      </c>
      <c r="G418">
        <v>0</v>
      </c>
    </row>
    <row r="419" spans="1:7" x14ac:dyDescent="0.25">
      <c r="A419" s="24">
        <v>41116</v>
      </c>
      <c r="B419">
        <v>90500000</v>
      </c>
      <c r="C419">
        <v>94750000</v>
      </c>
      <c r="D419">
        <v>88000000</v>
      </c>
      <c r="E419">
        <v>88250000</v>
      </c>
      <c r="F419">
        <v>88250000</v>
      </c>
      <c r="G419">
        <v>0</v>
      </c>
    </row>
    <row r="420" spans="1:7" x14ac:dyDescent="0.25">
      <c r="A420" s="24">
        <v>41117</v>
      </c>
      <c r="B420">
        <v>83250000</v>
      </c>
      <c r="C420">
        <v>86500000</v>
      </c>
      <c r="D420">
        <v>82000000</v>
      </c>
      <c r="E420">
        <v>84000000</v>
      </c>
      <c r="F420">
        <v>84000000</v>
      </c>
      <c r="G420">
        <v>0</v>
      </c>
    </row>
    <row r="421" spans="1:7" x14ac:dyDescent="0.25">
      <c r="A421" s="24">
        <v>41120</v>
      </c>
      <c r="B421">
        <v>82750000</v>
      </c>
      <c r="C421">
        <v>87500000</v>
      </c>
      <c r="D421">
        <v>81250000</v>
      </c>
      <c r="E421">
        <v>86250000</v>
      </c>
      <c r="F421">
        <v>86250000</v>
      </c>
      <c r="G421">
        <v>0</v>
      </c>
    </row>
    <row r="422" spans="1:7" x14ac:dyDescent="0.25">
      <c r="A422" s="24">
        <v>41121</v>
      </c>
      <c r="B422">
        <v>89500000</v>
      </c>
      <c r="C422">
        <v>91250000</v>
      </c>
      <c r="D422">
        <v>86250000</v>
      </c>
      <c r="E422">
        <v>90000000</v>
      </c>
      <c r="F422">
        <v>90000000</v>
      </c>
      <c r="G422">
        <v>0</v>
      </c>
    </row>
    <row r="423" spans="1:7" x14ac:dyDescent="0.25">
      <c r="A423" s="24">
        <v>41122</v>
      </c>
      <c r="B423">
        <v>87500000</v>
      </c>
      <c r="C423">
        <v>91250000</v>
      </c>
      <c r="D423">
        <v>85250000</v>
      </c>
      <c r="E423">
        <v>86750000</v>
      </c>
      <c r="F423">
        <v>86750000</v>
      </c>
      <c r="G423">
        <v>0</v>
      </c>
    </row>
    <row r="424" spans="1:7" x14ac:dyDescent="0.25">
      <c r="A424" s="24">
        <v>41123</v>
      </c>
      <c r="B424">
        <v>91000000</v>
      </c>
      <c r="C424">
        <v>92750000</v>
      </c>
      <c r="D424">
        <v>83750000</v>
      </c>
      <c r="E424">
        <v>83750000</v>
      </c>
      <c r="F424">
        <v>83750000</v>
      </c>
      <c r="G424">
        <v>0</v>
      </c>
    </row>
    <row r="425" spans="1:7" x14ac:dyDescent="0.25">
      <c r="A425" s="24">
        <v>41124</v>
      </c>
      <c r="B425">
        <v>79250000</v>
      </c>
      <c r="C425">
        <v>79750000</v>
      </c>
      <c r="D425">
        <v>75000000</v>
      </c>
      <c r="E425">
        <v>75250000</v>
      </c>
      <c r="F425">
        <v>75250000</v>
      </c>
      <c r="G425">
        <v>0</v>
      </c>
    </row>
    <row r="426" spans="1:7" x14ac:dyDescent="0.25">
      <c r="A426" s="24">
        <v>41127</v>
      </c>
      <c r="B426">
        <v>72000000</v>
      </c>
      <c r="C426">
        <v>72500000</v>
      </c>
      <c r="D426">
        <v>69250000</v>
      </c>
      <c r="E426">
        <v>70500000</v>
      </c>
      <c r="F426">
        <v>70500000</v>
      </c>
      <c r="G426">
        <v>0</v>
      </c>
    </row>
    <row r="427" spans="1:7" x14ac:dyDescent="0.25">
      <c r="A427" s="24">
        <v>41128</v>
      </c>
      <c r="B427">
        <v>67500000</v>
      </c>
      <c r="C427">
        <v>73000000</v>
      </c>
      <c r="D427">
        <v>66750000</v>
      </c>
      <c r="E427">
        <v>73000000</v>
      </c>
      <c r="F427">
        <v>73000000</v>
      </c>
      <c r="G427">
        <v>0</v>
      </c>
    </row>
    <row r="428" spans="1:7" x14ac:dyDescent="0.25">
      <c r="A428" s="24">
        <v>41129</v>
      </c>
      <c r="B428">
        <v>72250000</v>
      </c>
      <c r="C428">
        <v>73500000</v>
      </c>
      <c r="D428">
        <v>67250000</v>
      </c>
      <c r="E428">
        <v>68000000</v>
      </c>
      <c r="F428">
        <v>68000000</v>
      </c>
      <c r="G428">
        <v>0</v>
      </c>
    </row>
    <row r="429" spans="1:7" x14ac:dyDescent="0.25">
      <c r="A429" s="24">
        <v>41130</v>
      </c>
      <c r="B429">
        <v>69000000</v>
      </c>
      <c r="C429">
        <v>69500000</v>
      </c>
      <c r="D429">
        <v>66000000</v>
      </c>
      <c r="E429">
        <v>66500000</v>
      </c>
      <c r="F429">
        <v>66500000</v>
      </c>
      <c r="G429">
        <v>0</v>
      </c>
    </row>
    <row r="430" spans="1:7" x14ac:dyDescent="0.25">
      <c r="A430" s="24">
        <v>41131</v>
      </c>
      <c r="B430">
        <v>68250000</v>
      </c>
      <c r="C430">
        <v>69000000</v>
      </c>
      <c r="D430">
        <v>64500000</v>
      </c>
      <c r="E430">
        <v>65250000</v>
      </c>
      <c r="F430">
        <v>65250000</v>
      </c>
      <c r="G430">
        <v>0</v>
      </c>
    </row>
    <row r="431" spans="1:7" x14ac:dyDescent="0.25">
      <c r="A431" s="24">
        <v>41134</v>
      </c>
      <c r="B431">
        <v>65250000</v>
      </c>
      <c r="C431">
        <v>65750000</v>
      </c>
      <c r="D431">
        <v>61500000</v>
      </c>
      <c r="E431">
        <v>61750000</v>
      </c>
      <c r="F431">
        <v>61750000</v>
      </c>
      <c r="G431">
        <v>0</v>
      </c>
    </row>
    <row r="432" spans="1:7" x14ac:dyDescent="0.25">
      <c r="A432" s="24">
        <v>41135</v>
      </c>
      <c r="B432">
        <v>62750000</v>
      </c>
      <c r="C432">
        <v>67250000</v>
      </c>
      <c r="D432">
        <v>61250000</v>
      </c>
      <c r="E432">
        <v>67000000</v>
      </c>
      <c r="F432">
        <v>67000000</v>
      </c>
      <c r="G432">
        <v>0</v>
      </c>
    </row>
    <row r="433" spans="1:7" x14ac:dyDescent="0.25">
      <c r="A433" s="24">
        <v>41136</v>
      </c>
      <c r="B433">
        <v>67250000</v>
      </c>
      <c r="C433">
        <v>68000000</v>
      </c>
      <c r="D433">
        <v>64750000</v>
      </c>
      <c r="E433">
        <v>67500000</v>
      </c>
      <c r="F433">
        <v>67500000</v>
      </c>
      <c r="G433">
        <v>0</v>
      </c>
    </row>
    <row r="434" spans="1:7" x14ac:dyDescent="0.25">
      <c r="A434" s="24">
        <v>41137</v>
      </c>
      <c r="B434">
        <v>67000000</v>
      </c>
      <c r="C434">
        <v>68750000</v>
      </c>
      <c r="D434">
        <v>64750000</v>
      </c>
      <c r="E434">
        <v>65500000</v>
      </c>
      <c r="F434">
        <v>65500000</v>
      </c>
      <c r="G434">
        <v>0</v>
      </c>
    </row>
    <row r="435" spans="1:7" x14ac:dyDescent="0.25">
      <c r="A435" s="24">
        <v>41138</v>
      </c>
      <c r="B435">
        <v>64500000</v>
      </c>
      <c r="C435">
        <v>65750000</v>
      </c>
      <c r="D435">
        <v>61500000</v>
      </c>
      <c r="E435">
        <v>62750000</v>
      </c>
      <c r="F435">
        <v>62750000</v>
      </c>
      <c r="G435">
        <v>0</v>
      </c>
    </row>
    <row r="436" spans="1:7" x14ac:dyDescent="0.25">
      <c r="A436" s="24">
        <v>41141</v>
      </c>
      <c r="B436">
        <v>63750000</v>
      </c>
      <c r="C436">
        <v>65750000</v>
      </c>
      <c r="D436">
        <v>62250000</v>
      </c>
      <c r="E436">
        <v>62750000</v>
      </c>
      <c r="F436">
        <v>62750000</v>
      </c>
      <c r="G436">
        <v>0</v>
      </c>
    </row>
    <row r="437" spans="1:7" x14ac:dyDescent="0.25">
      <c r="A437" s="24">
        <v>41142</v>
      </c>
      <c r="B437">
        <v>62000000</v>
      </c>
      <c r="C437">
        <v>66250000</v>
      </c>
      <c r="D437">
        <v>60000000</v>
      </c>
      <c r="E437">
        <v>65500000</v>
      </c>
      <c r="F437">
        <v>65500000</v>
      </c>
      <c r="G437">
        <v>0</v>
      </c>
    </row>
    <row r="438" spans="1:7" x14ac:dyDescent="0.25">
      <c r="A438" s="24">
        <v>41143</v>
      </c>
      <c r="B438">
        <v>67500000</v>
      </c>
      <c r="C438">
        <v>68500000</v>
      </c>
      <c r="D438">
        <v>64500000</v>
      </c>
      <c r="E438">
        <v>65250000</v>
      </c>
      <c r="F438">
        <v>65250000</v>
      </c>
      <c r="G438">
        <v>0</v>
      </c>
    </row>
    <row r="439" spans="1:7" x14ac:dyDescent="0.25">
      <c r="A439" s="24">
        <v>41144</v>
      </c>
      <c r="B439">
        <v>66750000</v>
      </c>
      <c r="C439">
        <v>69250000</v>
      </c>
      <c r="D439">
        <v>66250000</v>
      </c>
      <c r="E439">
        <v>67750000</v>
      </c>
      <c r="F439">
        <v>67750000</v>
      </c>
      <c r="G439">
        <v>0</v>
      </c>
    </row>
    <row r="440" spans="1:7" x14ac:dyDescent="0.25">
      <c r="A440" s="24">
        <v>41145</v>
      </c>
      <c r="B440">
        <v>68750000</v>
      </c>
      <c r="C440">
        <v>69500000</v>
      </c>
      <c r="D440">
        <v>62500000</v>
      </c>
      <c r="E440">
        <v>63500000</v>
      </c>
      <c r="F440">
        <v>63500000</v>
      </c>
      <c r="G440">
        <v>0</v>
      </c>
    </row>
    <row r="441" spans="1:7" x14ac:dyDescent="0.25">
      <c r="A441" s="24">
        <v>41148</v>
      </c>
      <c r="B441">
        <v>62500000</v>
      </c>
      <c r="C441">
        <v>64750000</v>
      </c>
      <c r="D441">
        <v>61500000</v>
      </c>
      <c r="E441">
        <v>64500000</v>
      </c>
      <c r="F441">
        <v>64500000</v>
      </c>
      <c r="G441">
        <v>0</v>
      </c>
    </row>
    <row r="442" spans="1:7" x14ac:dyDescent="0.25">
      <c r="A442" s="24">
        <v>41149</v>
      </c>
      <c r="B442">
        <v>66000000</v>
      </c>
      <c r="C442">
        <v>66250000</v>
      </c>
      <c r="D442">
        <v>64000000</v>
      </c>
      <c r="E442">
        <v>66250000</v>
      </c>
      <c r="F442">
        <v>66250000</v>
      </c>
      <c r="G442">
        <v>0</v>
      </c>
    </row>
    <row r="443" spans="1:7" x14ac:dyDescent="0.25">
      <c r="A443" s="24">
        <v>41150</v>
      </c>
      <c r="B443">
        <v>66000000</v>
      </c>
      <c r="C443">
        <v>66500000</v>
      </c>
      <c r="D443">
        <v>64000000</v>
      </c>
      <c r="E443">
        <v>66500000</v>
      </c>
      <c r="F443">
        <v>66500000</v>
      </c>
      <c r="G443">
        <v>0</v>
      </c>
    </row>
    <row r="444" spans="1:7" x14ac:dyDescent="0.25">
      <c r="A444" s="24">
        <v>41151</v>
      </c>
      <c r="B444">
        <v>68750000</v>
      </c>
      <c r="C444">
        <v>70000000</v>
      </c>
      <c r="D444">
        <v>67250000</v>
      </c>
      <c r="E444">
        <v>69000000</v>
      </c>
      <c r="F444">
        <v>69000000</v>
      </c>
      <c r="G444">
        <v>0</v>
      </c>
    </row>
    <row r="445" spans="1:7" x14ac:dyDescent="0.25">
      <c r="A445" s="24">
        <v>41152</v>
      </c>
      <c r="B445">
        <v>67750000</v>
      </c>
      <c r="C445">
        <v>69750000</v>
      </c>
      <c r="D445">
        <v>64500000</v>
      </c>
      <c r="E445">
        <v>65250000</v>
      </c>
      <c r="F445">
        <v>65250000</v>
      </c>
      <c r="G445">
        <v>0</v>
      </c>
    </row>
    <row r="446" spans="1:7" x14ac:dyDescent="0.25">
      <c r="A446" s="24">
        <v>41156</v>
      </c>
      <c r="B446">
        <v>66250000</v>
      </c>
      <c r="C446">
        <v>67500000</v>
      </c>
      <c r="D446">
        <v>63250000</v>
      </c>
      <c r="E446">
        <v>63500000</v>
      </c>
      <c r="F446">
        <v>63500000</v>
      </c>
      <c r="G446">
        <v>0</v>
      </c>
    </row>
    <row r="447" spans="1:7" x14ac:dyDescent="0.25">
      <c r="A447" s="24">
        <v>41157</v>
      </c>
      <c r="B447">
        <v>63500000</v>
      </c>
      <c r="C447">
        <v>63750000</v>
      </c>
      <c r="D447">
        <v>60500000</v>
      </c>
      <c r="E447">
        <v>61500000</v>
      </c>
      <c r="F447">
        <v>61500000</v>
      </c>
      <c r="G447">
        <v>0</v>
      </c>
    </row>
    <row r="448" spans="1:7" x14ac:dyDescent="0.25">
      <c r="A448" s="24">
        <v>41158</v>
      </c>
      <c r="B448">
        <v>59750000</v>
      </c>
      <c r="C448">
        <v>60000000</v>
      </c>
      <c r="D448">
        <v>50000000</v>
      </c>
      <c r="E448">
        <v>50250000</v>
      </c>
      <c r="F448">
        <v>50250000</v>
      </c>
      <c r="G448">
        <v>0</v>
      </c>
    </row>
    <row r="449" spans="1:7" x14ac:dyDescent="0.25">
      <c r="A449" s="24">
        <v>41159</v>
      </c>
      <c r="B449">
        <v>49000000</v>
      </c>
      <c r="C449">
        <v>49500000</v>
      </c>
      <c r="D449">
        <v>43250000</v>
      </c>
      <c r="E449">
        <v>43750000</v>
      </c>
      <c r="F449">
        <v>43750000</v>
      </c>
      <c r="G449">
        <v>0</v>
      </c>
    </row>
    <row r="450" spans="1:7" x14ac:dyDescent="0.25">
      <c r="A450" s="24">
        <v>41162</v>
      </c>
      <c r="B450">
        <v>45000000</v>
      </c>
      <c r="C450">
        <v>48250000</v>
      </c>
      <c r="D450">
        <v>42750000</v>
      </c>
      <c r="E450">
        <v>48000000</v>
      </c>
      <c r="F450">
        <v>48000000</v>
      </c>
      <c r="G450">
        <v>0</v>
      </c>
    </row>
    <row r="451" spans="1:7" x14ac:dyDescent="0.25">
      <c r="A451" s="24">
        <v>41163</v>
      </c>
      <c r="B451">
        <v>47000000</v>
      </c>
      <c r="C451">
        <v>48000000</v>
      </c>
      <c r="D451">
        <v>44500000</v>
      </c>
      <c r="E451">
        <v>46000000</v>
      </c>
      <c r="F451">
        <v>46000000</v>
      </c>
      <c r="G451">
        <v>0</v>
      </c>
    </row>
    <row r="452" spans="1:7" x14ac:dyDescent="0.25">
      <c r="A452" s="24">
        <v>41164</v>
      </c>
      <c r="B452">
        <v>44750000</v>
      </c>
      <c r="C452">
        <v>46750000</v>
      </c>
      <c r="D452">
        <v>43750000</v>
      </c>
      <c r="E452">
        <v>44250000</v>
      </c>
      <c r="F452">
        <v>44250000</v>
      </c>
      <c r="G452">
        <v>0</v>
      </c>
    </row>
    <row r="453" spans="1:7" x14ac:dyDescent="0.25">
      <c r="A453" s="24">
        <v>41165</v>
      </c>
      <c r="B453">
        <v>44000000</v>
      </c>
      <c r="C453">
        <v>45250000</v>
      </c>
      <c r="D453">
        <v>37750000</v>
      </c>
      <c r="E453">
        <v>38000000</v>
      </c>
      <c r="F453">
        <v>38000000</v>
      </c>
      <c r="G453">
        <v>0</v>
      </c>
    </row>
    <row r="454" spans="1:7" x14ac:dyDescent="0.25">
      <c r="A454" s="24">
        <v>41166</v>
      </c>
      <c r="B454">
        <v>36250000</v>
      </c>
      <c r="C454">
        <v>40250000</v>
      </c>
      <c r="D454">
        <v>35250000</v>
      </c>
      <c r="E454">
        <v>39750000</v>
      </c>
      <c r="F454">
        <v>39750000</v>
      </c>
      <c r="G454">
        <v>0</v>
      </c>
    </row>
    <row r="455" spans="1:7" x14ac:dyDescent="0.25">
      <c r="A455" s="24">
        <v>41169</v>
      </c>
      <c r="B455">
        <v>41000000</v>
      </c>
      <c r="C455">
        <v>41750000</v>
      </c>
      <c r="D455">
        <v>38500000</v>
      </c>
      <c r="E455">
        <v>38750000</v>
      </c>
      <c r="F455">
        <v>38750000</v>
      </c>
      <c r="G455">
        <v>0</v>
      </c>
    </row>
    <row r="456" spans="1:7" x14ac:dyDescent="0.25">
      <c r="A456" s="24">
        <v>41170</v>
      </c>
      <c r="B456">
        <v>39500000</v>
      </c>
      <c r="C456">
        <v>40250000</v>
      </c>
      <c r="D456">
        <v>36250000</v>
      </c>
      <c r="E456">
        <v>37250000</v>
      </c>
      <c r="F456">
        <v>37250000</v>
      </c>
      <c r="G456">
        <v>0</v>
      </c>
    </row>
    <row r="457" spans="1:7" x14ac:dyDescent="0.25">
      <c r="A457" s="24">
        <v>41171</v>
      </c>
      <c r="B457">
        <v>36000000</v>
      </c>
      <c r="C457">
        <v>37500000</v>
      </c>
      <c r="D457">
        <v>35250000</v>
      </c>
      <c r="E457">
        <v>36500000</v>
      </c>
      <c r="F457">
        <v>36500000</v>
      </c>
      <c r="G457">
        <v>0</v>
      </c>
    </row>
    <row r="458" spans="1:7" x14ac:dyDescent="0.25">
      <c r="A458" s="24">
        <v>41172</v>
      </c>
      <c r="B458">
        <v>38000000</v>
      </c>
      <c r="C458">
        <v>38750000</v>
      </c>
      <c r="D458">
        <v>36500000</v>
      </c>
      <c r="E458">
        <v>36750000</v>
      </c>
      <c r="F458">
        <v>36750000</v>
      </c>
      <c r="G458">
        <v>0</v>
      </c>
    </row>
    <row r="459" spans="1:7" x14ac:dyDescent="0.25">
      <c r="A459" s="24">
        <v>41173</v>
      </c>
      <c r="B459">
        <v>36500000</v>
      </c>
      <c r="C459">
        <v>37000000</v>
      </c>
      <c r="D459">
        <v>35000000</v>
      </c>
      <c r="E459">
        <v>36000000</v>
      </c>
      <c r="F459">
        <v>36000000</v>
      </c>
      <c r="G459">
        <v>0</v>
      </c>
    </row>
    <row r="460" spans="1:7" x14ac:dyDescent="0.25">
      <c r="A460" s="24">
        <v>41176</v>
      </c>
      <c r="B460">
        <v>37000000</v>
      </c>
      <c r="C460">
        <v>37250000</v>
      </c>
      <c r="D460">
        <v>34500000</v>
      </c>
      <c r="E460">
        <v>34750000</v>
      </c>
      <c r="F460">
        <v>34750000</v>
      </c>
      <c r="G460">
        <v>0</v>
      </c>
    </row>
    <row r="461" spans="1:7" x14ac:dyDescent="0.25">
      <c r="A461" s="24">
        <v>41177</v>
      </c>
      <c r="B461">
        <v>34500000</v>
      </c>
      <c r="C461">
        <v>39750000</v>
      </c>
      <c r="D461">
        <v>34000000</v>
      </c>
      <c r="E461">
        <v>39750000</v>
      </c>
      <c r="F461">
        <v>39750000</v>
      </c>
      <c r="G461">
        <v>0</v>
      </c>
    </row>
    <row r="462" spans="1:7" x14ac:dyDescent="0.25">
      <c r="A462" s="24">
        <v>41178</v>
      </c>
      <c r="B462">
        <v>41250000</v>
      </c>
      <c r="C462">
        <v>44250000</v>
      </c>
      <c r="D462">
        <v>40500000</v>
      </c>
      <c r="E462">
        <v>42500000</v>
      </c>
      <c r="F462">
        <v>42500000</v>
      </c>
      <c r="G462">
        <v>0</v>
      </c>
    </row>
    <row r="463" spans="1:7" x14ac:dyDescent="0.25">
      <c r="A463" s="24">
        <v>41179</v>
      </c>
      <c r="B463">
        <v>40250000</v>
      </c>
      <c r="C463">
        <v>42000000</v>
      </c>
      <c r="D463">
        <v>36000000</v>
      </c>
      <c r="E463">
        <v>36500000</v>
      </c>
      <c r="F463">
        <v>36500000</v>
      </c>
      <c r="G463">
        <v>0</v>
      </c>
    </row>
    <row r="464" spans="1:7" x14ac:dyDescent="0.25">
      <c r="A464" s="24">
        <v>41180</v>
      </c>
      <c r="B464">
        <v>38000000</v>
      </c>
      <c r="C464">
        <v>38750000</v>
      </c>
      <c r="D464">
        <v>36500000</v>
      </c>
      <c r="E464">
        <v>38000000</v>
      </c>
      <c r="F464">
        <v>38000000</v>
      </c>
      <c r="G464">
        <v>0</v>
      </c>
    </row>
    <row r="465" spans="1:7" x14ac:dyDescent="0.25">
      <c r="A465" s="24">
        <v>41183</v>
      </c>
      <c r="B465">
        <v>36500000</v>
      </c>
      <c r="C465">
        <v>38750000</v>
      </c>
      <c r="D465">
        <v>34250000</v>
      </c>
      <c r="E465">
        <v>38250000</v>
      </c>
      <c r="F465">
        <v>38250000</v>
      </c>
      <c r="G465">
        <v>0</v>
      </c>
    </row>
    <row r="466" spans="1:7" x14ac:dyDescent="0.25">
      <c r="A466" s="24">
        <v>41184</v>
      </c>
      <c r="B466">
        <v>37750000</v>
      </c>
      <c r="C466">
        <v>39500000</v>
      </c>
      <c r="D466">
        <v>37000000</v>
      </c>
      <c r="E466">
        <v>37750000</v>
      </c>
      <c r="F466">
        <v>37750000</v>
      </c>
      <c r="G466">
        <v>0</v>
      </c>
    </row>
    <row r="467" spans="1:7" x14ac:dyDescent="0.25">
      <c r="A467" s="24">
        <v>41185</v>
      </c>
      <c r="B467">
        <v>37750000</v>
      </c>
      <c r="C467">
        <v>38750000</v>
      </c>
      <c r="D467">
        <v>36000000</v>
      </c>
      <c r="E467">
        <v>36750000</v>
      </c>
      <c r="F467">
        <v>36750000</v>
      </c>
      <c r="G467">
        <v>0</v>
      </c>
    </row>
    <row r="468" spans="1:7" x14ac:dyDescent="0.25">
      <c r="A468" s="24">
        <v>41186</v>
      </c>
      <c r="B468">
        <v>36000000</v>
      </c>
      <c r="C468">
        <v>37000000</v>
      </c>
      <c r="D468">
        <v>35250000</v>
      </c>
      <c r="E468">
        <v>35750000</v>
      </c>
      <c r="F468">
        <v>35750000</v>
      </c>
      <c r="G468">
        <v>0</v>
      </c>
    </row>
    <row r="469" spans="1:7" x14ac:dyDescent="0.25">
      <c r="A469" s="24">
        <v>41187</v>
      </c>
      <c r="B469">
        <v>33750000</v>
      </c>
      <c r="C469">
        <v>35000000</v>
      </c>
      <c r="D469">
        <v>32250000</v>
      </c>
      <c r="E469">
        <v>34750000</v>
      </c>
      <c r="F469">
        <v>34750000</v>
      </c>
      <c r="G469">
        <v>0</v>
      </c>
    </row>
    <row r="470" spans="1:7" x14ac:dyDescent="0.25">
      <c r="A470" s="24">
        <v>41190</v>
      </c>
      <c r="B470">
        <v>35500000</v>
      </c>
      <c r="C470">
        <v>35750000</v>
      </c>
      <c r="D470">
        <v>34500000</v>
      </c>
      <c r="E470">
        <v>34750000</v>
      </c>
      <c r="F470">
        <v>34750000</v>
      </c>
      <c r="G470">
        <v>0</v>
      </c>
    </row>
    <row r="471" spans="1:7" x14ac:dyDescent="0.25">
      <c r="A471" s="24">
        <v>41191</v>
      </c>
      <c r="B471">
        <v>35500000</v>
      </c>
      <c r="C471">
        <v>38000000</v>
      </c>
      <c r="D471">
        <v>35000000</v>
      </c>
      <c r="E471">
        <v>37500000</v>
      </c>
      <c r="F471">
        <v>37500000</v>
      </c>
      <c r="G471">
        <v>0</v>
      </c>
    </row>
    <row r="472" spans="1:7" x14ac:dyDescent="0.25">
      <c r="A472" s="24">
        <v>41192</v>
      </c>
      <c r="B472">
        <v>37000000</v>
      </c>
      <c r="C472">
        <v>38250000</v>
      </c>
      <c r="D472">
        <v>36500000</v>
      </c>
      <c r="E472">
        <v>37000000</v>
      </c>
      <c r="F472">
        <v>37000000</v>
      </c>
      <c r="G472">
        <v>0</v>
      </c>
    </row>
    <row r="473" spans="1:7" x14ac:dyDescent="0.25">
      <c r="A473" s="24">
        <v>41193</v>
      </c>
      <c r="B473">
        <v>36000000</v>
      </c>
      <c r="C473">
        <v>36500000</v>
      </c>
      <c r="D473">
        <v>35000000</v>
      </c>
      <c r="E473">
        <v>35750000</v>
      </c>
      <c r="F473">
        <v>35750000</v>
      </c>
      <c r="G473">
        <v>0</v>
      </c>
    </row>
    <row r="474" spans="1:7" x14ac:dyDescent="0.25">
      <c r="A474" s="24">
        <v>41194</v>
      </c>
      <c r="B474">
        <v>35250000</v>
      </c>
      <c r="C474">
        <v>37000000</v>
      </c>
      <c r="D474">
        <v>34250000</v>
      </c>
      <c r="E474">
        <v>36500000</v>
      </c>
      <c r="F474">
        <v>36500000</v>
      </c>
      <c r="G474">
        <v>0</v>
      </c>
    </row>
    <row r="475" spans="1:7" x14ac:dyDescent="0.25">
      <c r="A475" s="24">
        <v>41197</v>
      </c>
      <c r="B475">
        <v>36000000</v>
      </c>
      <c r="C475">
        <v>37000000</v>
      </c>
      <c r="D475">
        <v>34000000</v>
      </c>
      <c r="E475">
        <v>34250000</v>
      </c>
      <c r="F475">
        <v>34250000</v>
      </c>
      <c r="G475">
        <v>0</v>
      </c>
    </row>
    <row r="476" spans="1:7" x14ac:dyDescent="0.25">
      <c r="A476" s="24">
        <v>41198</v>
      </c>
      <c r="B476">
        <v>33500000</v>
      </c>
      <c r="C476">
        <v>33750000</v>
      </c>
      <c r="D476">
        <v>32500000</v>
      </c>
      <c r="E476">
        <v>32750000</v>
      </c>
      <c r="F476">
        <v>32750000</v>
      </c>
      <c r="G476">
        <v>0</v>
      </c>
    </row>
    <row r="477" spans="1:7" x14ac:dyDescent="0.25">
      <c r="A477" s="24">
        <v>41199</v>
      </c>
      <c r="B477">
        <v>32750000</v>
      </c>
      <c r="C477">
        <v>33250000</v>
      </c>
      <c r="D477">
        <v>32000000</v>
      </c>
      <c r="E477">
        <v>32500000</v>
      </c>
      <c r="F477">
        <v>32500000</v>
      </c>
      <c r="G477">
        <v>0</v>
      </c>
    </row>
    <row r="478" spans="1:7" x14ac:dyDescent="0.25">
      <c r="A478" s="24">
        <v>41200</v>
      </c>
      <c r="B478">
        <v>32750000</v>
      </c>
      <c r="C478">
        <v>33000000</v>
      </c>
      <c r="D478">
        <v>31250000</v>
      </c>
      <c r="E478">
        <v>32000000</v>
      </c>
      <c r="F478">
        <v>32000000</v>
      </c>
      <c r="G478">
        <v>0</v>
      </c>
    </row>
    <row r="479" spans="1:7" x14ac:dyDescent="0.25">
      <c r="A479" s="24">
        <v>41201</v>
      </c>
      <c r="B479">
        <v>32750000</v>
      </c>
      <c r="C479">
        <v>36250000</v>
      </c>
      <c r="D479">
        <v>32500000</v>
      </c>
      <c r="E479">
        <v>35000000</v>
      </c>
      <c r="F479">
        <v>35000000</v>
      </c>
      <c r="G479">
        <v>0</v>
      </c>
    </row>
    <row r="480" spans="1:7" x14ac:dyDescent="0.25">
      <c r="A480" s="24">
        <v>41204</v>
      </c>
      <c r="B480">
        <v>35000000</v>
      </c>
      <c r="C480">
        <v>37000000</v>
      </c>
      <c r="D480">
        <v>34250000</v>
      </c>
      <c r="E480">
        <v>34250000</v>
      </c>
      <c r="F480">
        <v>34250000</v>
      </c>
      <c r="G480">
        <v>0</v>
      </c>
    </row>
    <row r="481" spans="1:7" x14ac:dyDescent="0.25">
      <c r="A481" s="24">
        <v>41205</v>
      </c>
      <c r="B481">
        <v>38000000</v>
      </c>
      <c r="C481">
        <v>40250000</v>
      </c>
      <c r="D481">
        <v>37500000</v>
      </c>
      <c r="E481">
        <v>38750000</v>
      </c>
      <c r="F481">
        <v>38750000</v>
      </c>
      <c r="G481">
        <v>0</v>
      </c>
    </row>
    <row r="482" spans="1:7" x14ac:dyDescent="0.25">
      <c r="A482" s="24">
        <v>41206</v>
      </c>
      <c r="B482">
        <v>37750000</v>
      </c>
      <c r="C482">
        <v>40000000</v>
      </c>
      <c r="D482">
        <v>37500000</v>
      </c>
      <c r="E482">
        <v>39750000</v>
      </c>
      <c r="F482">
        <v>39750000</v>
      </c>
      <c r="G482">
        <v>0</v>
      </c>
    </row>
    <row r="483" spans="1:7" x14ac:dyDescent="0.25">
      <c r="A483" s="24">
        <v>41207</v>
      </c>
      <c r="B483">
        <v>37500000</v>
      </c>
      <c r="C483">
        <v>39500000</v>
      </c>
      <c r="D483">
        <v>37000000</v>
      </c>
      <c r="E483">
        <v>38000000</v>
      </c>
      <c r="F483">
        <v>38000000</v>
      </c>
      <c r="G483">
        <v>0</v>
      </c>
    </row>
    <row r="484" spans="1:7" x14ac:dyDescent="0.25">
      <c r="A484" s="24">
        <v>41208</v>
      </c>
      <c r="B484">
        <v>38000000</v>
      </c>
      <c r="C484">
        <v>39000000</v>
      </c>
      <c r="D484">
        <v>36500000</v>
      </c>
      <c r="E484">
        <v>37500000</v>
      </c>
      <c r="F484">
        <v>37500000</v>
      </c>
      <c r="G484">
        <v>0</v>
      </c>
    </row>
    <row r="485" spans="1:7" x14ac:dyDescent="0.25">
      <c r="A485" s="24">
        <v>41213</v>
      </c>
      <c r="B485">
        <v>36500000</v>
      </c>
      <c r="C485">
        <v>39250000</v>
      </c>
      <c r="D485">
        <v>36250000</v>
      </c>
      <c r="E485">
        <v>38000000</v>
      </c>
      <c r="F485">
        <v>38000000</v>
      </c>
      <c r="G485">
        <v>0</v>
      </c>
    </row>
    <row r="486" spans="1:7" x14ac:dyDescent="0.25">
      <c r="A486" s="24">
        <v>41214</v>
      </c>
      <c r="B486">
        <v>37750000</v>
      </c>
      <c r="C486">
        <v>37750000</v>
      </c>
      <c r="D486">
        <v>34000000</v>
      </c>
      <c r="E486">
        <v>34250000</v>
      </c>
      <c r="F486">
        <v>34250000</v>
      </c>
      <c r="G486">
        <v>0</v>
      </c>
    </row>
    <row r="487" spans="1:7" x14ac:dyDescent="0.25">
      <c r="A487" s="24">
        <v>41215</v>
      </c>
      <c r="B487">
        <v>33250000</v>
      </c>
      <c r="C487">
        <v>34500000</v>
      </c>
      <c r="D487">
        <v>32500000</v>
      </c>
      <c r="E487">
        <v>34500000</v>
      </c>
      <c r="F487">
        <v>34500000</v>
      </c>
      <c r="G487">
        <v>0</v>
      </c>
    </row>
    <row r="488" spans="1:7" x14ac:dyDescent="0.25">
      <c r="A488" s="24">
        <v>41218</v>
      </c>
      <c r="B488">
        <v>35000000</v>
      </c>
      <c r="C488">
        <v>36500000</v>
      </c>
      <c r="D488">
        <v>34250000</v>
      </c>
      <c r="E488">
        <v>35000000</v>
      </c>
      <c r="F488">
        <v>35000000</v>
      </c>
      <c r="G488">
        <v>0</v>
      </c>
    </row>
    <row r="489" spans="1:7" x14ac:dyDescent="0.25">
      <c r="A489" s="24">
        <v>41219</v>
      </c>
      <c r="B489">
        <v>34500000</v>
      </c>
      <c r="C489">
        <v>35000000</v>
      </c>
      <c r="D489">
        <v>31750000</v>
      </c>
      <c r="E489">
        <v>32750000</v>
      </c>
      <c r="F489">
        <v>32750000</v>
      </c>
      <c r="G489">
        <v>0</v>
      </c>
    </row>
    <row r="490" spans="1:7" x14ac:dyDescent="0.25">
      <c r="A490" s="24">
        <v>41220</v>
      </c>
      <c r="B490">
        <v>34250000</v>
      </c>
      <c r="C490">
        <v>37750000</v>
      </c>
      <c r="D490">
        <v>33750000</v>
      </c>
      <c r="E490">
        <v>36500000</v>
      </c>
      <c r="F490">
        <v>36500000</v>
      </c>
      <c r="G490">
        <v>0</v>
      </c>
    </row>
    <row r="491" spans="1:7" x14ac:dyDescent="0.25">
      <c r="A491" s="24">
        <v>41221</v>
      </c>
      <c r="B491">
        <v>36500000</v>
      </c>
      <c r="C491">
        <v>37500000</v>
      </c>
      <c r="D491">
        <v>35000000</v>
      </c>
      <c r="E491">
        <v>36750000</v>
      </c>
      <c r="F491">
        <v>36750000</v>
      </c>
      <c r="G491">
        <v>0</v>
      </c>
    </row>
    <row r="492" spans="1:7" x14ac:dyDescent="0.25">
      <c r="A492" s="24">
        <v>41222</v>
      </c>
      <c r="B492">
        <v>37750000</v>
      </c>
      <c r="C492">
        <v>38000000</v>
      </c>
      <c r="D492">
        <v>35000000</v>
      </c>
      <c r="E492">
        <v>36750000</v>
      </c>
      <c r="F492">
        <v>36750000</v>
      </c>
      <c r="G492">
        <v>0</v>
      </c>
    </row>
    <row r="493" spans="1:7" x14ac:dyDescent="0.25">
      <c r="A493" s="24">
        <v>41225</v>
      </c>
      <c r="B493">
        <v>35250000</v>
      </c>
      <c r="C493">
        <v>35750000</v>
      </c>
      <c r="D493">
        <v>32500000</v>
      </c>
      <c r="E493">
        <v>33000000</v>
      </c>
      <c r="F493">
        <v>33000000</v>
      </c>
      <c r="G493">
        <v>0</v>
      </c>
    </row>
    <row r="494" spans="1:7" x14ac:dyDescent="0.25">
      <c r="A494" s="24">
        <v>41226</v>
      </c>
      <c r="B494">
        <v>34250000</v>
      </c>
      <c r="C494">
        <v>34500000</v>
      </c>
      <c r="D494">
        <v>32000000</v>
      </c>
      <c r="E494">
        <v>33250000</v>
      </c>
      <c r="F494">
        <v>33250000</v>
      </c>
      <c r="G494">
        <v>0</v>
      </c>
    </row>
    <row r="495" spans="1:7" x14ac:dyDescent="0.25">
      <c r="A495" s="24">
        <v>41227</v>
      </c>
      <c r="B495">
        <v>31250000</v>
      </c>
      <c r="C495">
        <v>35500000</v>
      </c>
      <c r="D495">
        <v>31250000</v>
      </c>
      <c r="E495">
        <v>33500000</v>
      </c>
      <c r="F495">
        <v>33500000</v>
      </c>
      <c r="G495">
        <v>0</v>
      </c>
    </row>
    <row r="496" spans="1:7" x14ac:dyDescent="0.25">
      <c r="A496" s="24">
        <v>41228</v>
      </c>
      <c r="B496">
        <v>34250000</v>
      </c>
      <c r="C496">
        <v>36500000</v>
      </c>
      <c r="D496">
        <v>33250000</v>
      </c>
      <c r="E496">
        <v>34750000</v>
      </c>
      <c r="F496">
        <v>34750000</v>
      </c>
      <c r="G496">
        <v>0</v>
      </c>
    </row>
    <row r="497" spans="1:7" x14ac:dyDescent="0.25">
      <c r="A497" s="24">
        <v>41229</v>
      </c>
      <c r="B497">
        <v>34250000</v>
      </c>
      <c r="C497">
        <v>36250000</v>
      </c>
      <c r="D497">
        <v>32000000</v>
      </c>
      <c r="E497">
        <v>32000000</v>
      </c>
      <c r="F497">
        <v>32000000</v>
      </c>
      <c r="G497">
        <v>0</v>
      </c>
    </row>
    <row r="498" spans="1:7" x14ac:dyDescent="0.25">
      <c r="A498" s="24">
        <v>41232</v>
      </c>
      <c r="B498">
        <v>30250000</v>
      </c>
      <c r="C498">
        <v>30500000</v>
      </c>
      <c r="D498">
        <v>27000000</v>
      </c>
      <c r="E498">
        <v>27000000</v>
      </c>
      <c r="F498">
        <v>27000000</v>
      </c>
      <c r="G498">
        <v>0</v>
      </c>
    </row>
    <row r="499" spans="1:7" x14ac:dyDescent="0.25">
      <c r="A499" s="24">
        <v>41233</v>
      </c>
      <c r="B499">
        <v>26500000</v>
      </c>
      <c r="C499">
        <v>27000000</v>
      </c>
      <c r="D499">
        <v>26000000</v>
      </c>
      <c r="E499">
        <v>26250000</v>
      </c>
      <c r="F499">
        <v>26250000</v>
      </c>
      <c r="G499">
        <v>0</v>
      </c>
    </row>
    <row r="500" spans="1:7" x14ac:dyDescent="0.25">
      <c r="A500" s="24">
        <v>41234</v>
      </c>
      <c r="B500">
        <v>26000000</v>
      </c>
      <c r="C500">
        <v>26000000</v>
      </c>
      <c r="D500">
        <v>24750000</v>
      </c>
      <c r="E500">
        <v>26000000</v>
      </c>
      <c r="F500">
        <v>26000000</v>
      </c>
      <c r="G500">
        <v>0</v>
      </c>
    </row>
    <row r="501" spans="1:7" x14ac:dyDescent="0.25">
      <c r="A501" s="24">
        <v>41236</v>
      </c>
      <c r="B501">
        <v>24750000</v>
      </c>
      <c r="C501">
        <v>25000000</v>
      </c>
      <c r="D501">
        <v>23750000</v>
      </c>
      <c r="E501">
        <v>23750000</v>
      </c>
      <c r="F501">
        <v>23750000</v>
      </c>
      <c r="G501">
        <v>0</v>
      </c>
    </row>
    <row r="502" spans="1:7" x14ac:dyDescent="0.25">
      <c r="A502" s="24">
        <v>41239</v>
      </c>
      <c r="B502">
        <v>24500000</v>
      </c>
      <c r="C502">
        <v>24500000</v>
      </c>
      <c r="D502">
        <v>21750000</v>
      </c>
      <c r="E502">
        <v>22500000</v>
      </c>
      <c r="F502">
        <v>22500000</v>
      </c>
      <c r="G502">
        <v>0</v>
      </c>
    </row>
    <row r="503" spans="1:7" x14ac:dyDescent="0.25">
      <c r="A503" s="24">
        <v>41240</v>
      </c>
      <c r="B503">
        <v>22000000</v>
      </c>
      <c r="C503">
        <v>23250000</v>
      </c>
      <c r="D503">
        <v>21250000</v>
      </c>
      <c r="E503">
        <v>23250000</v>
      </c>
      <c r="F503">
        <v>23250000</v>
      </c>
      <c r="G503">
        <v>0</v>
      </c>
    </row>
    <row r="504" spans="1:7" x14ac:dyDescent="0.25">
      <c r="A504" s="24">
        <v>41241</v>
      </c>
      <c r="B504">
        <v>23750000</v>
      </c>
      <c r="C504">
        <v>24750000</v>
      </c>
      <c r="D504">
        <v>21750000</v>
      </c>
      <c r="E504">
        <v>21750000</v>
      </c>
      <c r="F504">
        <v>21750000</v>
      </c>
      <c r="G504">
        <v>0</v>
      </c>
    </row>
    <row r="505" spans="1:7" x14ac:dyDescent="0.25">
      <c r="A505" s="24">
        <v>41242</v>
      </c>
      <c r="B505">
        <v>21000000</v>
      </c>
      <c r="C505">
        <v>22250000</v>
      </c>
      <c r="D505">
        <v>20750000</v>
      </c>
      <c r="E505">
        <v>21500000</v>
      </c>
      <c r="F505">
        <v>21500000</v>
      </c>
      <c r="G505">
        <v>0</v>
      </c>
    </row>
    <row r="506" spans="1:7" x14ac:dyDescent="0.25">
      <c r="A506" s="24">
        <v>41243</v>
      </c>
      <c r="B506">
        <v>20500000</v>
      </c>
      <c r="C506">
        <v>22500000</v>
      </c>
      <c r="D506">
        <v>20500000</v>
      </c>
      <c r="E506">
        <v>21750000</v>
      </c>
      <c r="F506">
        <v>21750000</v>
      </c>
      <c r="G506">
        <v>0</v>
      </c>
    </row>
    <row r="507" spans="1:7" x14ac:dyDescent="0.25">
      <c r="A507" s="24">
        <v>41246</v>
      </c>
      <c r="B507">
        <v>20750000</v>
      </c>
      <c r="C507">
        <v>22750000</v>
      </c>
      <c r="D507">
        <v>20500000</v>
      </c>
      <c r="E507">
        <v>22500000</v>
      </c>
      <c r="F507">
        <v>22500000</v>
      </c>
      <c r="G507">
        <v>0</v>
      </c>
    </row>
    <row r="508" spans="1:7" x14ac:dyDescent="0.25">
      <c r="A508" s="24">
        <v>41247</v>
      </c>
      <c r="B508">
        <v>22750000</v>
      </c>
      <c r="C508">
        <v>23750000</v>
      </c>
      <c r="D508">
        <v>22250000</v>
      </c>
      <c r="E508">
        <v>23500000</v>
      </c>
      <c r="F508">
        <v>23500000</v>
      </c>
      <c r="G508">
        <v>0</v>
      </c>
    </row>
    <row r="509" spans="1:7" x14ac:dyDescent="0.25">
      <c r="A509" s="24">
        <v>41248</v>
      </c>
      <c r="B509">
        <v>23250000</v>
      </c>
      <c r="C509">
        <v>24250000</v>
      </c>
      <c r="D509">
        <v>22250000</v>
      </c>
      <c r="E509">
        <v>22500000</v>
      </c>
      <c r="F509">
        <v>22500000</v>
      </c>
      <c r="G509">
        <v>0</v>
      </c>
    </row>
    <row r="510" spans="1:7" x14ac:dyDescent="0.25">
      <c r="A510" s="24">
        <v>41249</v>
      </c>
      <c r="B510">
        <v>22250000</v>
      </c>
      <c r="C510">
        <v>23250000</v>
      </c>
      <c r="D510">
        <v>22250000</v>
      </c>
      <c r="E510">
        <v>22750000</v>
      </c>
      <c r="F510">
        <v>22750000</v>
      </c>
      <c r="G510">
        <v>0</v>
      </c>
    </row>
    <row r="511" spans="1:7" x14ac:dyDescent="0.25">
      <c r="A511" s="24">
        <v>41250</v>
      </c>
      <c r="B511">
        <v>22500000</v>
      </c>
      <c r="C511">
        <v>23250000</v>
      </c>
      <c r="D511">
        <v>21500000</v>
      </c>
      <c r="E511">
        <v>21750000</v>
      </c>
      <c r="F511">
        <v>21750000</v>
      </c>
      <c r="G511">
        <v>0</v>
      </c>
    </row>
    <row r="512" spans="1:7" x14ac:dyDescent="0.25">
      <c r="A512" s="24">
        <v>41253</v>
      </c>
      <c r="B512">
        <v>22000000</v>
      </c>
      <c r="C512">
        <v>22500000</v>
      </c>
      <c r="D512">
        <v>21500000</v>
      </c>
      <c r="E512">
        <v>22000000</v>
      </c>
      <c r="F512">
        <v>22000000</v>
      </c>
      <c r="G512">
        <v>0</v>
      </c>
    </row>
    <row r="513" spans="1:7" x14ac:dyDescent="0.25">
      <c r="A513" s="24">
        <v>41254</v>
      </c>
      <c r="B513">
        <v>21250000</v>
      </c>
      <c r="C513">
        <v>21500000</v>
      </c>
      <c r="D513">
        <v>20500000</v>
      </c>
      <c r="E513">
        <v>20750000</v>
      </c>
      <c r="F513">
        <v>20750000</v>
      </c>
      <c r="G513">
        <v>0</v>
      </c>
    </row>
    <row r="514" spans="1:7" x14ac:dyDescent="0.25">
      <c r="A514" s="24">
        <v>41255</v>
      </c>
      <c r="B514">
        <v>20500000</v>
      </c>
      <c r="C514">
        <v>21500000</v>
      </c>
      <c r="D514">
        <v>20000000</v>
      </c>
      <c r="E514">
        <v>21250000</v>
      </c>
      <c r="F514">
        <v>21250000</v>
      </c>
      <c r="G514">
        <v>0</v>
      </c>
    </row>
    <row r="515" spans="1:7" x14ac:dyDescent="0.25">
      <c r="A515" s="24">
        <v>41256</v>
      </c>
      <c r="B515">
        <v>21750000</v>
      </c>
      <c r="C515">
        <v>23000000</v>
      </c>
      <c r="D515">
        <v>21000000</v>
      </c>
      <c r="E515">
        <v>22000000</v>
      </c>
      <c r="F515">
        <v>22000000</v>
      </c>
      <c r="G515">
        <v>0</v>
      </c>
    </row>
    <row r="516" spans="1:7" x14ac:dyDescent="0.25">
      <c r="A516" s="24">
        <v>41257</v>
      </c>
      <c r="B516">
        <v>22500000</v>
      </c>
      <c r="C516">
        <v>23000000</v>
      </c>
      <c r="D516">
        <v>22250000</v>
      </c>
      <c r="E516">
        <v>22500000</v>
      </c>
      <c r="F516">
        <v>22500000</v>
      </c>
      <c r="G516">
        <v>0</v>
      </c>
    </row>
    <row r="517" spans="1:7" x14ac:dyDescent="0.25">
      <c r="A517" s="24">
        <v>41260</v>
      </c>
      <c r="B517">
        <v>22250000</v>
      </c>
      <c r="C517">
        <v>22750000</v>
      </c>
      <c r="D517">
        <v>21500000</v>
      </c>
      <c r="E517">
        <v>21500000</v>
      </c>
      <c r="F517">
        <v>21500000</v>
      </c>
      <c r="G517">
        <v>0</v>
      </c>
    </row>
    <row r="518" spans="1:7" x14ac:dyDescent="0.25">
      <c r="A518" s="24">
        <v>41261</v>
      </c>
      <c r="B518">
        <v>20750000</v>
      </c>
      <c r="C518">
        <v>21000000</v>
      </c>
      <c r="D518">
        <v>19500000</v>
      </c>
      <c r="E518">
        <v>19750000</v>
      </c>
      <c r="F518">
        <v>19750000</v>
      </c>
      <c r="G518">
        <v>0</v>
      </c>
    </row>
    <row r="519" spans="1:7" x14ac:dyDescent="0.25">
      <c r="A519" s="24">
        <v>41262</v>
      </c>
      <c r="B519">
        <v>19250000</v>
      </c>
      <c r="C519">
        <v>21750000</v>
      </c>
      <c r="D519">
        <v>19250000</v>
      </c>
      <c r="E519">
        <v>21500000</v>
      </c>
      <c r="F519">
        <v>21500000</v>
      </c>
      <c r="G519">
        <v>0</v>
      </c>
    </row>
    <row r="520" spans="1:7" x14ac:dyDescent="0.25">
      <c r="A520" s="24">
        <v>41263</v>
      </c>
      <c r="B520">
        <v>22000000</v>
      </c>
      <c r="C520">
        <v>22750000</v>
      </c>
      <c r="D520">
        <v>21250000</v>
      </c>
      <c r="E520">
        <v>22500000</v>
      </c>
      <c r="F520">
        <v>22500000</v>
      </c>
      <c r="G520">
        <v>0</v>
      </c>
    </row>
    <row r="521" spans="1:7" x14ac:dyDescent="0.25">
      <c r="A521" s="24">
        <v>41264</v>
      </c>
      <c r="B521">
        <v>26050000</v>
      </c>
      <c r="C521">
        <v>26350000</v>
      </c>
      <c r="D521">
        <v>24800000</v>
      </c>
      <c r="E521">
        <v>25400000</v>
      </c>
      <c r="F521">
        <v>25400000</v>
      </c>
      <c r="G521">
        <v>0</v>
      </c>
    </row>
    <row r="522" spans="1:7" x14ac:dyDescent="0.25">
      <c r="A522" s="24">
        <v>41267</v>
      </c>
      <c r="B522">
        <v>24850000</v>
      </c>
      <c r="C522">
        <v>25350000</v>
      </c>
      <c r="D522">
        <v>24550000</v>
      </c>
      <c r="E522">
        <v>24575000</v>
      </c>
      <c r="F522">
        <v>24575000</v>
      </c>
      <c r="G522">
        <v>0</v>
      </c>
    </row>
    <row r="523" spans="1:7" x14ac:dyDescent="0.25">
      <c r="A523" s="24">
        <v>41269</v>
      </c>
      <c r="B523">
        <v>25500000</v>
      </c>
      <c r="C523">
        <v>27525000</v>
      </c>
      <c r="D523">
        <v>25375000</v>
      </c>
      <c r="E523">
        <v>27450000</v>
      </c>
      <c r="F523">
        <v>27450000</v>
      </c>
      <c r="G523">
        <v>0</v>
      </c>
    </row>
    <row r="524" spans="1:7" x14ac:dyDescent="0.25">
      <c r="A524" s="24">
        <v>41270</v>
      </c>
      <c r="B524">
        <v>27500000</v>
      </c>
      <c r="C524">
        <v>31300000</v>
      </c>
      <c r="D524">
        <v>27000000</v>
      </c>
      <c r="E524">
        <v>27825000</v>
      </c>
      <c r="F524">
        <v>27825000</v>
      </c>
      <c r="G524">
        <v>0</v>
      </c>
    </row>
    <row r="525" spans="1:7" x14ac:dyDescent="0.25">
      <c r="A525" s="24">
        <v>41271</v>
      </c>
      <c r="B525">
        <v>29500000</v>
      </c>
      <c r="C525">
        <v>30725000</v>
      </c>
      <c r="D525">
        <v>28075000</v>
      </c>
      <c r="E525">
        <v>30225000</v>
      </c>
      <c r="F525">
        <v>30225000</v>
      </c>
      <c r="G525">
        <v>0</v>
      </c>
    </row>
    <row r="526" spans="1:7" x14ac:dyDescent="0.25">
      <c r="A526" s="24">
        <v>41274</v>
      </c>
      <c r="B526">
        <v>31325000</v>
      </c>
      <c r="C526">
        <v>31950000</v>
      </c>
      <c r="D526">
        <v>22750000</v>
      </c>
      <c r="E526">
        <v>23350000</v>
      </c>
      <c r="F526">
        <v>23350000</v>
      </c>
      <c r="G526">
        <v>0</v>
      </c>
    </row>
    <row r="527" spans="1:7" x14ac:dyDescent="0.25">
      <c r="A527" s="24">
        <v>41276</v>
      </c>
      <c r="B527">
        <v>19150000</v>
      </c>
      <c r="C527">
        <v>20200000</v>
      </c>
      <c r="D527">
        <v>18375000</v>
      </c>
      <c r="E527">
        <v>18475000</v>
      </c>
      <c r="F527">
        <v>18475000</v>
      </c>
      <c r="G527">
        <v>0</v>
      </c>
    </row>
    <row r="528" spans="1:7" x14ac:dyDescent="0.25">
      <c r="A528" s="24">
        <v>41277</v>
      </c>
      <c r="B528">
        <v>18525000</v>
      </c>
      <c r="C528">
        <v>18875000</v>
      </c>
      <c r="D528">
        <v>17600000</v>
      </c>
      <c r="E528">
        <v>18375000</v>
      </c>
      <c r="F528">
        <v>18375000</v>
      </c>
      <c r="G528">
        <v>0</v>
      </c>
    </row>
    <row r="529" spans="1:7" x14ac:dyDescent="0.25">
      <c r="A529" s="24">
        <v>41278</v>
      </c>
      <c r="B529">
        <v>18225000</v>
      </c>
      <c r="C529">
        <v>18425000</v>
      </c>
      <c r="D529">
        <v>17375000</v>
      </c>
      <c r="E529">
        <v>17575000</v>
      </c>
      <c r="F529">
        <v>17575000</v>
      </c>
      <c r="G529">
        <v>0</v>
      </c>
    </row>
    <row r="530" spans="1:7" x14ac:dyDescent="0.25">
      <c r="A530" s="24">
        <v>41281</v>
      </c>
      <c r="B530">
        <v>18275000</v>
      </c>
      <c r="C530">
        <v>18375000</v>
      </c>
      <c r="D530">
        <v>17500000</v>
      </c>
      <c r="E530">
        <v>17700000</v>
      </c>
      <c r="F530">
        <v>17700000</v>
      </c>
      <c r="G530">
        <v>0</v>
      </c>
    </row>
    <row r="531" spans="1:7" x14ac:dyDescent="0.25">
      <c r="A531" s="24">
        <v>41282</v>
      </c>
      <c r="B531">
        <v>17475000</v>
      </c>
      <c r="C531">
        <v>17950000</v>
      </c>
      <c r="D531">
        <v>17175000</v>
      </c>
      <c r="E531">
        <v>17250000</v>
      </c>
      <c r="F531">
        <v>17250000</v>
      </c>
      <c r="G531">
        <v>0</v>
      </c>
    </row>
    <row r="532" spans="1:7" x14ac:dyDescent="0.25">
      <c r="A532" s="24">
        <v>41283</v>
      </c>
      <c r="B532">
        <v>16750000</v>
      </c>
      <c r="C532">
        <v>17425000</v>
      </c>
      <c r="D532">
        <v>16600000</v>
      </c>
      <c r="E532">
        <v>17125000</v>
      </c>
      <c r="F532">
        <v>17125000</v>
      </c>
      <c r="G532">
        <v>0</v>
      </c>
    </row>
    <row r="533" spans="1:7" x14ac:dyDescent="0.25">
      <c r="A533" s="24">
        <v>41284</v>
      </c>
      <c r="B533">
        <v>16600000</v>
      </c>
      <c r="C533">
        <v>17125000</v>
      </c>
      <c r="D533">
        <v>16500000</v>
      </c>
      <c r="E533">
        <v>16600000</v>
      </c>
      <c r="F533">
        <v>16600000</v>
      </c>
      <c r="G533">
        <v>0</v>
      </c>
    </row>
    <row r="534" spans="1:7" x14ac:dyDescent="0.25">
      <c r="A534" s="24">
        <v>41285</v>
      </c>
      <c r="B534">
        <v>16650000</v>
      </c>
      <c r="C534">
        <v>16925000</v>
      </c>
      <c r="D534">
        <v>16325000</v>
      </c>
      <c r="E534">
        <v>16400000</v>
      </c>
      <c r="F534">
        <v>16400000</v>
      </c>
      <c r="G534">
        <v>0</v>
      </c>
    </row>
    <row r="535" spans="1:7" x14ac:dyDescent="0.25">
      <c r="A535" s="24">
        <v>41288</v>
      </c>
      <c r="B535">
        <v>16400000</v>
      </c>
      <c r="C535">
        <v>16550000</v>
      </c>
      <c r="D535">
        <v>15675000</v>
      </c>
      <c r="E535">
        <v>15775000</v>
      </c>
      <c r="F535">
        <v>15775000</v>
      </c>
      <c r="G535">
        <v>0</v>
      </c>
    </row>
    <row r="536" spans="1:7" x14ac:dyDescent="0.25">
      <c r="A536" s="24">
        <v>41289</v>
      </c>
      <c r="B536">
        <v>16075000</v>
      </c>
      <c r="C536">
        <v>16225000</v>
      </c>
      <c r="D536">
        <v>15450000</v>
      </c>
      <c r="E536">
        <v>15675000</v>
      </c>
      <c r="F536">
        <v>15675000</v>
      </c>
      <c r="G536">
        <v>0</v>
      </c>
    </row>
    <row r="537" spans="1:7" x14ac:dyDescent="0.25">
      <c r="A537" s="24">
        <v>41290</v>
      </c>
      <c r="B537">
        <v>15575000</v>
      </c>
      <c r="C537">
        <v>15675000</v>
      </c>
      <c r="D537">
        <v>14675000</v>
      </c>
      <c r="E537">
        <v>14875000</v>
      </c>
      <c r="F537">
        <v>14875000</v>
      </c>
      <c r="G537">
        <v>0</v>
      </c>
    </row>
    <row r="538" spans="1:7" x14ac:dyDescent="0.25">
      <c r="A538" s="24">
        <v>41291</v>
      </c>
      <c r="B538">
        <v>14500000</v>
      </c>
      <c r="C538">
        <v>14900000</v>
      </c>
      <c r="D538">
        <v>14375000</v>
      </c>
      <c r="E538">
        <v>14875000</v>
      </c>
      <c r="F538">
        <v>14875000</v>
      </c>
      <c r="G538">
        <v>0</v>
      </c>
    </row>
    <row r="539" spans="1:7" x14ac:dyDescent="0.25">
      <c r="A539" s="24">
        <v>41292</v>
      </c>
      <c r="B539">
        <v>14700000</v>
      </c>
      <c r="C539">
        <v>14875000</v>
      </c>
      <c r="D539">
        <v>13125000</v>
      </c>
      <c r="E539">
        <v>13200000</v>
      </c>
      <c r="F539">
        <v>13200000</v>
      </c>
      <c r="G539">
        <v>0</v>
      </c>
    </row>
    <row r="540" spans="1:7" x14ac:dyDescent="0.25">
      <c r="A540" s="24">
        <v>41296</v>
      </c>
      <c r="B540">
        <v>13325000</v>
      </c>
      <c r="C540">
        <v>13625000</v>
      </c>
      <c r="D540">
        <v>12500000</v>
      </c>
      <c r="E540">
        <v>12550000</v>
      </c>
      <c r="F540">
        <v>12550000</v>
      </c>
      <c r="G540">
        <v>0</v>
      </c>
    </row>
    <row r="541" spans="1:7" x14ac:dyDescent="0.25">
      <c r="A541" s="24">
        <v>41297</v>
      </c>
      <c r="B541">
        <v>12400000</v>
      </c>
      <c r="C541">
        <v>12400000</v>
      </c>
      <c r="D541">
        <v>11625000</v>
      </c>
      <c r="E541">
        <v>11725000</v>
      </c>
      <c r="F541">
        <v>11725000</v>
      </c>
      <c r="G541">
        <v>0</v>
      </c>
    </row>
    <row r="542" spans="1:7" x14ac:dyDescent="0.25">
      <c r="A542" s="24">
        <v>41298</v>
      </c>
      <c r="B542">
        <v>11925000</v>
      </c>
      <c r="C542">
        <v>13125000</v>
      </c>
      <c r="D542">
        <v>11525000</v>
      </c>
      <c r="E542">
        <v>11950000</v>
      </c>
      <c r="F542">
        <v>11950000</v>
      </c>
      <c r="G542">
        <v>0</v>
      </c>
    </row>
    <row r="543" spans="1:7" x14ac:dyDescent="0.25">
      <c r="A543" s="24">
        <v>41299</v>
      </c>
      <c r="B543">
        <v>12000000</v>
      </c>
      <c r="C543">
        <v>12500000</v>
      </c>
      <c r="D543">
        <v>11700000</v>
      </c>
      <c r="E543">
        <v>12000000</v>
      </c>
      <c r="F543">
        <v>12000000</v>
      </c>
      <c r="G543">
        <v>0</v>
      </c>
    </row>
    <row r="544" spans="1:7" x14ac:dyDescent="0.25">
      <c r="A544" s="24">
        <v>41302</v>
      </c>
      <c r="B544">
        <v>12000000</v>
      </c>
      <c r="C544">
        <v>12900000</v>
      </c>
      <c r="D544">
        <v>11925000</v>
      </c>
      <c r="E544">
        <v>12650000</v>
      </c>
      <c r="F544">
        <v>12650000</v>
      </c>
      <c r="G544">
        <v>0</v>
      </c>
    </row>
    <row r="545" spans="1:7" x14ac:dyDescent="0.25">
      <c r="A545" s="24">
        <v>41303</v>
      </c>
      <c r="B545">
        <v>13200000</v>
      </c>
      <c r="C545">
        <v>13200000</v>
      </c>
      <c r="D545">
        <v>11750000</v>
      </c>
      <c r="E545">
        <v>11900000</v>
      </c>
      <c r="F545">
        <v>11900000</v>
      </c>
      <c r="G545">
        <v>0</v>
      </c>
    </row>
    <row r="546" spans="1:7" x14ac:dyDescent="0.25">
      <c r="A546" s="24">
        <v>41304</v>
      </c>
      <c r="B546">
        <v>12325000</v>
      </c>
      <c r="C546">
        <v>13350000</v>
      </c>
      <c r="D546">
        <v>12125000</v>
      </c>
      <c r="E546">
        <v>13350000</v>
      </c>
      <c r="F546">
        <v>13350000</v>
      </c>
      <c r="G546">
        <v>0</v>
      </c>
    </row>
    <row r="547" spans="1:7" x14ac:dyDescent="0.25">
      <c r="A547" s="24">
        <v>41305</v>
      </c>
      <c r="B547">
        <v>13450000</v>
      </c>
      <c r="C547">
        <v>13700000</v>
      </c>
      <c r="D547">
        <v>12850000</v>
      </c>
      <c r="E547">
        <v>13350000</v>
      </c>
      <c r="F547">
        <v>13350000</v>
      </c>
      <c r="G547">
        <v>0</v>
      </c>
    </row>
    <row r="548" spans="1:7" x14ac:dyDescent="0.25">
      <c r="A548" s="24">
        <v>41306</v>
      </c>
      <c r="B548">
        <v>12450000</v>
      </c>
      <c r="C548">
        <v>12450000</v>
      </c>
      <c r="D548">
        <v>11950000</v>
      </c>
      <c r="E548">
        <v>12250000</v>
      </c>
      <c r="F548">
        <v>12250000</v>
      </c>
      <c r="G548">
        <v>0</v>
      </c>
    </row>
    <row r="549" spans="1:7" x14ac:dyDescent="0.25">
      <c r="A549" s="24">
        <v>41309</v>
      </c>
      <c r="B549">
        <v>12775000</v>
      </c>
      <c r="C549">
        <v>13625000</v>
      </c>
      <c r="D549">
        <v>12525000</v>
      </c>
      <c r="E549">
        <v>13625000</v>
      </c>
      <c r="F549">
        <v>13625000</v>
      </c>
      <c r="G549">
        <v>0</v>
      </c>
    </row>
    <row r="550" spans="1:7" x14ac:dyDescent="0.25">
      <c r="A550" s="24">
        <v>41310</v>
      </c>
      <c r="B550">
        <v>13150000</v>
      </c>
      <c r="C550">
        <v>13200000</v>
      </c>
      <c r="D550">
        <v>12250000</v>
      </c>
      <c r="E550">
        <v>12675000</v>
      </c>
      <c r="F550">
        <v>12675000</v>
      </c>
      <c r="G550">
        <v>0</v>
      </c>
    </row>
    <row r="551" spans="1:7" x14ac:dyDescent="0.25">
      <c r="A551" s="24">
        <v>41311</v>
      </c>
      <c r="B551">
        <v>13150000</v>
      </c>
      <c r="C551">
        <v>13150000</v>
      </c>
      <c r="D551">
        <v>12550000</v>
      </c>
      <c r="E551">
        <v>12600000</v>
      </c>
      <c r="F551">
        <v>12600000</v>
      </c>
      <c r="G551">
        <v>0</v>
      </c>
    </row>
    <row r="552" spans="1:7" x14ac:dyDescent="0.25">
      <c r="A552" s="24">
        <v>41312</v>
      </c>
      <c r="B552">
        <v>12300000</v>
      </c>
      <c r="C552">
        <v>13375000</v>
      </c>
      <c r="D552">
        <v>12225000</v>
      </c>
      <c r="E552">
        <v>12500000</v>
      </c>
      <c r="F552">
        <v>12500000</v>
      </c>
      <c r="G552">
        <v>0</v>
      </c>
    </row>
    <row r="553" spans="1:7" x14ac:dyDescent="0.25">
      <c r="A553" s="24">
        <v>41313</v>
      </c>
      <c r="B553">
        <v>12375000</v>
      </c>
      <c r="C553">
        <v>12400000</v>
      </c>
      <c r="D553">
        <v>11950000</v>
      </c>
      <c r="E553">
        <v>12025000</v>
      </c>
      <c r="F553">
        <v>12025000</v>
      </c>
      <c r="G553">
        <v>0</v>
      </c>
    </row>
    <row r="554" spans="1:7" x14ac:dyDescent="0.25">
      <c r="A554" s="24">
        <v>41316</v>
      </c>
      <c r="B554">
        <v>11925000</v>
      </c>
      <c r="C554">
        <v>12150000</v>
      </c>
      <c r="D554">
        <v>11525000</v>
      </c>
      <c r="E554">
        <v>11675000</v>
      </c>
      <c r="F554">
        <v>11675000</v>
      </c>
      <c r="G554">
        <v>0</v>
      </c>
    </row>
    <row r="555" spans="1:7" x14ac:dyDescent="0.25">
      <c r="A555" s="24">
        <v>41317</v>
      </c>
      <c r="B555">
        <v>11675000</v>
      </c>
      <c r="C555">
        <v>11750000</v>
      </c>
      <c r="D555">
        <v>11175000</v>
      </c>
      <c r="E555">
        <v>11400000</v>
      </c>
      <c r="F555">
        <v>11400000</v>
      </c>
      <c r="G555">
        <v>0</v>
      </c>
    </row>
    <row r="556" spans="1:7" x14ac:dyDescent="0.25">
      <c r="A556" s="24">
        <v>41318</v>
      </c>
      <c r="B556">
        <v>11275000</v>
      </c>
      <c r="C556">
        <v>11725000</v>
      </c>
      <c r="D556">
        <v>11100000</v>
      </c>
      <c r="E556">
        <v>11400000</v>
      </c>
      <c r="F556">
        <v>11400000</v>
      </c>
      <c r="G556">
        <v>0</v>
      </c>
    </row>
    <row r="557" spans="1:7" x14ac:dyDescent="0.25">
      <c r="A557" s="24">
        <v>41319</v>
      </c>
      <c r="B557">
        <v>11625000</v>
      </c>
      <c r="C557">
        <v>11725000</v>
      </c>
      <c r="D557">
        <v>11050000</v>
      </c>
      <c r="E557">
        <v>11125000</v>
      </c>
      <c r="F557">
        <v>11125000</v>
      </c>
      <c r="G557">
        <v>0</v>
      </c>
    </row>
    <row r="558" spans="1:7" x14ac:dyDescent="0.25">
      <c r="A558" s="24">
        <v>41320</v>
      </c>
      <c r="B558">
        <v>11000000</v>
      </c>
      <c r="C558">
        <v>11400000</v>
      </c>
      <c r="D558">
        <v>10825000</v>
      </c>
      <c r="E558">
        <v>10975000</v>
      </c>
      <c r="F558">
        <v>10975000</v>
      </c>
      <c r="G558">
        <v>0</v>
      </c>
    </row>
    <row r="559" spans="1:7" x14ac:dyDescent="0.25">
      <c r="A559" s="24">
        <v>41324</v>
      </c>
      <c r="B559">
        <v>10800000</v>
      </c>
      <c r="C559">
        <v>10825000</v>
      </c>
      <c r="D559">
        <v>10000000</v>
      </c>
      <c r="E559">
        <v>10075000</v>
      </c>
      <c r="F559">
        <v>10075000</v>
      </c>
      <c r="G559">
        <v>0</v>
      </c>
    </row>
    <row r="560" spans="1:7" x14ac:dyDescent="0.25">
      <c r="A560" s="24">
        <v>41325</v>
      </c>
      <c r="B560">
        <v>10150000</v>
      </c>
      <c r="C560">
        <v>11775000</v>
      </c>
      <c r="D560">
        <v>10075000</v>
      </c>
      <c r="E560">
        <v>11625000</v>
      </c>
      <c r="F560">
        <v>11625000</v>
      </c>
      <c r="G560">
        <v>0</v>
      </c>
    </row>
    <row r="561" spans="1:7" x14ac:dyDescent="0.25">
      <c r="A561" s="24">
        <v>41326</v>
      </c>
      <c r="B561">
        <v>11750000</v>
      </c>
      <c r="C561">
        <v>12875000</v>
      </c>
      <c r="D561">
        <v>11625000</v>
      </c>
      <c r="E561">
        <v>11950000</v>
      </c>
      <c r="F561">
        <v>11950000</v>
      </c>
      <c r="G561">
        <v>0</v>
      </c>
    </row>
    <row r="562" spans="1:7" x14ac:dyDescent="0.25">
      <c r="A562" s="24">
        <v>41327</v>
      </c>
      <c r="B562">
        <v>11525000</v>
      </c>
      <c r="C562">
        <v>11925000</v>
      </c>
      <c r="D562">
        <v>11250000</v>
      </c>
      <c r="E562">
        <v>11300000</v>
      </c>
      <c r="F562">
        <v>11300000</v>
      </c>
      <c r="G562">
        <v>0</v>
      </c>
    </row>
    <row r="563" spans="1:7" x14ac:dyDescent="0.25">
      <c r="A563" s="24">
        <v>41330</v>
      </c>
      <c r="B563">
        <v>10625000</v>
      </c>
      <c r="C563">
        <v>14400000</v>
      </c>
      <c r="D563">
        <v>10325000</v>
      </c>
      <c r="E563">
        <v>14125000</v>
      </c>
      <c r="F563">
        <v>14125000</v>
      </c>
      <c r="G563">
        <v>0</v>
      </c>
    </row>
    <row r="564" spans="1:7" x14ac:dyDescent="0.25">
      <c r="A564" s="24">
        <v>41331</v>
      </c>
      <c r="B564">
        <v>13750000</v>
      </c>
      <c r="C564">
        <v>15425000</v>
      </c>
      <c r="D564">
        <v>13000000</v>
      </c>
      <c r="E564">
        <v>13475000</v>
      </c>
      <c r="F564">
        <v>13475000</v>
      </c>
      <c r="G564">
        <v>0</v>
      </c>
    </row>
    <row r="565" spans="1:7" x14ac:dyDescent="0.25">
      <c r="A565" s="24">
        <v>41332</v>
      </c>
      <c r="B565">
        <v>13575000</v>
      </c>
      <c r="C565">
        <v>13875000</v>
      </c>
      <c r="D565">
        <v>11375000</v>
      </c>
      <c r="E565">
        <v>11725000</v>
      </c>
      <c r="F565">
        <v>11725000</v>
      </c>
      <c r="G565">
        <v>0</v>
      </c>
    </row>
    <row r="566" spans="1:7" x14ac:dyDescent="0.25">
      <c r="A566" s="24">
        <v>41333</v>
      </c>
      <c r="B566">
        <v>11750000</v>
      </c>
      <c r="C566">
        <v>12350000</v>
      </c>
      <c r="D566">
        <v>11375000</v>
      </c>
      <c r="E566">
        <v>12250000</v>
      </c>
      <c r="F566">
        <v>12250000</v>
      </c>
      <c r="G566">
        <v>0</v>
      </c>
    </row>
    <row r="567" spans="1:7" x14ac:dyDescent="0.25">
      <c r="A567" s="24">
        <v>41334</v>
      </c>
      <c r="B567">
        <v>13450000</v>
      </c>
      <c r="C567">
        <v>14000000</v>
      </c>
      <c r="D567">
        <v>12300000</v>
      </c>
      <c r="E567">
        <v>12700000</v>
      </c>
      <c r="F567">
        <v>12700000</v>
      </c>
      <c r="G567">
        <v>0</v>
      </c>
    </row>
    <row r="568" spans="1:7" x14ac:dyDescent="0.25">
      <c r="A568" s="24">
        <v>41337</v>
      </c>
      <c r="B568">
        <v>13025000</v>
      </c>
      <c r="C568">
        <v>13200000</v>
      </c>
      <c r="D568">
        <v>11475000</v>
      </c>
      <c r="E568">
        <v>11550000</v>
      </c>
      <c r="F568">
        <v>11550000</v>
      </c>
      <c r="G568">
        <v>0</v>
      </c>
    </row>
    <row r="569" spans="1:7" x14ac:dyDescent="0.25">
      <c r="A569" s="24">
        <v>41338</v>
      </c>
      <c r="B569">
        <v>10700000</v>
      </c>
      <c r="C569">
        <v>11025000</v>
      </c>
      <c r="D569">
        <v>10550000</v>
      </c>
      <c r="E569">
        <v>10750000</v>
      </c>
      <c r="F569">
        <v>10750000</v>
      </c>
      <c r="G569">
        <v>0</v>
      </c>
    </row>
    <row r="570" spans="1:7" x14ac:dyDescent="0.25">
      <c r="A570" s="24">
        <v>41339</v>
      </c>
      <c r="B570">
        <v>10500000</v>
      </c>
      <c r="C570">
        <v>11325000</v>
      </c>
      <c r="D570">
        <v>10500000</v>
      </c>
      <c r="E570">
        <v>10950000</v>
      </c>
      <c r="F570">
        <v>10950000</v>
      </c>
      <c r="G570">
        <v>0</v>
      </c>
    </row>
    <row r="571" spans="1:7" x14ac:dyDescent="0.25">
      <c r="A571" s="24">
        <v>41340</v>
      </c>
      <c r="B571">
        <v>10850000</v>
      </c>
      <c r="C571">
        <v>11050000</v>
      </c>
      <c r="D571">
        <v>10550000</v>
      </c>
      <c r="E571">
        <v>10575000</v>
      </c>
      <c r="F571">
        <v>10575000</v>
      </c>
      <c r="G571">
        <v>0</v>
      </c>
    </row>
    <row r="572" spans="1:7" x14ac:dyDescent="0.25">
      <c r="A572" s="24">
        <v>41341</v>
      </c>
      <c r="B572">
        <v>10300000</v>
      </c>
      <c r="C572">
        <v>10875000</v>
      </c>
      <c r="D572">
        <v>10200000</v>
      </c>
      <c r="E572">
        <v>10375000</v>
      </c>
      <c r="F572">
        <v>10375000</v>
      </c>
      <c r="G572">
        <v>0</v>
      </c>
    </row>
    <row r="573" spans="1:7" x14ac:dyDescent="0.25">
      <c r="A573" s="24">
        <v>41344</v>
      </c>
      <c r="B573">
        <v>10400000</v>
      </c>
      <c r="C573">
        <v>10475000</v>
      </c>
      <c r="D573">
        <v>9675000</v>
      </c>
      <c r="E573">
        <v>9750000</v>
      </c>
      <c r="F573">
        <v>9750000</v>
      </c>
      <c r="G573">
        <v>0</v>
      </c>
    </row>
    <row r="574" spans="1:7" x14ac:dyDescent="0.25">
      <c r="A574" s="24">
        <v>41345</v>
      </c>
      <c r="B574">
        <v>9775000</v>
      </c>
      <c r="C574">
        <v>10500000</v>
      </c>
      <c r="D574">
        <v>9600000</v>
      </c>
      <c r="E574">
        <v>10025000</v>
      </c>
      <c r="F574">
        <v>10025000</v>
      </c>
      <c r="G574">
        <v>0</v>
      </c>
    </row>
    <row r="575" spans="1:7" x14ac:dyDescent="0.25">
      <c r="A575" s="24">
        <v>41346</v>
      </c>
      <c r="B575">
        <v>9975000</v>
      </c>
      <c r="C575">
        <v>10325000</v>
      </c>
      <c r="D575">
        <v>9775000</v>
      </c>
      <c r="E575">
        <v>10000000</v>
      </c>
      <c r="F575">
        <v>10000000</v>
      </c>
      <c r="G575">
        <v>0</v>
      </c>
    </row>
    <row r="576" spans="1:7" x14ac:dyDescent="0.25">
      <c r="A576" s="24">
        <v>41347</v>
      </c>
      <c r="B576">
        <v>9775000</v>
      </c>
      <c r="C576">
        <v>10000000</v>
      </c>
      <c r="D576">
        <v>9675000</v>
      </c>
      <c r="E576">
        <v>9775000</v>
      </c>
      <c r="F576">
        <v>9775000</v>
      </c>
      <c r="G576">
        <v>0</v>
      </c>
    </row>
    <row r="577" spans="1:7" x14ac:dyDescent="0.25">
      <c r="A577" s="24">
        <v>41348</v>
      </c>
      <c r="B577">
        <v>9875000</v>
      </c>
      <c r="C577">
        <v>10150000</v>
      </c>
      <c r="D577">
        <v>9650000</v>
      </c>
      <c r="E577">
        <v>9800000</v>
      </c>
      <c r="F577">
        <v>9800000</v>
      </c>
      <c r="G577">
        <v>0</v>
      </c>
    </row>
    <row r="578" spans="1:7" x14ac:dyDescent="0.25">
      <c r="A578" s="24">
        <v>41351</v>
      </c>
      <c r="B578">
        <v>10750000</v>
      </c>
      <c r="C578">
        <v>10775000</v>
      </c>
      <c r="D578">
        <v>9950000</v>
      </c>
      <c r="E578">
        <v>10550000</v>
      </c>
      <c r="F578">
        <v>10550000</v>
      </c>
      <c r="G578">
        <v>0</v>
      </c>
    </row>
    <row r="579" spans="1:7" x14ac:dyDescent="0.25">
      <c r="A579" s="24">
        <v>41352</v>
      </c>
      <c r="B579">
        <v>9975000</v>
      </c>
      <c r="C579">
        <v>11100000</v>
      </c>
      <c r="D579">
        <v>9850000</v>
      </c>
      <c r="E579">
        <v>10075000</v>
      </c>
      <c r="F579">
        <v>10075000</v>
      </c>
      <c r="G579">
        <v>0</v>
      </c>
    </row>
    <row r="580" spans="1:7" x14ac:dyDescent="0.25">
      <c r="A580" s="24">
        <v>41353</v>
      </c>
      <c r="B580">
        <v>9725000</v>
      </c>
      <c r="C580">
        <v>9775000</v>
      </c>
      <c r="D580">
        <v>9125000</v>
      </c>
      <c r="E580">
        <v>9225000</v>
      </c>
      <c r="F580">
        <v>9225000</v>
      </c>
      <c r="G580">
        <v>0</v>
      </c>
    </row>
    <row r="581" spans="1:7" x14ac:dyDescent="0.25">
      <c r="A581" s="24">
        <v>41354</v>
      </c>
      <c r="B581">
        <v>9600000</v>
      </c>
      <c r="C581">
        <v>9775000</v>
      </c>
      <c r="D581">
        <v>9250000</v>
      </c>
      <c r="E581">
        <v>9525000</v>
      </c>
      <c r="F581">
        <v>9525000</v>
      </c>
      <c r="G581">
        <v>0</v>
      </c>
    </row>
    <row r="582" spans="1:7" x14ac:dyDescent="0.25">
      <c r="A582" s="24">
        <v>41355</v>
      </c>
      <c r="B582">
        <v>9350000</v>
      </c>
      <c r="C582">
        <v>9650000</v>
      </c>
      <c r="D582">
        <v>9225000</v>
      </c>
      <c r="E582">
        <v>9425000</v>
      </c>
      <c r="F582">
        <v>9425000</v>
      </c>
      <c r="G582">
        <v>0</v>
      </c>
    </row>
    <row r="583" spans="1:7" x14ac:dyDescent="0.25">
      <c r="A583" s="24">
        <v>41358</v>
      </c>
      <c r="B583">
        <v>9025000</v>
      </c>
      <c r="C583">
        <v>9700000</v>
      </c>
      <c r="D583">
        <v>8850000</v>
      </c>
      <c r="E583">
        <v>9250000</v>
      </c>
      <c r="F583">
        <v>9250000</v>
      </c>
      <c r="G583">
        <v>0</v>
      </c>
    </row>
    <row r="584" spans="1:7" x14ac:dyDescent="0.25">
      <c r="A584" s="24">
        <v>41359</v>
      </c>
      <c r="B584">
        <v>9000000</v>
      </c>
      <c r="C584">
        <v>9100000</v>
      </c>
      <c r="D584">
        <v>8675000</v>
      </c>
      <c r="E584">
        <v>8775000</v>
      </c>
      <c r="F584">
        <v>8775000</v>
      </c>
      <c r="G584">
        <v>0</v>
      </c>
    </row>
    <row r="585" spans="1:7" x14ac:dyDescent="0.25">
      <c r="A585" s="24">
        <v>41360</v>
      </c>
      <c r="B585">
        <v>9125000</v>
      </c>
      <c r="C585">
        <v>9175000</v>
      </c>
      <c r="D585">
        <v>8750000</v>
      </c>
      <c r="E585">
        <v>8775000</v>
      </c>
      <c r="F585">
        <v>8775000</v>
      </c>
      <c r="G585">
        <v>0</v>
      </c>
    </row>
    <row r="586" spans="1:7" x14ac:dyDescent="0.25">
      <c r="A586" s="24">
        <v>41361</v>
      </c>
      <c r="B586">
        <v>8775000</v>
      </c>
      <c r="C586">
        <v>8875000</v>
      </c>
      <c r="D586">
        <v>8675000</v>
      </c>
      <c r="E586">
        <v>8775000</v>
      </c>
      <c r="F586">
        <v>8775000</v>
      </c>
      <c r="G586">
        <v>0</v>
      </c>
    </row>
    <row r="587" spans="1:7" x14ac:dyDescent="0.25">
      <c r="A587" s="24">
        <v>41365</v>
      </c>
      <c r="B587">
        <v>8750000</v>
      </c>
      <c r="C587">
        <v>8950000</v>
      </c>
      <c r="D587">
        <v>8700000</v>
      </c>
      <c r="E587">
        <v>8800000</v>
      </c>
      <c r="F587">
        <v>8800000</v>
      </c>
      <c r="G587">
        <v>0</v>
      </c>
    </row>
    <row r="588" spans="1:7" x14ac:dyDescent="0.25">
      <c r="A588" s="24">
        <v>41366</v>
      </c>
      <c r="B588">
        <v>8650000</v>
      </c>
      <c r="C588">
        <v>8650000</v>
      </c>
      <c r="D588">
        <v>8275000</v>
      </c>
      <c r="E588">
        <v>8275000</v>
      </c>
      <c r="F588">
        <v>8275000</v>
      </c>
      <c r="G588">
        <v>0</v>
      </c>
    </row>
    <row r="589" spans="1:7" x14ac:dyDescent="0.25">
      <c r="A589" s="24">
        <v>41367</v>
      </c>
      <c r="B589">
        <v>8300000</v>
      </c>
      <c r="C589">
        <v>8925000</v>
      </c>
      <c r="D589">
        <v>8225000</v>
      </c>
      <c r="E589">
        <v>8750000</v>
      </c>
      <c r="F589">
        <v>8750000</v>
      </c>
      <c r="G589">
        <v>0</v>
      </c>
    </row>
    <row r="590" spans="1:7" x14ac:dyDescent="0.25">
      <c r="A590" s="24">
        <v>41368</v>
      </c>
      <c r="B590">
        <v>8775000</v>
      </c>
      <c r="C590">
        <v>9200000</v>
      </c>
      <c r="D590">
        <v>8550000</v>
      </c>
      <c r="E590">
        <v>8625000</v>
      </c>
      <c r="F590">
        <v>8625000</v>
      </c>
      <c r="G590">
        <v>0</v>
      </c>
    </row>
    <row r="591" spans="1:7" x14ac:dyDescent="0.25">
      <c r="A591" s="24">
        <v>41369</v>
      </c>
      <c r="B591">
        <v>9475000</v>
      </c>
      <c r="C591">
        <v>9475000</v>
      </c>
      <c r="D591">
        <v>8550000</v>
      </c>
      <c r="E591">
        <v>8650000</v>
      </c>
      <c r="F591">
        <v>8650000</v>
      </c>
      <c r="G591">
        <v>0</v>
      </c>
    </row>
    <row r="592" spans="1:7" x14ac:dyDescent="0.25">
      <c r="A592" s="24">
        <v>41372</v>
      </c>
      <c r="B592">
        <v>8550000</v>
      </c>
      <c r="C592">
        <v>8750000</v>
      </c>
      <c r="D592">
        <v>8175000</v>
      </c>
      <c r="E592">
        <v>8225000</v>
      </c>
      <c r="F592">
        <v>8225000</v>
      </c>
      <c r="G592">
        <v>0</v>
      </c>
    </row>
    <row r="593" spans="1:7" x14ac:dyDescent="0.25">
      <c r="A593" s="24">
        <v>41373</v>
      </c>
      <c r="B593">
        <v>8050000</v>
      </c>
      <c r="C593">
        <v>8250000</v>
      </c>
      <c r="D593">
        <v>7825000</v>
      </c>
      <c r="E593">
        <v>7975000</v>
      </c>
      <c r="F593">
        <v>7975000</v>
      </c>
      <c r="G593">
        <v>0</v>
      </c>
    </row>
    <row r="594" spans="1:7" x14ac:dyDescent="0.25">
      <c r="A594" s="24">
        <v>41374</v>
      </c>
      <c r="B594">
        <v>7825000</v>
      </c>
      <c r="C594">
        <v>7900000</v>
      </c>
      <c r="D594">
        <v>7525000</v>
      </c>
      <c r="E594">
        <v>7600000</v>
      </c>
      <c r="F594">
        <v>7600000</v>
      </c>
      <c r="G594">
        <v>0</v>
      </c>
    </row>
    <row r="595" spans="1:7" x14ac:dyDescent="0.25">
      <c r="A595" s="24">
        <v>41375</v>
      </c>
      <c r="B595">
        <v>7525000</v>
      </c>
      <c r="C595">
        <v>7575000</v>
      </c>
      <c r="D595">
        <v>7275000</v>
      </c>
      <c r="E595">
        <v>7450000</v>
      </c>
      <c r="F595">
        <v>7450000</v>
      </c>
      <c r="G595">
        <v>0</v>
      </c>
    </row>
    <row r="596" spans="1:7" x14ac:dyDescent="0.25">
      <c r="A596" s="24">
        <v>41376</v>
      </c>
      <c r="B596">
        <v>7675000</v>
      </c>
      <c r="C596">
        <v>7750000</v>
      </c>
      <c r="D596">
        <v>7175000</v>
      </c>
      <c r="E596">
        <v>7200000</v>
      </c>
      <c r="F596">
        <v>7200000</v>
      </c>
      <c r="G596">
        <v>0</v>
      </c>
    </row>
    <row r="597" spans="1:7" x14ac:dyDescent="0.25">
      <c r="A597" s="24">
        <v>41379</v>
      </c>
      <c r="B597">
        <v>7300000</v>
      </c>
      <c r="C597">
        <v>8850000</v>
      </c>
      <c r="D597">
        <v>7050000</v>
      </c>
      <c r="E597">
        <v>8425000</v>
      </c>
      <c r="F597">
        <v>8425000</v>
      </c>
      <c r="G597">
        <v>0</v>
      </c>
    </row>
    <row r="598" spans="1:7" x14ac:dyDescent="0.25">
      <c r="A598" s="24">
        <v>41380</v>
      </c>
      <c r="B598">
        <v>7625000</v>
      </c>
      <c r="C598">
        <v>7950000</v>
      </c>
      <c r="D598">
        <v>7150000</v>
      </c>
      <c r="E598">
        <v>7200000</v>
      </c>
      <c r="F598">
        <v>7200000</v>
      </c>
      <c r="G598">
        <v>0</v>
      </c>
    </row>
    <row r="599" spans="1:7" x14ac:dyDescent="0.25">
      <c r="A599" s="24">
        <v>41381</v>
      </c>
      <c r="B599">
        <v>7650000</v>
      </c>
      <c r="C599">
        <v>9075000</v>
      </c>
      <c r="D599">
        <v>7650000</v>
      </c>
      <c r="E599">
        <v>8550000</v>
      </c>
      <c r="F599">
        <v>8550000</v>
      </c>
      <c r="G599">
        <v>0</v>
      </c>
    </row>
    <row r="600" spans="1:7" x14ac:dyDescent="0.25">
      <c r="A600" s="24">
        <v>41382</v>
      </c>
      <c r="B600">
        <v>8650000</v>
      </c>
      <c r="C600">
        <v>9725000</v>
      </c>
      <c r="D600">
        <v>8600000</v>
      </c>
      <c r="E600">
        <v>9275000</v>
      </c>
      <c r="F600">
        <v>9275000</v>
      </c>
      <c r="G600">
        <v>0</v>
      </c>
    </row>
    <row r="601" spans="1:7" x14ac:dyDescent="0.25">
      <c r="A601" s="24">
        <v>41383</v>
      </c>
      <c r="B601">
        <v>9150000</v>
      </c>
      <c r="C601">
        <v>9250000</v>
      </c>
      <c r="D601">
        <v>7975000</v>
      </c>
      <c r="E601">
        <v>8150000</v>
      </c>
      <c r="F601">
        <v>8150000</v>
      </c>
      <c r="G601">
        <v>0</v>
      </c>
    </row>
    <row r="602" spans="1:7" x14ac:dyDescent="0.25">
      <c r="A602" s="24">
        <v>41386</v>
      </c>
      <c r="B602">
        <v>8150000</v>
      </c>
      <c r="C602">
        <v>8625000</v>
      </c>
      <c r="D602">
        <v>7650000</v>
      </c>
      <c r="E602">
        <v>7875000</v>
      </c>
      <c r="F602">
        <v>7875000</v>
      </c>
      <c r="G602">
        <v>0</v>
      </c>
    </row>
    <row r="603" spans="1:7" x14ac:dyDescent="0.25">
      <c r="A603" s="24">
        <v>41387</v>
      </c>
      <c r="B603">
        <v>7400000</v>
      </c>
      <c r="C603">
        <v>8025000</v>
      </c>
      <c r="D603">
        <v>7025000</v>
      </c>
      <c r="E603">
        <v>7125000</v>
      </c>
      <c r="F603">
        <v>7125000</v>
      </c>
      <c r="G603">
        <v>0</v>
      </c>
    </row>
    <row r="604" spans="1:7" x14ac:dyDescent="0.25">
      <c r="A604" s="24">
        <v>41388</v>
      </c>
      <c r="B604">
        <v>7150000</v>
      </c>
      <c r="C604">
        <v>7275000</v>
      </c>
      <c r="D604">
        <v>6925000</v>
      </c>
      <c r="E604">
        <v>7150000</v>
      </c>
      <c r="F604">
        <v>7150000</v>
      </c>
      <c r="G604">
        <v>0</v>
      </c>
    </row>
    <row r="605" spans="1:7" x14ac:dyDescent="0.25">
      <c r="A605" s="24">
        <v>41389</v>
      </c>
      <c r="B605">
        <v>7000000</v>
      </c>
      <c r="C605">
        <v>7300000</v>
      </c>
      <c r="D605">
        <v>6925000</v>
      </c>
      <c r="E605">
        <v>7175000</v>
      </c>
      <c r="F605">
        <v>7175000</v>
      </c>
      <c r="G605">
        <v>0</v>
      </c>
    </row>
    <row r="606" spans="1:7" x14ac:dyDescent="0.25">
      <c r="A606" s="24">
        <v>41390</v>
      </c>
      <c r="B606">
        <v>7375000</v>
      </c>
      <c r="C606">
        <v>7475000</v>
      </c>
      <c r="D606">
        <v>7175000</v>
      </c>
      <c r="E606">
        <v>7175000</v>
      </c>
      <c r="F606">
        <v>7175000</v>
      </c>
      <c r="G606">
        <v>0</v>
      </c>
    </row>
    <row r="607" spans="1:7" x14ac:dyDescent="0.25">
      <c r="A607" s="24">
        <v>41393</v>
      </c>
      <c r="B607">
        <v>7050000</v>
      </c>
      <c r="C607">
        <v>7225000</v>
      </c>
      <c r="D607">
        <v>6950000</v>
      </c>
      <c r="E607">
        <v>7125000</v>
      </c>
      <c r="F607">
        <v>7125000</v>
      </c>
      <c r="G607">
        <v>0</v>
      </c>
    </row>
    <row r="608" spans="1:7" x14ac:dyDescent="0.25">
      <c r="A608" s="24">
        <v>41394</v>
      </c>
      <c r="B608">
        <v>7175000</v>
      </c>
      <c r="C608">
        <v>7325000</v>
      </c>
      <c r="D608">
        <v>7000000</v>
      </c>
      <c r="E608">
        <v>7000000</v>
      </c>
      <c r="F608">
        <v>7000000</v>
      </c>
      <c r="G608">
        <v>0</v>
      </c>
    </row>
    <row r="609" spans="1:7" x14ac:dyDescent="0.25">
      <c r="A609" s="24">
        <v>41395</v>
      </c>
      <c r="B609">
        <v>7150000</v>
      </c>
      <c r="C609">
        <v>7500000</v>
      </c>
      <c r="D609">
        <v>7100000</v>
      </c>
      <c r="E609">
        <v>7475000</v>
      </c>
      <c r="F609">
        <v>7475000</v>
      </c>
      <c r="G609">
        <v>0</v>
      </c>
    </row>
    <row r="610" spans="1:7" x14ac:dyDescent="0.25">
      <c r="A610" s="24">
        <v>41396</v>
      </c>
      <c r="B610">
        <v>7200000</v>
      </c>
      <c r="C610">
        <v>7300000</v>
      </c>
      <c r="D610">
        <v>7025000</v>
      </c>
      <c r="E610">
        <v>7100000</v>
      </c>
      <c r="F610">
        <v>7100000</v>
      </c>
      <c r="G610">
        <v>0</v>
      </c>
    </row>
    <row r="611" spans="1:7" x14ac:dyDescent="0.25">
      <c r="A611" s="24">
        <v>41397</v>
      </c>
      <c r="B611">
        <v>6850000</v>
      </c>
      <c r="C611">
        <v>6900000</v>
      </c>
      <c r="D611">
        <v>6750000</v>
      </c>
      <c r="E611">
        <v>6850000</v>
      </c>
      <c r="F611">
        <v>6850000</v>
      </c>
      <c r="G611">
        <v>0</v>
      </c>
    </row>
    <row r="612" spans="1:7" x14ac:dyDescent="0.25">
      <c r="A612" s="24">
        <v>41400</v>
      </c>
      <c r="B612">
        <v>6825000</v>
      </c>
      <c r="C612">
        <v>6825000</v>
      </c>
      <c r="D612">
        <v>6500000</v>
      </c>
      <c r="E612">
        <v>6625000</v>
      </c>
      <c r="F612">
        <v>6625000</v>
      </c>
      <c r="G612">
        <v>0</v>
      </c>
    </row>
    <row r="613" spans="1:7" x14ac:dyDescent="0.25">
      <c r="A613" s="24">
        <v>41401</v>
      </c>
      <c r="B613">
        <v>6350000</v>
      </c>
      <c r="C613">
        <v>6625000</v>
      </c>
      <c r="D613">
        <v>6325000</v>
      </c>
      <c r="E613">
        <v>6450000</v>
      </c>
      <c r="F613">
        <v>6450000</v>
      </c>
      <c r="G613">
        <v>0</v>
      </c>
    </row>
    <row r="614" spans="1:7" x14ac:dyDescent="0.25">
      <c r="A614" s="24">
        <v>41402</v>
      </c>
      <c r="B614">
        <v>6575000</v>
      </c>
      <c r="C614">
        <v>6725000</v>
      </c>
      <c r="D614">
        <v>6475000</v>
      </c>
      <c r="E614">
        <v>6500000</v>
      </c>
      <c r="F614">
        <v>6500000</v>
      </c>
      <c r="G614">
        <v>0</v>
      </c>
    </row>
    <row r="615" spans="1:7" x14ac:dyDescent="0.25">
      <c r="A615" s="24">
        <v>41403</v>
      </c>
      <c r="B615">
        <v>6600000</v>
      </c>
      <c r="C615">
        <v>6925000</v>
      </c>
      <c r="D615">
        <v>6500000</v>
      </c>
      <c r="E615">
        <v>6700000</v>
      </c>
      <c r="F615">
        <v>6700000</v>
      </c>
      <c r="G615">
        <v>0</v>
      </c>
    </row>
    <row r="616" spans="1:7" x14ac:dyDescent="0.25">
      <c r="A616" s="24">
        <v>41404</v>
      </c>
      <c r="B616">
        <v>6750000</v>
      </c>
      <c r="C616">
        <v>6900000</v>
      </c>
      <c r="D616">
        <v>6575000</v>
      </c>
      <c r="E616">
        <v>6625000</v>
      </c>
      <c r="F616">
        <v>6625000</v>
      </c>
      <c r="G616">
        <v>0</v>
      </c>
    </row>
    <row r="617" spans="1:7" x14ac:dyDescent="0.25">
      <c r="A617" s="24">
        <v>41407</v>
      </c>
      <c r="B617">
        <v>6625000</v>
      </c>
      <c r="C617">
        <v>6750000</v>
      </c>
      <c r="D617">
        <v>6525000</v>
      </c>
      <c r="E617">
        <v>6525000</v>
      </c>
      <c r="F617">
        <v>6525000</v>
      </c>
      <c r="G617">
        <v>0</v>
      </c>
    </row>
    <row r="618" spans="1:7" x14ac:dyDescent="0.25">
      <c r="A618" s="24">
        <v>41408</v>
      </c>
      <c r="B618">
        <v>6500000</v>
      </c>
      <c r="C618">
        <v>6575000</v>
      </c>
      <c r="D618">
        <v>6400000</v>
      </c>
      <c r="E618">
        <v>6450000</v>
      </c>
      <c r="F618">
        <v>6450000</v>
      </c>
      <c r="G618">
        <v>0</v>
      </c>
    </row>
    <row r="619" spans="1:7" x14ac:dyDescent="0.25">
      <c r="A619" s="24">
        <v>41409</v>
      </c>
      <c r="B619">
        <v>6600000</v>
      </c>
      <c r="C619">
        <v>6625000</v>
      </c>
      <c r="D619">
        <v>6425000</v>
      </c>
      <c r="E619">
        <v>6550000</v>
      </c>
      <c r="F619">
        <v>6550000</v>
      </c>
      <c r="G619">
        <v>0</v>
      </c>
    </row>
    <row r="620" spans="1:7" x14ac:dyDescent="0.25">
      <c r="A620" s="24">
        <v>41410</v>
      </c>
      <c r="B620">
        <v>6625000</v>
      </c>
      <c r="C620">
        <v>6775000</v>
      </c>
      <c r="D620">
        <v>6500000</v>
      </c>
      <c r="E620">
        <v>6650000</v>
      </c>
      <c r="F620">
        <v>6650000</v>
      </c>
      <c r="G620">
        <v>0</v>
      </c>
    </row>
    <row r="621" spans="1:7" x14ac:dyDescent="0.25">
      <c r="A621" s="24">
        <v>41411</v>
      </c>
      <c r="B621">
        <v>6550000</v>
      </c>
      <c r="C621">
        <v>6600000</v>
      </c>
      <c r="D621">
        <v>6275000</v>
      </c>
      <c r="E621">
        <v>6300000</v>
      </c>
      <c r="F621">
        <v>6300000</v>
      </c>
      <c r="G621">
        <v>0</v>
      </c>
    </row>
    <row r="622" spans="1:7" x14ac:dyDescent="0.25">
      <c r="A622" s="24">
        <v>41414</v>
      </c>
      <c r="B622">
        <v>6450000</v>
      </c>
      <c r="C622">
        <v>6450000</v>
      </c>
      <c r="D622">
        <v>6275000</v>
      </c>
      <c r="E622">
        <v>6450000</v>
      </c>
      <c r="F622">
        <v>6450000</v>
      </c>
      <c r="G622">
        <v>0</v>
      </c>
    </row>
    <row r="623" spans="1:7" x14ac:dyDescent="0.25">
      <c r="A623" s="24">
        <v>41415</v>
      </c>
      <c r="B623">
        <v>6425000</v>
      </c>
      <c r="C623">
        <v>6575000</v>
      </c>
      <c r="D623">
        <v>6325000</v>
      </c>
      <c r="E623">
        <v>6525000</v>
      </c>
      <c r="F623">
        <v>6525000</v>
      </c>
      <c r="G623">
        <v>0</v>
      </c>
    </row>
    <row r="624" spans="1:7" x14ac:dyDescent="0.25">
      <c r="A624" s="24">
        <v>41416</v>
      </c>
      <c r="B624">
        <v>6400000</v>
      </c>
      <c r="C624">
        <v>6875000</v>
      </c>
      <c r="D624">
        <v>6350000</v>
      </c>
      <c r="E624">
        <v>6675000</v>
      </c>
      <c r="F624">
        <v>6675000</v>
      </c>
      <c r="G624">
        <v>0</v>
      </c>
    </row>
    <row r="625" spans="1:7" x14ac:dyDescent="0.25">
      <c r="A625" s="24">
        <v>41417</v>
      </c>
      <c r="B625">
        <v>7250000</v>
      </c>
      <c r="C625">
        <v>7325000</v>
      </c>
      <c r="D625">
        <v>6700000</v>
      </c>
      <c r="E625">
        <v>6775000</v>
      </c>
      <c r="F625">
        <v>6775000</v>
      </c>
      <c r="G625">
        <v>0</v>
      </c>
    </row>
    <row r="626" spans="1:7" x14ac:dyDescent="0.25">
      <c r="A626" s="24">
        <v>41418</v>
      </c>
      <c r="B626">
        <v>6950000</v>
      </c>
      <c r="C626">
        <v>7000000</v>
      </c>
      <c r="D626">
        <v>6700000</v>
      </c>
      <c r="E626">
        <v>6700000</v>
      </c>
      <c r="F626">
        <v>6700000</v>
      </c>
      <c r="G626">
        <v>0</v>
      </c>
    </row>
    <row r="627" spans="1:7" x14ac:dyDescent="0.25">
      <c r="A627" s="24">
        <v>41422</v>
      </c>
      <c r="B627">
        <v>6375000</v>
      </c>
      <c r="C627">
        <v>6600000</v>
      </c>
      <c r="D627">
        <v>6325000</v>
      </c>
      <c r="E627">
        <v>6425000</v>
      </c>
      <c r="F627">
        <v>6425000</v>
      </c>
      <c r="G627">
        <v>0</v>
      </c>
    </row>
    <row r="628" spans="1:7" x14ac:dyDescent="0.25">
      <c r="A628" s="24">
        <v>41423</v>
      </c>
      <c r="B628">
        <v>6600000</v>
      </c>
      <c r="C628">
        <v>6850000</v>
      </c>
      <c r="D628">
        <v>6500000</v>
      </c>
      <c r="E628">
        <v>6600000</v>
      </c>
      <c r="F628">
        <v>6600000</v>
      </c>
      <c r="G628">
        <v>0</v>
      </c>
    </row>
    <row r="629" spans="1:7" x14ac:dyDescent="0.25">
      <c r="A629" s="24">
        <v>41424</v>
      </c>
      <c r="B629">
        <v>6650000</v>
      </c>
      <c r="C629">
        <v>6725000</v>
      </c>
      <c r="D629">
        <v>6500000</v>
      </c>
      <c r="E629">
        <v>6600000</v>
      </c>
      <c r="F629">
        <v>6600000</v>
      </c>
      <c r="G629">
        <v>0</v>
      </c>
    </row>
    <row r="630" spans="1:7" x14ac:dyDescent="0.25">
      <c r="A630" s="24">
        <v>41425</v>
      </c>
      <c r="B630">
        <v>6725000</v>
      </c>
      <c r="C630">
        <v>6975000</v>
      </c>
      <c r="D630">
        <v>6550000</v>
      </c>
      <c r="E630">
        <v>6975000</v>
      </c>
      <c r="F630">
        <v>6975000</v>
      </c>
      <c r="G630">
        <v>0</v>
      </c>
    </row>
    <row r="631" spans="1:7" x14ac:dyDescent="0.25">
      <c r="A631" s="24">
        <v>41428</v>
      </c>
      <c r="B631">
        <v>6900000</v>
      </c>
      <c r="C631">
        <v>7625000</v>
      </c>
      <c r="D631">
        <v>6900000</v>
      </c>
      <c r="E631">
        <v>7000000</v>
      </c>
      <c r="F631">
        <v>7000000</v>
      </c>
      <c r="G631">
        <v>0</v>
      </c>
    </row>
    <row r="632" spans="1:7" x14ac:dyDescent="0.25">
      <c r="A632" s="24">
        <v>41429</v>
      </c>
      <c r="B632">
        <v>7075000</v>
      </c>
      <c r="C632">
        <v>7500000</v>
      </c>
      <c r="D632">
        <v>6950000</v>
      </c>
      <c r="E632">
        <v>7125000</v>
      </c>
      <c r="F632">
        <v>7125000</v>
      </c>
      <c r="G632">
        <v>0</v>
      </c>
    </row>
    <row r="633" spans="1:7" x14ac:dyDescent="0.25">
      <c r="A633" s="24">
        <v>41430</v>
      </c>
      <c r="B633">
        <v>7400000</v>
      </c>
      <c r="C633">
        <v>7700000</v>
      </c>
      <c r="D633">
        <v>7250000</v>
      </c>
      <c r="E633">
        <v>7650000</v>
      </c>
      <c r="F633">
        <v>7650000</v>
      </c>
      <c r="G633">
        <v>0</v>
      </c>
    </row>
    <row r="634" spans="1:7" x14ac:dyDescent="0.25">
      <c r="A634" s="24">
        <v>41431</v>
      </c>
      <c r="B634">
        <v>7800000</v>
      </c>
      <c r="C634">
        <v>8475000</v>
      </c>
      <c r="D634">
        <v>7525000</v>
      </c>
      <c r="E634">
        <v>7525000</v>
      </c>
      <c r="F634">
        <v>7525000</v>
      </c>
      <c r="G634">
        <v>0</v>
      </c>
    </row>
    <row r="635" spans="1:7" x14ac:dyDescent="0.25">
      <c r="A635" s="24">
        <v>41432</v>
      </c>
      <c r="B635">
        <v>7125000</v>
      </c>
      <c r="C635">
        <v>7350000</v>
      </c>
      <c r="D635">
        <v>6850000</v>
      </c>
      <c r="E635">
        <v>6875000</v>
      </c>
      <c r="F635">
        <v>6875000</v>
      </c>
      <c r="G635">
        <v>0</v>
      </c>
    </row>
    <row r="636" spans="1:7" x14ac:dyDescent="0.25">
      <c r="A636" s="24">
        <v>41435</v>
      </c>
      <c r="B636">
        <v>6725000</v>
      </c>
      <c r="C636">
        <v>6950000</v>
      </c>
      <c r="D636">
        <v>6700000</v>
      </c>
      <c r="E636">
        <v>6775000</v>
      </c>
      <c r="F636">
        <v>6775000</v>
      </c>
      <c r="G636">
        <v>0</v>
      </c>
    </row>
    <row r="637" spans="1:7" x14ac:dyDescent="0.25">
      <c r="A637" s="24">
        <v>41436</v>
      </c>
      <c r="B637">
        <v>7300000</v>
      </c>
      <c r="C637">
        <v>7650000</v>
      </c>
      <c r="D637">
        <v>7025000</v>
      </c>
      <c r="E637">
        <v>7525000</v>
      </c>
      <c r="F637">
        <v>7525000</v>
      </c>
      <c r="G637">
        <v>0</v>
      </c>
    </row>
    <row r="638" spans="1:7" x14ac:dyDescent="0.25">
      <c r="A638" s="24">
        <v>41437</v>
      </c>
      <c r="B638">
        <v>7200000</v>
      </c>
      <c r="C638">
        <v>8550000</v>
      </c>
      <c r="D638">
        <v>7175000</v>
      </c>
      <c r="E638">
        <v>8350000</v>
      </c>
      <c r="F638">
        <v>8350000</v>
      </c>
      <c r="G638">
        <v>0</v>
      </c>
    </row>
    <row r="639" spans="1:7" x14ac:dyDescent="0.25">
      <c r="A639" s="24">
        <v>41438</v>
      </c>
      <c r="B639">
        <v>8450000</v>
      </c>
      <c r="C639">
        <v>8625000</v>
      </c>
      <c r="D639">
        <v>7575000</v>
      </c>
      <c r="E639">
        <v>7700000</v>
      </c>
      <c r="F639">
        <v>7700000</v>
      </c>
      <c r="G639">
        <v>0</v>
      </c>
    </row>
    <row r="640" spans="1:7" x14ac:dyDescent="0.25">
      <c r="A640" s="24">
        <v>41439</v>
      </c>
      <c r="B640">
        <v>7750000</v>
      </c>
      <c r="C640">
        <v>8100000</v>
      </c>
      <c r="D640">
        <v>7375000</v>
      </c>
      <c r="E640">
        <v>8025000</v>
      </c>
      <c r="F640">
        <v>8025000</v>
      </c>
      <c r="G640">
        <v>0</v>
      </c>
    </row>
    <row r="641" spans="1:7" x14ac:dyDescent="0.25">
      <c r="A641" s="24">
        <v>41442</v>
      </c>
      <c r="B641">
        <v>7650000</v>
      </c>
      <c r="C641">
        <v>8025000</v>
      </c>
      <c r="D641">
        <v>7550000</v>
      </c>
      <c r="E641">
        <v>7725000</v>
      </c>
      <c r="F641">
        <v>7725000</v>
      </c>
      <c r="G641">
        <v>0</v>
      </c>
    </row>
    <row r="642" spans="1:7" x14ac:dyDescent="0.25">
      <c r="A642" s="24">
        <v>41443</v>
      </c>
      <c r="B642">
        <v>7725000</v>
      </c>
      <c r="C642">
        <v>7800000</v>
      </c>
      <c r="D642">
        <v>7550000</v>
      </c>
      <c r="E642">
        <v>7575000</v>
      </c>
      <c r="F642">
        <v>7575000</v>
      </c>
      <c r="G642">
        <v>0</v>
      </c>
    </row>
    <row r="643" spans="1:7" x14ac:dyDescent="0.25">
      <c r="A643" s="24">
        <v>41444</v>
      </c>
      <c r="B643">
        <v>7700000</v>
      </c>
      <c r="C643">
        <v>7775000</v>
      </c>
      <c r="D643">
        <v>6900000</v>
      </c>
      <c r="E643">
        <v>7500000</v>
      </c>
      <c r="F643">
        <v>7500000</v>
      </c>
      <c r="G643">
        <v>0</v>
      </c>
    </row>
    <row r="644" spans="1:7" x14ac:dyDescent="0.25">
      <c r="A644" s="24">
        <v>41445</v>
      </c>
      <c r="B644">
        <v>8100000</v>
      </c>
      <c r="C644">
        <v>9625000</v>
      </c>
      <c r="D644">
        <v>8000000</v>
      </c>
      <c r="E644">
        <v>9150000</v>
      </c>
      <c r="F644">
        <v>9150000</v>
      </c>
      <c r="G644">
        <v>0</v>
      </c>
    </row>
    <row r="645" spans="1:7" x14ac:dyDescent="0.25">
      <c r="A645" s="24">
        <v>41446</v>
      </c>
      <c r="B645">
        <v>8600000</v>
      </c>
      <c r="C645">
        <v>9525000</v>
      </c>
      <c r="D645">
        <v>8400000</v>
      </c>
      <c r="E645">
        <v>8550000</v>
      </c>
      <c r="F645">
        <v>8550000</v>
      </c>
      <c r="G645">
        <v>0</v>
      </c>
    </row>
    <row r="646" spans="1:7" x14ac:dyDescent="0.25">
      <c r="A646" s="24">
        <v>41449</v>
      </c>
      <c r="B646">
        <v>9425000</v>
      </c>
      <c r="C646">
        <v>9750000</v>
      </c>
      <c r="D646">
        <v>8950000</v>
      </c>
      <c r="E646">
        <v>9500000</v>
      </c>
      <c r="F646">
        <v>9500000</v>
      </c>
      <c r="G646">
        <v>0</v>
      </c>
    </row>
    <row r="647" spans="1:7" x14ac:dyDescent="0.25">
      <c r="A647" s="24">
        <v>41450</v>
      </c>
      <c r="B647">
        <v>8925000</v>
      </c>
      <c r="C647">
        <v>9300000</v>
      </c>
      <c r="D647">
        <v>8875000</v>
      </c>
      <c r="E647">
        <v>9000000</v>
      </c>
      <c r="F647">
        <v>9000000</v>
      </c>
      <c r="G647">
        <v>0</v>
      </c>
    </row>
    <row r="648" spans="1:7" x14ac:dyDescent="0.25">
      <c r="A648" s="24">
        <v>41451</v>
      </c>
      <c r="B648">
        <v>8550000</v>
      </c>
      <c r="C648">
        <v>8875000</v>
      </c>
      <c r="D648">
        <v>8500000</v>
      </c>
      <c r="E648">
        <v>8575000</v>
      </c>
      <c r="F648">
        <v>8575000</v>
      </c>
      <c r="G648">
        <v>0</v>
      </c>
    </row>
    <row r="649" spans="1:7" x14ac:dyDescent="0.25">
      <c r="A649" s="24">
        <v>41452</v>
      </c>
      <c r="B649">
        <v>8175000</v>
      </c>
      <c r="C649">
        <v>8325000</v>
      </c>
      <c r="D649">
        <v>7925000</v>
      </c>
      <c r="E649">
        <v>7925000</v>
      </c>
      <c r="F649">
        <v>7925000</v>
      </c>
      <c r="G649">
        <v>0</v>
      </c>
    </row>
    <row r="650" spans="1:7" x14ac:dyDescent="0.25">
      <c r="A650" s="24">
        <v>41453</v>
      </c>
      <c r="B650">
        <v>8175000</v>
      </c>
      <c r="C650">
        <v>8325000</v>
      </c>
      <c r="D650">
        <v>7600000</v>
      </c>
      <c r="E650">
        <v>7800000</v>
      </c>
      <c r="F650">
        <v>7800000</v>
      </c>
      <c r="G650">
        <v>0</v>
      </c>
    </row>
    <row r="651" spans="1:7" x14ac:dyDescent="0.25">
      <c r="A651" s="24">
        <v>41456</v>
      </c>
      <c r="B651">
        <v>7625000</v>
      </c>
      <c r="C651">
        <v>7650000</v>
      </c>
      <c r="D651">
        <v>7100000</v>
      </c>
      <c r="E651">
        <v>7375000</v>
      </c>
      <c r="F651">
        <v>7375000</v>
      </c>
      <c r="G651">
        <v>0</v>
      </c>
    </row>
    <row r="652" spans="1:7" x14ac:dyDescent="0.25">
      <c r="A652" s="24">
        <v>41457</v>
      </c>
      <c r="B652">
        <v>7525000</v>
      </c>
      <c r="C652">
        <v>7775000</v>
      </c>
      <c r="D652">
        <v>7225000</v>
      </c>
      <c r="E652">
        <v>7575000</v>
      </c>
      <c r="F652">
        <v>7575000</v>
      </c>
      <c r="G652">
        <v>0</v>
      </c>
    </row>
    <row r="653" spans="1:7" x14ac:dyDescent="0.25">
      <c r="A653" s="24">
        <v>41458</v>
      </c>
      <c r="B653">
        <v>7775000</v>
      </c>
      <c r="C653">
        <v>7825000</v>
      </c>
      <c r="D653">
        <v>7350000</v>
      </c>
      <c r="E653">
        <v>7425000</v>
      </c>
      <c r="F653">
        <v>7425000</v>
      </c>
      <c r="G653">
        <v>0</v>
      </c>
    </row>
    <row r="654" spans="1:7" x14ac:dyDescent="0.25">
      <c r="A654" s="24">
        <v>41460</v>
      </c>
      <c r="B654">
        <v>7075000</v>
      </c>
      <c r="C654">
        <v>7300000</v>
      </c>
      <c r="D654">
        <v>6725000</v>
      </c>
      <c r="E654">
        <v>6725000</v>
      </c>
      <c r="F654">
        <v>6725000</v>
      </c>
      <c r="G654">
        <v>0</v>
      </c>
    </row>
    <row r="655" spans="1:7" x14ac:dyDescent="0.25">
      <c r="A655" s="24">
        <v>41463</v>
      </c>
      <c r="B655">
        <v>6450000</v>
      </c>
      <c r="C655">
        <v>6500000</v>
      </c>
      <c r="D655">
        <v>6150000</v>
      </c>
      <c r="E655">
        <v>6200000</v>
      </c>
      <c r="F655">
        <v>6200000</v>
      </c>
      <c r="G655">
        <v>0</v>
      </c>
    </row>
    <row r="656" spans="1:7" x14ac:dyDescent="0.25">
      <c r="A656" s="24">
        <v>41464</v>
      </c>
      <c r="B656">
        <v>5925000</v>
      </c>
      <c r="C656">
        <v>6075000</v>
      </c>
      <c r="D656">
        <v>5825000</v>
      </c>
      <c r="E656">
        <v>6025000</v>
      </c>
      <c r="F656">
        <v>6025000</v>
      </c>
      <c r="G656">
        <v>0</v>
      </c>
    </row>
    <row r="657" spans="1:7" x14ac:dyDescent="0.25">
      <c r="A657" s="24">
        <v>41465</v>
      </c>
      <c r="B657">
        <v>6025000</v>
      </c>
      <c r="C657">
        <v>6050000</v>
      </c>
      <c r="D657">
        <v>5850000</v>
      </c>
      <c r="E657">
        <v>5900000</v>
      </c>
      <c r="F657">
        <v>5900000</v>
      </c>
      <c r="G657">
        <v>0</v>
      </c>
    </row>
    <row r="658" spans="1:7" x14ac:dyDescent="0.25">
      <c r="A658" s="24">
        <v>41466</v>
      </c>
      <c r="B658">
        <v>5550000</v>
      </c>
      <c r="C658">
        <v>5675000</v>
      </c>
      <c r="D658">
        <v>5475000</v>
      </c>
      <c r="E658">
        <v>5525000</v>
      </c>
      <c r="F658">
        <v>5525000</v>
      </c>
      <c r="G658">
        <v>0</v>
      </c>
    </row>
    <row r="659" spans="1:7" x14ac:dyDescent="0.25">
      <c r="A659" s="24">
        <v>41467</v>
      </c>
      <c r="B659">
        <v>5550000</v>
      </c>
      <c r="C659">
        <v>5750000</v>
      </c>
      <c r="D659">
        <v>5475000</v>
      </c>
      <c r="E659">
        <v>5650000</v>
      </c>
      <c r="F659">
        <v>5650000</v>
      </c>
      <c r="G659">
        <v>0</v>
      </c>
    </row>
    <row r="660" spans="1:7" x14ac:dyDescent="0.25">
      <c r="A660" s="24">
        <v>41470</v>
      </c>
      <c r="B660">
        <v>5575000</v>
      </c>
      <c r="C660">
        <v>5675000</v>
      </c>
      <c r="D660">
        <v>5350000</v>
      </c>
      <c r="E660">
        <v>5400000</v>
      </c>
      <c r="F660">
        <v>5400000</v>
      </c>
      <c r="G660">
        <v>0</v>
      </c>
    </row>
    <row r="661" spans="1:7" x14ac:dyDescent="0.25">
      <c r="A661" s="24">
        <v>41471</v>
      </c>
      <c r="B661">
        <v>5400000</v>
      </c>
      <c r="C661">
        <v>5775000</v>
      </c>
      <c r="D661">
        <v>5400000</v>
      </c>
      <c r="E661">
        <v>5650000</v>
      </c>
      <c r="F661">
        <v>5650000</v>
      </c>
      <c r="G661">
        <v>0</v>
      </c>
    </row>
    <row r="662" spans="1:7" x14ac:dyDescent="0.25">
      <c r="A662" s="24">
        <v>41472</v>
      </c>
      <c r="B662">
        <v>5550000</v>
      </c>
      <c r="C662">
        <v>5625000</v>
      </c>
      <c r="D662">
        <v>5300000</v>
      </c>
      <c r="E662">
        <v>5300000</v>
      </c>
      <c r="F662">
        <v>5300000</v>
      </c>
      <c r="G662">
        <v>0</v>
      </c>
    </row>
    <row r="663" spans="1:7" x14ac:dyDescent="0.25">
      <c r="A663" s="24">
        <v>41473</v>
      </c>
      <c r="B663">
        <v>5275000</v>
      </c>
      <c r="C663">
        <v>5275000</v>
      </c>
      <c r="D663">
        <v>5050000</v>
      </c>
      <c r="E663">
        <v>5125000</v>
      </c>
      <c r="F663">
        <v>5125000</v>
      </c>
      <c r="G663">
        <v>0</v>
      </c>
    </row>
    <row r="664" spans="1:7" x14ac:dyDescent="0.25">
      <c r="A664" s="24">
        <v>41474</v>
      </c>
      <c r="B664">
        <v>5250000</v>
      </c>
      <c r="C664">
        <v>5350000</v>
      </c>
      <c r="D664">
        <v>4900000</v>
      </c>
      <c r="E664">
        <v>4950000</v>
      </c>
      <c r="F664">
        <v>4950000</v>
      </c>
      <c r="G664">
        <v>0</v>
      </c>
    </row>
    <row r="665" spans="1:7" x14ac:dyDescent="0.25">
      <c r="A665" s="24">
        <v>41477</v>
      </c>
      <c r="B665">
        <v>4950000</v>
      </c>
      <c r="C665">
        <v>5000000</v>
      </c>
      <c r="D665">
        <v>4700000</v>
      </c>
      <c r="E665">
        <v>4725000</v>
      </c>
      <c r="F665">
        <v>4725000</v>
      </c>
      <c r="G665">
        <v>0</v>
      </c>
    </row>
    <row r="666" spans="1:7" x14ac:dyDescent="0.25">
      <c r="A666" s="24">
        <v>41478</v>
      </c>
      <c r="B666">
        <v>4650000</v>
      </c>
      <c r="C666">
        <v>4825000</v>
      </c>
      <c r="D666">
        <v>4600000</v>
      </c>
      <c r="E666">
        <v>4675000</v>
      </c>
      <c r="F666">
        <v>4675000</v>
      </c>
      <c r="G666">
        <v>0</v>
      </c>
    </row>
    <row r="667" spans="1:7" x14ac:dyDescent="0.25">
      <c r="A667" s="24">
        <v>41479</v>
      </c>
      <c r="B667">
        <v>4600000</v>
      </c>
      <c r="C667">
        <v>4850000</v>
      </c>
      <c r="D667">
        <v>4600000</v>
      </c>
      <c r="E667">
        <v>4775000</v>
      </c>
      <c r="F667">
        <v>4775000</v>
      </c>
      <c r="G667">
        <v>0</v>
      </c>
    </row>
    <row r="668" spans="1:7" x14ac:dyDescent="0.25">
      <c r="A668" s="24">
        <v>41480</v>
      </c>
      <c r="B668">
        <v>4900000</v>
      </c>
      <c r="C668">
        <v>4925000</v>
      </c>
      <c r="D668">
        <v>4575000</v>
      </c>
      <c r="E668">
        <v>4575000</v>
      </c>
      <c r="F668">
        <v>4575000</v>
      </c>
      <c r="G668">
        <v>0</v>
      </c>
    </row>
    <row r="669" spans="1:7" x14ac:dyDescent="0.25">
      <c r="A669" s="24">
        <v>41481</v>
      </c>
      <c r="B669">
        <v>4700000</v>
      </c>
      <c r="C669">
        <v>4800000</v>
      </c>
      <c r="D669">
        <v>4525000</v>
      </c>
      <c r="E669">
        <v>4550000</v>
      </c>
      <c r="F669">
        <v>4550000</v>
      </c>
      <c r="G669">
        <v>0</v>
      </c>
    </row>
    <row r="670" spans="1:7" x14ac:dyDescent="0.25">
      <c r="A670" s="24">
        <v>41484</v>
      </c>
      <c r="B670">
        <v>4650000</v>
      </c>
      <c r="C670">
        <v>4700000</v>
      </c>
      <c r="D670">
        <v>4550000</v>
      </c>
      <c r="E670">
        <v>4625000</v>
      </c>
      <c r="F670">
        <v>4625000</v>
      </c>
      <c r="G670">
        <v>0</v>
      </c>
    </row>
    <row r="671" spans="1:7" x14ac:dyDescent="0.25">
      <c r="A671" s="24">
        <v>41485</v>
      </c>
      <c r="B671">
        <v>4600000</v>
      </c>
      <c r="C671">
        <v>4675000</v>
      </c>
      <c r="D671">
        <v>4475000</v>
      </c>
      <c r="E671">
        <v>4500000</v>
      </c>
      <c r="F671">
        <v>4500000</v>
      </c>
      <c r="G671">
        <v>0</v>
      </c>
    </row>
    <row r="672" spans="1:7" x14ac:dyDescent="0.25">
      <c r="A672" s="24">
        <v>41486</v>
      </c>
      <c r="B672">
        <v>4500000</v>
      </c>
      <c r="C672">
        <v>4500000</v>
      </c>
      <c r="D672">
        <v>4125000</v>
      </c>
      <c r="E672">
        <v>4300000</v>
      </c>
      <c r="F672">
        <v>4300000</v>
      </c>
      <c r="G672">
        <v>0</v>
      </c>
    </row>
    <row r="673" spans="1:7" x14ac:dyDescent="0.25">
      <c r="A673" s="24">
        <v>41487</v>
      </c>
      <c r="B673">
        <v>4050000</v>
      </c>
      <c r="C673">
        <v>4075000</v>
      </c>
      <c r="D673">
        <v>3975000</v>
      </c>
      <c r="E673">
        <v>3975000</v>
      </c>
      <c r="F673">
        <v>3975000</v>
      </c>
      <c r="G673">
        <v>0</v>
      </c>
    </row>
    <row r="674" spans="1:7" x14ac:dyDescent="0.25">
      <c r="A674" s="24">
        <v>41488</v>
      </c>
      <c r="B674">
        <v>4000000</v>
      </c>
      <c r="C674">
        <v>4025000</v>
      </c>
      <c r="D674">
        <v>3725000</v>
      </c>
      <c r="E674">
        <v>3725000</v>
      </c>
      <c r="F674">
        <v>3725000</v>
      </c>
      <c r="G674">
        <v>0</v>
      </c>
    </row>
    <row r="675" spans="1:7" x14ac:dyDescent="0.25">
      <c r="A675" s="24">
        <v>41491</v>
      </c>
      <c r="B675">
        <v>3775000</v>
      </c>
      <c r="C675">
        <v>3775000</v>
      </c>
      <c r="D675">
        <v>3625000</v>
      </c>
      <c r="E675">
        <v>3625000</v>
      </c>
      <c r="F675">
        <v>3625000</v>
      </c>
      <c r="G675">
        <v>0</v>
      </c>
    </row>
    <row r="676" spans="1:7" x14ac:dyDescent="0.25">
      <c r="A676" s="24">
        <v>41492</v>
      </c>
      <c r="B676">
        <v>3700000</v>
      </c>
      <c r="C676">
        <v>3925000</v>
      </c>
      <c r="D676">
        <v>3650000</v>
      </c>
      <c r="E676">
        <v>3900000</v>
      </c>
      <c r="F676">
        <v>3900000</v>
      </c>
      <c r="G676">
        <v>0</v>
      </c>
    </row>
    <row r="677" spans="1:7" x14ac:dyDescent="0.25">
      <c r="A677" s="24">
        <v>41493</v>
      </c>
      <c r="B677">
        <v>4025000</v>
      </c>
      <c r="C677">
        <v>4150000</v>
      </c>
      <c r="D677">
        <v>3900000</v>
      </c>
      <c r="E677">
        <v>3925000</v>
      </c>
      <c r="F677">
        <v>3925000</v>
      </c>
      <c r="G677">
        <v>0</v>
      </c>
    </row>
    <row r="678" spans="1:7" x14ac:dyDescent="0.25">
      <c r="A678" s="24">
        <v>41494</v>
      </c>
      <c r="B678">
        <v>3775000</v>
      </c>
      <c r="C678">
        <v>4000000</v>
      </c>
      <c r="D678">
        <v>3750000</v>
      </c>
      <c r="E678">
        <v>3800000</v>
      </c>
      <c r="F678">
        <v>3800000</v>
      </c>
      <c r="G678">
        <v>0</v>
      </c>
    </row>
    <row r="679" spans="1:7" x14ac:dyDescent="0.25">
      <c r="A679" s="24">
        <v>41495</v>
      </c>
      <c r="B679">
        <v>3850000</v>
      </c>
      <c r="C679">
        <v>4000000</v>
      </c>
      <c r="D679">
        <v>3775000</v>
      </c>
      <c r="E679">
        <v>3925000</v>
      </c>
      <c r="F679">
        <v>3925000</v>
      </c>
      <c r="G679">
        <v>0</v>
      </c>
    </row>
    <row r="680" spans="1:7" x14ac:dyDescent="0.25">
      <c r="A680" s="24">
        <v>41498</v>
      </c>
      <c r="B680">
        <v>4075000</v>
      </c>
      <c r="C680">
        <v>4100000</v>
      </c>
      <c r="D680">
        <v>3850000</v>
      </c>
      <c r="E680">
        <v>3850000</v>
      </c>
      <c r="F680">
        <v>3850000</v>
      </c>
      <c r="G680">
        <v>0</v>
      </c>
    </row>
    <row r="681" spans="1:7" x14ac:dyDescent="0.25">
      <c r="A681" s="24">
        <v>41499</v>
      </c>
      <c r="B681">
        <v>3825000</v>
      </c>
      <c r="C681">
        <v>4000000</v>
      </c>
      <c r="D681">
        <v>3725000</v>
      </c>
      <c r="E681">
        <v>3775000</v>
      </c>
      <c r="F681">
        <v>3775000</v>
      </c>
      <c r="G681">
        <v>0</v>
      </c>
    </row>
    <row r="682" spans="1:7" x14ac:dyDescent="0.25">
      <c r="A682" s="24">
        <v>41500</v>
      </c>
      <c r="B682">
        <v>3775000</v>
      </c>
      <c r="C682">
        <v>3900000</v>
      </c>
      <c r="D682">
        <v>3750000</v>
      </c>
      <c r="E682">
        <v>3900000</v>
      </c>
      <c r="F682">
        <v>3900000</v>
      </c>
      <c r="G682">
        <v>0</v>
      </c>
    </row>
    <row r="683" spans="1:7" x14ac:dyDescent="0.25">
      <c r="A683" s="24">
        <v>41501</v>
      </c>
      <c r="B683">
        <v>4125000</v>
      </c>
      <c r="C683">
        <v>4275000</v>
      </c>
      <c r="D683">
        <v>4100000</v>
      </c>
      <c r="E683">
        <v>4225000</v>
      </c>
      <c r="F683">
        <v>4225000</v>
      </c>
      <c r="G683">
        <v>0</v>
      </c>
    </row>
    <row r="684" spans="1:7" x14ac:dyDescent="0.25">
      <c r="A684" s="24">
        <v>41502</v>
      </c>
      <c r="B684">
        <v>4250000</v>
      </c>
      <c r="C684">
        <v>4275000</v>
      </c>
      <c r="D684">
        <v>4000000</v>
      </c>
      <c r="E684">
        <v>4125000</v>
      </c>
      <c r="F684">
        <v>4125000</v>
      </c>
      <c r="G684">
        <v>0</v>
      </c>
    </row>
    <row r="685" spans="1:7" x14ac:dyDescent="0.25">
      <c r="A685" s="24">
        <v>41505</v>
      </c>
      <c r="B685">
        <v>4175000</v>
      </c>
      <c r="C685">
        <v>4375000</v>
      </c>
      <c r="D685">
        <v>4125000</v>
      </c>
      <c r="E685">
        <v>4300000</v>
      </c>
      <c r="F685">
        <v>4300000</v>
      </c>
      <c r="G685">
        <v>0</v>
      </c>
    </row>
    <row r="686" spans="1:7" x14ac:dyDescent="0.25">
      <c r="A686" s="24">
        <v>41506</v>
      </c>
      <c r="B686">
        <v>4400000</v>
      </c>
      <c r="C686">
        <v>4425000</v>
      </c>
      <c r="D686">
        <v>4050000</v>
      </c>
      <c r="E686">
        <v>4200000</v>
      </c>
      <c r="F686">
        <v>4200000</v>
      </c>
      <c r="G686">
        <v>0</v>
      </c>
    </row>
    <row r="687" spans="1:7" x14ac:dyDescent="0.25">
      <c r="A687" s="24">
        <v>41507</v>
      </c>
      <c r="B687">
        <v>4350000</v>
      </c>
      <c r="C687">
        <v>4575000</v>
      </c>
      <c r="D687">
        <v>4075000</v>
      </c>
      <c r="E687">
        <v>4375000</v>
      </c>
      <c r="F687">
        <v>4375000</v>
      </c>
      <c r="G687">
        <v>0</v>
      </c>
    </row>
    <row r="688" spans="1:7" x14ac:dyDescent="0.25">
      <c r="A688" s="24">
        <v>41508</v>
      </c>
      <c r="B688">
        <v>4275000</v>
      </c>
      <c r="C688">
        <v>4300000</v>
      </c>
      <c r="D688">
        <v>4150000</v>
      </c>
      <c r="E688">
        <v>4200000</v>
      </c>
      <c r="F688">
        <v>4200000</v>
      </c>
      <c r="G688">
        <v>0</v>
      </c>
    </row>
    <row r="689" spans="1:7" x14ac:dyDescent="0.25">
      <c r="A689" s="24">
        <v>41509</v>
      </c>
      <c r="B689">
        <v>4100000</v>
      </c>
      <c r="C689">
        <v>4200000</v>
      </c>
      <c r="D689">
        <v>4025000</v>
      </c>
      <c r="E689">
        <v>4050000</v>
      </c>
      <c r="F689">
        <v>4050000</v>
      </c>
      <c r="G689">
        <v>0</v>
      </c>
    </row>
    <row r="690" spans="1:7" x14ac:dyDescent="0.25">
      <c r="A690" s="24">
        <v>41512</v>
      </c>
      <c r="B690">
        <v>3975000</v>
      </c>
      <c r="C690">
        <v>4275000</v>
      </c>
      <c r="D690">
        <v>3900000</v>
      </c>
      <c r="E690">
        <v>4275000</v>
      </c>
      <c r="F690">
        <v>4275000</v>
      </c>
      <c r="G690">
        <v>0</v>
      </c>
    </row>
    <row r="691" spans="1:7" x14ac:dyDescent="0.25">
      <c r="A691" s="24">
        <v>41513</v>
      </c>
      <c r="B691">
        <v>4650000</v>
      </c>
      <c r="C691">
        <v>4950000</v>
      </c>
      <c r="D691">
        <v>4500000</v>
      </c>
      <c r="E691">
        <v>4900000</v>
      </c>
      <c r="F691">
        <v>4900000</v>
      </c>
      <c r="G691">
        <v>0</v>
      </c>
    </row>
    <row r="692" spans="1:7" x14ac:dyDescent="0.25">
      <c r="A692" s="24">
        <v>41514</v>
      </c>
      <c r="B692">
        <v>4975000</v>
      </c>
      <c r="C692">
        <v>5100000</v>
      </c>
      <c r="D692">
        <v>4750000</v>
      </c>
      <c r="E692">
        <v>4875000</v>
      </c>
      <c r="F692">
        <v>4875000</v>
      </c>
      <c r="G692">
        <v>0</v>
      </c>
    </row>
    <row r="693" spans="1:7" x14ac:dyDescent="0.25">
      <c r="A693" s="24">
        <v>41515</v>
      </c>
      <c r="B693">
        <v>4975000</v>
      </c>
      <c r="C693">
        <v>5075000</v>
      </c>
      <c r="D693">
        <v>4775000</v>
      </c>
      <c r="E693">
        <v>5025000</v>
      </c>
      <c r="F693">
        <v>5025000</v>
      </c>
      <c r="G693">
        <v>0</v>
      </c>
    </row>
    <row r="694" spans="1:7" x14ac:dyDescent="0.25">
      <c r="A694" s="24">
        <v>41516</v>
      </c>
      <c r="B694">
        <v>4995000</v>
      </c>
      <c r="C694">
        <v>5367500</v>
      </c>
      <c r="D694">
        <v>4990000</v>
      </c>
      <c r="E694">
        <v>5167500</v>
      </c>
      <c r="F694">
        <v>5167500</v>
      </c>
      <c r="G694">
        <v>0</v>
      </c>
    </row>
    <row r="695" spans="1:7" x14ac:dyDescent="0.25">
      <c r="A695" s="24">
        <v>41520</v>
      </c>
      <c r="B695">
        <v>4732500</v>
      </c>
      <c r="C695">
        <v>5007500</v>
      </c>
      <c r="D695">
        <v>4690000</v>
      </c>
      <c r="E695">
        <v>4790000</v>
      </c>
      <c r="F695">
        <v>4790000</v>
      </c>
      <c r="G695">
        <v>0</v>
      </c>
    </row>
    <row r="696" spans="1:7" x14ac:dyDescent="0.25">
      <c r="A696" s="24">
        <v>41521</v>
      </c>
      <c r="B696">
        <v>4815000</v>
      </c>
      <c r="C696">
        <v>4877500</v>
      </c>
      <c r="D696">
        <v>4735000</v>
      </c>
      <c r="E696">
        <v>4792500</v>
      </c>
      <c r="F696">
        <v>4792500</v>
      </c>
      <c r="G696">
        <v>0</v>
      </c>
    </row>
    <row r="697" spans="1:7" x14ac:dyDescent="0.25">
      <c r="A697" s="24">
        <v>41522</v>
      </c>
      <c r="B697">
        <v>4777500</v>
      </c>
      <c r="C697">
        <v>4812500</v>
      </c>
      <c r="D697">
        <v>4580000</v>
      </c>
      <c r="E697">
        <v>4592500</v>
      </c>
      <c r="F697">
        <v>4592500</v>
      </c>
      <c r="G697">
        <v>0</v>
      </c>
    </row>
    <row r="698" spans="1:7" x14ac:dyDescent="0.25">
      <c r="A698" s="24">
        <v>41523</v>
      </c>
      <c r="B698">
        <v>4482500</v>
      </c>
      <c r="C698">
        <v>4895000</v>
      </c>
      <c r="D698">
        <v>4440000</v>
      </c>
      <c r="E698">
        <v>4652500</v>
      </c>
      <c r="F698">
        <v>4652500</v>
      </c>
      <c r="G698">
        <v>0</v>
      </c>
    </row>
    <row r="699" spans="1:7" x14ac:dyDescent="0.25">
      <c r="A699" s="24">
        <v>41526</v>
      </c>
      <c r="B699">
        <v>4577500</v>
      </c>
      <c r="C699">
        <v>4622500</v>
      </c>
      <c r="D699">
        <v>4307500</v>
      </c>
      <c r="E699">
        <v>4317500</v>
      </c>
      <c r="F699">
        <v>4317500</v>
      </c>
      <c r="G699">
        <v>0</v>
      </c>
    </row>
    <row r="700" spans="1:7" x14ac:dyDescent="0.25">
      <c r="A700" s="24">
        <v>41527</v>
      </c>
      <c r="B700">
        <v>4092500</v>
      </c>
      <c r="C700">
        <v>4125000</v>
      </c>
      <c r="D700">
        <v>4000000</v>
      </c>
      <c r="E700">
        <v>4000000</v>
      </c>
      <c r="F700">
        <v>4000000</v>
      </c>
      <c r="G700">
        <v>0</v>
      </c>
    </row>
    <row r="701" spans="1:7" x14ac:dyDescent="0.25">
      <c r="A701" s="24">
        <v>41528</v>
      </c>
      <c r="B701">
        <v>4045000</v>
      </c>
      <c r="C701">
        <v>4077500</v>
      </c>
      <c r="D701">
        <v>3735000</v>
      </c>
      <c r="E701">
        <v>3735000</v>
      </c>
      <c r="F701">
        <v>3735000</v>
      </c>
      <c r="G701">
        <v>0</v>
      </c>
    </row>
    <row r="702" spans="1:7" x14ac:dyDescent="0.25">
      <c r="A702" s="24">
        <v>41529</v>
      </c>
      <c r="B702">
        <v>3737500</v>
      </c>
      <c r="C702">
        <v>3882500</v>
      </c>
      <c r="D702">
        <v>3650000</v>
      </c>
      <c r="E702">
        <v>3872500</v>
      </c>
      <c r="F702">
        <v>3872500</v>
      </c>
      <c r="G702">
        <v>0</v>
      </c>
    </row>
    <row r="703" spans="1:7" x14ac:dyDescent="0.25">
      <c r="A703" s="24">
        <v>41530</v>
      </c>
      <c r="B703">
        <v>3740000</v>
      </c>
      <c r="C703">
        <v>3897500</v>
      </c>
      <c r="D703">
        <v>3707500</v>
      </c>
      <c r="E703">
        <v>3772500</v>
      </c>
      <c r="F703">
        <v>3772500</v>
      </c>
      <c r="G703">
        <v>0</v>
      </c>
    </row>
    <row r="704" spans="1:7" x14ac:dyDescent="0.25">
      <c r="A704" s="24">
        <v>41533</v>
      </c>
      <c r="B704">
        <v>3612500</v>
      </c>
      <c r="C704">
        <v>3770000</v>
      </c>
      <c r="D704">
        <v>3597500</v>
      </c>
      <c r="E704">
        <v>3720000</v>
      </c>
      <c r="F704">
        <v>3720000</v>
      </c>
      <c r="G704">
        <v>0</v>
      </c>
    </row>
    <row r="705" spans="1:7" x14ac:dyDescent="0.25">
      <c r="A705" s="24">
        <v>41534</v>
      </c>
      <c r="B705">
        <v>3695000</v>
      </c>
      <c r="C705">
        <v>3695000</v>
      </c>
      <c r="D705">
        <v>3610000</v>
      </c>
      <c r="E705">
        <v>3627500</v>
      </c>
      <c r="F705">
        <v>3627500</v>
      </c>
      <c r="G705">
        <v>0</v>
      </c>
    </row>
    <row r="706" spans="1:7" x14ac:dyDescent="0.25">
      <c r="A706" s="24">
        <v>41535</v>
      </c>
      <c r="B706">
        <v>3667500</v>
      </c>
      <c r="C706">
        <v>3767500</v>
      </c>
      <c r="D706">
        <v>3312500</v>
      </c>
      <c r="E706">
        <v>3370000</v>
      </c>
      <c r="F706">
        <v>3370000</v>
      </c>
      <c r="G706">
        <v>0</v>
      </c>
    </row>
    <row r="707" spans="1:7" x14ac:dyDescent="0.25">
      <c r="A707" s="24">
        <v>41536</v>
      </c>
      <c r="B707">
        <v>3292500</v>
      </c>
      <c r="C707">
        <v>3390000</v>
      </c>
      <c r="D707">
        <v>3265000</v>
      </c>
      <c r="E707">
        <v>3325000</v>
      </c>
      <c r="F707">
        <v>3325000</v>
      </c>
      <c r="G707">
        <v>0</v>
      </c>
    </row>
    <row r="708" spans="1:7" x14ac:dyDescent="0.25">
      <c r="A708" s="24">
        <v>41537</v>
      </c>
      <c r="B708">
        <v>3340000</v>
      </c>
      <c r="C708">
        <v>3437500</v>
      </c>
      <c r="D708">
        <v>3272500</v>
      </c>
      <c r="E708">
        <v>3417500</v>
      </c>
      <c r="F708">
        <v>3417500</v>
      </c>
      <c r="G708">
        <v>0</v>
      </c>
    </row>
    <row r="709" spans="1:7" x14ac:dyDescent="0.25">
      <c r="A709" s="24">
        <v>41540</v>
      </c>
      <c r="B709">
        <v>3407500</v>
      </c>
      <c r="C709">
        <v>3620000</v>
      </c>
      <c r="D709">
        <v>3390000</v>
      </c>
      <c r="E709">
        <v>3495000</v>
      </c>
      <c r="F709">
        <v>3495000</v>
      </c>
      <c r="G709">
        <v>0</v>
      </c>
    </row>
    <row r="710" spans="1:7" x14ac:dyDescent="0.25">
      <c r="A710" s="24">
        <v>41541</v>
      </c>
      <c r="B710">
        <v>3472500</v>
      </c>
      <c r="C710">
        <v>3550000</v>
      </c>
      <c r="D710">
        <v>3367500</v>
      </c>
      <c r="E710">
        <v>3465000</v>
      </c>
      <c r="F710">
        <v>3465000</v>
      </c>
      <c r="G710">
        <v>0</v>
      </c>
    </row>
    <row r="711" spans="1:7" x14ac:dyDescent="0.25">
      <c r="A711" s="24">
        <v>41542</v>
      </c>
      <c r="B711">
        <v>3462500</v>
      </c>
      <c r="C711">
        <v>3542500</v>
      </c>
      <c r="D711">
        <v>3387500</v>
      </c>
      <c r="E711">
        <v>3450000</v>
      </c>
      <c r="F711">
        <v>3450000</v>
      </c>
      <c r="G711">
        <v>0</v>
      </c>
    </row>
    <row r="712" spans="1:7" x14ac:dyDescent="0.25">
      <c r="A712" s="24">
        <v>41543</v>
      </c>
      <c r="B712">
        <v>3365000</v>
      </c>
      <c r="C712">
        <v>3442500</v>
      </c>
      <c r="D712">
        <v>3325000</v>
      </c>
      <c r="E712">
        <v>3330000</v>
      </c>
      <c r="F712">
        <v>3330000</v>
      </c>
      <c r="G712">
        <v>0</v>
      </c>
    </row>
    <row r="713" spans="1:7" x14ac:dyDescent="0.25">
      <c r="A713" s="24">
        <v>41544</v>
      </c>
      <c r="B713">
        <v>3442500</v>
      </c>
      <c r="C713">
        <v>3627500</v>
      </c>
      <c r="D713">
        <v>3420000</v>
      </c>
      <c r="E713">
        <v>3562500</v>
      </c>
      <c r="F713">
        <v>3562500</v>
      </c>
      <c r="G713">
        <v>0</v>
      </c>
    </row>
    <row r="714" spans="1:7" x14ac:dyDescent="0.25">
      <c r="A714" s="24">
        <v>41547</v>
      </c>
      <c r="B714">
        <v>3880000</v>
      </c>
      <c r="C714">
        <v>3905000</v>
      </c>
      <c r="D714">
        <v>3645000</v>
      </c>
      <c r="E714">
        <v>3802500</v>
      </c>
      <c r="F714">
        <v>3802500</v>
      </c>
      <c r="G714">
        <v>0</v>
      </c>
    </row>
    <row r="715" spans="1:7" x14ac:dyDescent="0.25">
      <c r="A715" s="24">
        <v>41548</v>
      </c>
      <c r="B715">
        <v>3822500</v>
      </c>
      <c r="C715">
        <v>3837500</v>
      </c>
      <c r="D715">
        <v>3562500</v>
      </c>
      <c r="E715">
        <v>3572500</v>
      </c>
      <c r="F715">
        <v>3572500</v>
      </c>
      <c r="G715">
        <v>0</v>
      </c>
    </row>
    <row r="716" spans="1:7" x14ac:dyDescent="0.25">
      <c r="A716" s="24">
        <v>41549</v>
      </c>
      <c r="B716">
        <v>3697500</v>
      </c>
      <c r="C716">
        <v>3827500</v>
      </c>
      <c r="D716">
        <v>3622500</v>
      </c>
      <c r="E716">
        <v>3767500</v>
      </c>
      <c r="F716">
        <v>3767500</v>
      </c>
      <c r="G716">
        <v>0</v>
      </c>
    </row>
    <row r="717" spans="1:7" x14ac:dyDescent="0.25">
      <c r="A717" s="24">
        <v>41550</v>
      </c>
      <c r="B717">
        <v>3815000</v>
      </c>
      <c r="C717">
        <v>4365000</v>
      </c>
      <c r="D717">
        <v>3785000</v>
      </c>
      <c r="E717">
        <v>4045000</v>
      </c>
      <c r="F717">
        <v>4045000</v>
      </c>
      <c r="G717">
        <v>0</v>
      </c>
    </row>
    <row r="718" spans="1:7" x14ac:dyDescent="0.25">
      <c r="A718" s="24">
        <v>41551</v>
      </c>
      <c r="B718">
        <v>4130000</v>
      </c>
      <c r="C718">
        <v>4230000</v>
      </c>
      <c r="D718">
        <v>3937500</v>
      </c>
      <c r="E718">
        <v>3967500</v>
      </c>
      <c r="F718">
        <v>3967500</v>
      </c>
      <c r="G718">
        <v>0</v>
      </c>
    </row>
    <row r="719" spans="1:7" x14ac:dyDescent="0.25">
      <c r="A719" s="24">
        <v>41554</v>
      </c>
      <c r="B719">
        <v>4290000</v>
      </c>
      <c r="C719">
        <v>4537500</v>
      </c>
      <c r="D719">
        <v>4195000</v>
      </c>
      <c r="E719">
        <v>4522500</v>
      </c>
      <c r="F719">
        <v>4522500</v>
      </c>
      <c r="G719">
        <v>0</v>
      </c>
    </row>
    <row r="720" spans="1:7" x14ac:dyDescent="0.25">
      <c r="A720" s="24">
        <v>41555</v>
      </c>
      <c r="B720">
        <v>4535000</v>
      </c>
      <c r="C720">
        <v>5055000</v>
      </c>
      <c r="D720">
        <v>4500000</v>
      </c>
      <c r="E720">
        <v>4942500</v>
      </c>
      <c r="F720">
        <v>4942500</v>
      </c>
      <c r="G720">
        <v>0</v>
      </c>
    </row>
    <row r="721" spans="1:7" x14ac:dyDescent="0.25">
      <c r="A721" s="24">
        <v>41556</v>
      </c>
      <c r="B721">
        <v>4945000</v>
      </c>
      <c r="C721">
        <v>5205000</v>
      </c>
      <c r="D721">
        <v>4470000</v>
      </c>
      <c r="E721">
        <v>4622500</v>
      </c>
      <c r="F721">
        <v>4622500</v>
      </c>
      <c r="G721">
        <v>0</v>
      </c>
    </row>
    <row r="722" spans="1:7" x14ac:dyDescent="0.25">
      <c r="A722" s="24">
        <v>41557</v>
      </c>
      <c r="B722">
        <v>4250000</v>
      </c>
      <c r="C722">
        <v>4255000</v>
      </c>
      <c r="D722">
        <v>3732500</v>
      </c>
      <c r="E722">
        <v>3745000</v>
      </c>
      <c r="F722">
        <v>3745000</v>
      </c>
      <c r="G722">
        <v>0</v>
      </c>
    </row>
    <row r="723" spans="1:7" x14ac:dyDescent="0.25">
      <c r="A723" s="24">
        <v>41558</v>
      </c>
      <c r="B723">
        <v>3760000</v>
      </c>
      <c r="C723">
        <v>3782500</v>
      </c>
      <c r="D723">
        <v>3487500</v>
      </c>
      <c r="E723">
        <v>3577500</v>
      </c>
      <c r="F723">
        <v>3577500</v>
      </c>
      <c r="G723">
        <v>0</v>
      </c>
    </row>
    <row r="724" spans="1:7" x14ac:dyDescent="0.25">
      <c r="A724" s="24">
        <v>41561</v>
      </c>
      <c r="B724">
        <v>3875000</v>
      </c>
      <c r="C724">
        <v>3990000</v>
      </c>
      <c r="D724">
        <v>3560000</v>
      </c>
      <c r="E724">
        <v>3645000</v>
      </c>
      <c r="F724">
        <v>3645000</v>
      </c>
      <c r="G724">
        <v>0</v>
      </c>
    </row>
    <row r="725" spans="1:7" x14ac:dyDescent="0.25">
      <c r="A725" s="24">
        <v>41562</v>
      </c>
      <c r="B725">
        <v>3717500</v>
      </c>
      <c r="C725">
        <v>4125000</v>
      </c>
      <c r="D725">
        <v>3577500</v>
      </c>
      <c r="E725">
        <v>4065000</v>
      </c>
      <c r="F725">
        <v>4065000</v>
      </c>
      <c r="G725">
        <v>0</v>
      </c>
    </row>
    <row r="726" spans="1:7" x14ac:dyDescent="0.25">
      <c r="A726" s="24">
        <v>41563</v>
      </c>
      <c r="B726">
        <v>3727500</v>
      </c>
      <c r="C726">
        <v>3827500</v>
      </c>
      <c r="D726">
        <v>3247500</v>
      </c>
      <c r="E726">
        <v>3250000</v>
      </c>
      <c r="F726">
        <v>3250000</v>
      </c>
      <c r="G726">
        <v>0</v>
      </c>
    </row>
    <row r="727" spans="1:7" x14ac:dyDescent="0.25">
      <c r="A727" s="24">
        <v>41564</v>
      </c>
      <c r="B727">
        <v>3305000</v>
      </c>
      <c r="C727">
        <v>3317500</v>
      </c>
      <c r="D727">
        <v>2885000</v>
      </c>
      <c r="E727">
        <v>2895000</v>
      </c>
      <c r="F727">
        <v>2895000</v>
      </c>
      <c r="G727">
        <v>0</v>
      </c>
    </row>
    <row r="728" spans="1:7" x14ac:dyDescent="0.25">
      <c r="A728" s="24">
        <v>41565</v>
      </c>
      <c r="B728">
        <v>2795000</v>
      </c>
      <c r="C728">
        <v>2907500</v>
      </c>
      <c r="D728">
        <v>2705000</v>
      </c>
      <c r="E728">
        <v>2825000</v>
      </c>
      <c r="F728">
        <v>2825000</v>
      </c>
      <c r="G728">
        <v>0</v>
      </c>
    </row>
    <row r="729" spans="1:7" x14ac:dyDescent="0.25">
      <c r="A729" s="24">
        <v>41568</v>
      </c>
      <c r="B729">
        <v>2697500</v>
      </c>
      <c r="C729">
        <v>2895000</v>
      </c>
      <c r="D729">
        <v>2692500</v>
      </c>
      <c r="E729">
        <v>2827500</v>
      </c>
      <c r="F729">
        <v>2827500</v>
      </c>
      <c r="G729">
        <v>0</v>
      </c>
    </row>
    <row r="730" spans="1:7" x14ac:dyDescent="0.25">
      <c r="A730" s="24">
        <v>41569</v>
      </c>
      <c r="B730">
        <v>2735000</v>
      </c>
      <c r="C730">
        <v>2892500</v>
      </c>
      <c r="D730">
        <v>2720000</v>
      </c>
      <c r="E730">
        <v>2840000</v>
      </c>
      <c r="F730">
        <v>2840000</v>
      </c>
      <c r="G730">
        <v>0</v>
      </c>
    </row>
    <row r="731" spans="1:7" x14ac:dyDescent="0.25">
      <c r="A731" s="24">
        <v>41570</v>
      </c>
      <c r="B731">
        <v>2932500</v>
      </c>
      <c r="C731">
        <v>3042500</v>
      </c>
      <c r="D731">
        <v>2875000</v>
      </c>
      <c r="E731">
        <v>2875000</v>
      </c>
      <c r="F731">
        <v>2875000</v>
      </c>
      <c r="G731">
        <v>0</v>
      </c>
    </row>
    <row r="732" spans="1:7" x14ac:dyDescent="0.25">
      <c r="A732" s="24">
        <v>41571</v>
      </c>
      <c r="B732">
        <v>2845000</v>
      </c>
      <c r="C732">
        <v>2895000</v>
      </c>
      <c r="D732">
        <v>2777500</v>
      </c>
      <c r="E732">
        <v>2805000</v>
      </c>
      <c r="F732">
        <v>2805000</v>
      </c>
      <c r="G732">
        <v>0</v>
      </c>
    </row>
    <row r="733" spans="1:7" x14ac:dyDescent="0.25">
      <c r="A733" s="24">
        <v>41572</v>
      </c>
      <c r="B733">
        <v>2797500</v>
      </c>
      <c r="C733">
        <v>2875000</v>
      </c>
      <c r="D733">
        <v>2785000</v>
      </c>
      <c r="E733">
        <v>2792500</v>
      </c>
      <c r="F733">
        <v>2792500</v>
      </c>
      <c r="G733">
        <v>0</v>
      </c>
    </row>
    <row r="734" spans="1:7" x14ac:dyDescent="0.25">
      <c r="A734" s="24">
        <v>41575</v>
      </c>
      <c r="B734">
        <v>2807500</v>
      </c>
      <c r="C734">
        <v>2867500</v>
      </c>
      <c r="D734">
        <v>2797500</v>
      </c>
      <c r="E734">
        <v>2825000</v>
      </c>
      <c r="F734">
        <v>2825000</v>
      </c>
      <c r="G734">
        <v>0</v>
      </c>
    </row>
    <row r="735" spans="1:7" x14ac:dyDescent="0.25">
      <c r="A735" s="24">
        <v>41576</v>
      </c>
      <c r="B735">
        <v>2805000</v>
      </c>
      <c r="C735">
        <v>2857500</v>
      </c>
      <c r="D735">
        <v>2780000</v>
      </c>
      <c r="E735">
        <v>2792500</v>
      </c>
      <c r="F735">
        <v>2792500</v>
      </c>
      <c r="G735">
        <v>0</v>
      </c>
    </row>
    <row r="736" spans="1:7" x14ac:dyDescent="0.25">
      <c r="A736" s="24">
        <v>41577</v>
      </c>
      <c r="B736">
        <v>2797500</v>
      </c>
      <c r="C736">
        <v>2932500</v>
      </c>
      <c r="D736">
        <v>2787500</v>
      </c>
      <c r="E736">
        <v>2840000</v>
      </c>
      <c r="F736">
        <v>2840000</v>
      </c>
      <c r="G736">
        <v>0</v>
      </c>
    </row>
    <row r="737" spans="1:7" x14ac:dyDescent="0.25">
      <c r="A737" s="24">
        <v>41578</v>
      </c>
      <c r="B737">
        <v>2852500</v>
      </c>
      <c r="C737">
        <v>2882500</v>
      </c>
      <c r="D737">
        <v>2750000</v>
      </c>
      <c r="E737">
        <v>2822500</v>
      </c>
      <c r="F737">
        <v>2822500</v>
      </c>
      <c r="G737">
        <v>0</v>
      </c>
    </row>
    <row r="738" spans="1:7" x14ac:dyDescent="0.25">
      <c r="A738" s="24">
        <v>41579</v>
      </c>
      <c r="B738">
        <v>2780000</v>
      </c>
      <c r="C738">
        <v>2862500</v>
      </c>
      <c r="D738">
        <v>2750000</v>
      </c>
      <c r="E738">
        <v>2792500</v>
      </c>
      <c r="F738">
        <v>2792500</v>
      </c>
      <c r="G738">
        <v>0</v>
      </c>
    </row>
    <row r="739" spans="1:7" x14ac:dyDescent="0.25">
      <c r="A739" s="24">
        <v>41582</v>
      </c>
      <c r="B739">
        <v>2752500</v>
      </c>
      <c r="C739">
        <v>2785000</v>
      </c>
      <c r="D739">
        <v>2652500</v>
      </c>
      <c r="E739">
        <v>2655000</v>
      </c>
      <c r="F739">
        <v>2655000</v>
      </c>
      <c r="G739">
        <v>0</v>
      </c>
    </row>
    <row r="740" spans="1:7" x14ac:dyDescent="0.25">
      <c r="A740" s="24">
        <v>41583</v>
      </c>
      <c r="B740">
        <v>2690000</v>
      </c>
      <c r="C740">
        <v>2712500</v>
      </c>
      <c r="D740">
        <v>2622500</v>
      </c>
      <c r="E740">
        <v>2635000</v>
      </c>
      <c r="F740">
        <v>2635000</v>
      </c>
      <c r="G740">
        <v>0</v>
      </c>
    </row>
    <row r="741" spans="1:7" x14ac:dyDescent="0.25">
      <c r="A741" s="24">
        <v>41584</v>
      </c>
      <c r="B741">
        <v>2575000</v>
      </c>
      <c r="C741">
        <v>2655000</v>
      </c>
      <c r="D741">
        <v>2545000</v>
      </c>
      <c r="E741">
        <v>2550000</v>
      </c>
      <c r="F741">
        <v>2550000</v>
      </c>
      <c r="G741">
        <v>0</v>
      </c>
    </row>
    <row r="742" spans="1:7" x14ac:dyDescent="0.25">
      <c r="A742" s="24">
        <v>41585</v>
      </c>
      <c r="B742">
        <v>2525000</v>
      </c>
      <c r="C742">
        <v>2732500</v>
      </c>
      <c r="D742">
        <v>2522500</v>
      </c>
      <c r="E742">
        <v>2720000</v>
      </c>
      <c r="F742">
        <v>2720000</v>
      </c>
      <c r="G742">
        <v>0</v>
      </c>
    </row>
    <row r="743" spans="1:7" x14ac:dyDescent="0.25">
      <c r="A743" s="24">
        <v>41586</v>
      </c>
      <c r="B743">
        <v>2665000</v>
      </c>
      <c r="C743">
        <v>2677500</v>
      </c>
      <c r="D743">
        <v>2507500</v>
      </c>
      <c r="E743">
        <v>2510000</v>
      </c>
      <c r="F743">
        <v>2510000</v>
      </c>
      <c r="G743">
        <v>0</v>
      </c>
    </row>
    <row r="744" spans="1:7" x14ac:dyDescent="0.25">
      <c r="A744" s="24">
        <v>41589</v>
      </c>
      <c r="B744">
        <v>2515000</v>
      </c>
      <c r="C744">
        <v>2545000</v>
      </c>
      <c r="D744">
        <v>2490000</v>
      </c>
      <c r="E744">
        <v>2492500</v>
      </c>
      <c r="F744">
        <v>2492500</v>
      </c>
      <c r="G744">
        <v>0</v>
      </c>
    </row>
    <row r="745" spans="1:7" x14ac:dyDescent="0.25">
      <c r="A745" s="24">
        <v>41590</v>
      </c>
      <c r="B745">
        <v>2510000</v>
      </c>
      <c r="C745">
        <v>2530000</v>
      </c>
      <c r="D745">
        <v>2455000</v>
      </c>
      <c r="E745">
        <v>2475000</v>
      </c>
      <c r="F745">
        <v>2475000</v>
      </c>
      <c r="G745">
        <v>0</v>
      </c>
    </row>
    <row r="746" spans="1:7" x14ac:dyDescent="0.25">
      <c r="A746" s="24">
        <v>41591</v>
      </c>
      <c r="B746">
        <v>2537500</v>
      </c>
      <c r="C746">
        <v>2545000</v>
      </c>
      <c r="D746">
        <v>2450000</v>
      </c>
      <c r="E746">
        <v>2455000</v>
      </c>
      <c r="F746">
        <v>2455000</v>
      </c>
      <c r="G746">
        <v>0</v>
      </c>
    </row>
    <row r="747" spans="1:7" x14ac:dyDescent="0.25">
      <c r="A747" s="24">
        <v>41592</v>
      </c>
      <c r="B747">
        <v>2460000</v>
      </c>
      <c r="C747">
        <v>2472500</v>
      </c>
      <c r="D747">
        <v>2397500</v>
      </c>
      <c r="E747">
        <v>2402500</v>
      </c>
      <c r="F747">
        <v>2402500</v>
      </c>
      <c r="G747">
        <v>0</v>
      </c>
    </row>
    <row r="748" spans="1:7" x14ac:dyDescent="0.25">
      <c r="A748" s="24">
        <v>41593</v>
      </c>
      <c r="B748">
        <v>2375000</v>
      </c>
      <c r="C748">
        <v>2392500</v>
      </c>
      <c r="D748">
        <v>2340000</v>
      </c>
      <c r="E748">
        <v>2347500</v>
      </c>
      <c r="F748">
        <v>2347500</v>
      </c>
      <c r="G748">
        <v>0</v>
      </c>
    </row>
    <row r="749" spans="1:7" x14ac:dyDescent="0.25">
      <c r="A749" s="24">
        <v>41596</v>
      </c>
      <c r="B749">
        <v>2282500</v>
      </c>
      <c r="C749">
        <v>2370000</v>
      </c>
      <c r="D749">
        <v>2237500</v>
      </c>
      <c r="E749">
        <v>2345000</v>
      </c>
      <c r="F749">
        <v>2345000</v>
      </c>
      <c r="G749">
        <v>0</v>
      </c>
    </row>
    <row r="750" spans="1:7" x14ac:dyDescent="0.25">
      <c r="A750" s="24">
        <v>41597</v>
      </c>
      <c r="B750">
        <v>2325000</v>
      </c>
      <c r="C750">
        <v>2437500</v>
      </c>
      <c r="D750">
        <v>2295000</v>
      </c>
      <c r="E750">
        <v>2387500</v>
      </c>
      <c r="F750">
        <v>2387500</v>
      </c>
      <c r="G750">
        <v>0</v>
      </c>
    </row>
    <row r="751" spans="1:7" x14ac:dyDescent="0.25">
      <c r="A751" s="24">
        <v>41598</v>
      </c>
      <c r="B751">
        <v>2422500</v>
      </c>
      <c r="C751">
        <v>2432500</v>
      </c>
      <c r="D751">
        <v>2237500</v>
      </c>
      <c r="E751">
        <v>2310000</v>
      </c>
      <c r="F751">
        <v>2310000</v>
      </c>
      <c r="G751">
        <v>0</v>
      </c>
    </row>
    <row r="752" spans="1:7" x14ac:dyDescent="0.25">
      <c r="A752" s="24">
        <v>41599</v>
      </c>
      <c r="B752">
        <v>2262500</v>
      </c>
      <c r="C752">
        <v>2267500</v>
      </c>
      <c r="D752">
        <v>2130000</v>
      </c>
      <c r="E752">
        <v>2150000</v>
      </c>
      <c r="F752">
        <v>2150000</v>
      </c>
      <c r="G752">
        <v>0</v>
      </c>
    </row>
    <row r="753" spans="1:7" x14ac:dyDescent="0.25">
      <c r="A753" s="24">
        <v>41600</v>
      </c>
      <c r="B753">
        <v>2135000</v>
      </c>
      <c r="C753">
        <v>2155000</v>
      </c>
      <c r="D753">
        <v>2077500</v>
      </c>
      <c r="E753">
        <v>2080000</v>
      </c>
      <c r="F753">
        <v>2080000</v>
      </c>
      <c r="G753">
        <v>0</v>
      </c>
    </row>
    <row r="754" spans="1:7" x14ac:dyDescent="0.25">
      <c r="A754" s="24">
        <v>41603</v>
      </c>
      <c r="B754">
        <v>2042500</v>
      </c>
      <c r="C754">
        <v>2120000</v>
      </c>
      <c r="D754">
        <v>2040000</v>
      </c>
      <c r="E754">
        <v>2100000</v>
      </c>
      <c r="F754">
        <v>2100000</v>
      </c>
      <c r="G754">
        <v>0</v>
      </c>
    </row>
    <row r="755" spans="1:7" x14ac:dyDescent="0.25">
      <c r="A755" s="24">
        <v>41604</v>
      </c>
      <c r="B755">
        <v>2110000</v>
      </c>
      <c r="C755">
        <v>2142500</v>
      </c>
      <c r="D755">
        <v>2060000</v>
      </c>
      <c r="E755">
        <v>2117500</v>
      </c>
      <c r="F755">
        <v>2117500</v>
      </c>
      <c r="G755">
        <v>0</v>
      </c>
    </row>
    <row r="756" spans="1:7" x14ac:dyDescent="0.25">
      <c r="A756" s="24">
        <v>41605</v>
      </c>
      <c r="B756">
        <v>2095000</v>
      </c>
      <c r="C756">
        <v>2135000</v>
      </c>
      <c r="D756">
        <v>2092500</v>
      </c>
      <c r="E756">
        <v>2117500</v>
      </c>
      <c r="F756">
        <v>2117500</v>
      </c>
      <c r="G756">
        <v>0</v>
      </c>
    </row>
    <row r="757" spans="1:7" x14ac:dyDescent="0.25">
      <c r="A757" s="24">
        <v>41607</v>
      </c>
      <c r="B757">
        <v>2105000</v>
      </c>
      <c r="C757">
        <v>2180000</v>
      </c>
      <c r="D757">
        <v>2095000</v>
      </c>
      <c r="E757">
        <v>2175000</v>
      </c>
      <c r="F757">
        <v>2175000</v>
      </c>
      <c r="G757">
        <v>0</v>
      </c>
    </row>
    <row r="758" spans="1:7" x14ac:dyDescent="0.25">
      <c r="A758" s="24">
        <v>41610</v>
      </c>
      <c r="B758">
        <v>2165000</v>
      </c>
      <c r="C758">
        <v>2242500</v>
      </c>
      <c r="D758">
        <v>2152500</v>
      </c>
      <c r="E758">
        <v>2207500</v>
      </c>
      <c r="F758">
        <v>2207500</v>
      </c>
      <c r="G758">
        <v>0</v>
      </c>
    </row>
    <row r="759" spans="1:7" x14ac:dyDescent="0.25">
      <c r="A759" s="24">
        <v>41611</v>
      </c>
      <c r="B759">
        <v>2275000</v>
      </c>
      <c r="C759">
        <v>2412500</v>
      </c>
      <c r="D759">
        <v>2242500</v>
      </c>
      <c r="E759">
        <v>2295000</v>
      </c>
      <c r="F759">
        <v>2295000</v>
      </c>
      <c r="G759">
        <v>0</v>
      </c>
    </row>
    <row r="760" spans="1:7" x14ac:dyDescent="0.25">
      <c r="A760" s="24">
        <v>41612</v>
      </c>
      <c r="B760">
        <v>2392500</v>
      </c>
      <c r="C760">
        <v>2442500</v>
      </c>
      <c r="D760">
        <v>2252500</v>
      </c>
      <c r="E760">
        <v>2265000</v>
      </c>
      <c r="F760">
        <v>2265000</v>
      </c>
      <c r="G760">
        <v>0</v>
      </c>
    </row>
    <row r="761" spans="1:7" x14ac:dyDescent="0.25">
      <c r="A761" s="24">
        <v>41613</v>
      </c>
      <c r="B761">
        <v>2242500</v>
      </c>
      <c r="C761">
        <v>2330000</v>
      </c>
      <c r="D761">
        <v>2230000</v>
      </c>
      <c r="E761">
        <v>2282500</v>
      </c>
      <c r="F761">
        <v>2282500</v>
      </c>
      <c r="G761">
        <v>0</v>
      </c>
    </row>
    <row r="762" spans="1:7" x14ac:dyDescent="0.25">
      <c r="A762" s="24">
        <v>41614</v>
      </c>
      <c r="B762">
        <v>2197500</v>
      </c>
      <c r="C762">
        <v>2210000</v>
      </c>
      <c r="D762">
        <v>2110000</v>
      </c>
      <c r="E762">
        <v>2127500</v>
      </c>
      <c r="F762">
        <v>2127500</v>
      </c>
      <c r="G762">
        <v>0</v>
      </c>
    </row>
    <row r="763" spans="1:7" x14ac:dyDescent="0.25">
      <c r="A763" s="24">
        <v>41617</v>
      </c>
      <c r="B763">
        <v>2107500</v>
      </c>
      <c r="C763">
        <v>2137500</v>
      </c>
      <c r="D763">
        <v>2082500</v>
      </c>
      <c r="E763">
        <v>2100000</v>
      </c>
      <c r="F763">
        <v>2100000</v>
      </c>
      <c r="G763">
        <v>0</v>
      </c>
    </row>
    <row r="764" spans="1:7" x14ac:dyDescent="0.25">
      <c r="A764" s="24">
        <v>41618</v>
      </c>
      <c r="B764">
        <v>2125000</v>
      </c>
      <c r="C764">
        <v>2142500</v>
      </c>
      <c r="D764">
        <v>2095000</v>
      </c>
      <c r="E764">
        <v>2120000</v>
      </c>
      <c r="F764">
        <v>2120000</v>
      </c>
      <c r="G764">
        <v>0</v>
      </c>
    </row>
    <row r="765" spans="1:7" x14ac:dyDescent="0.25">
      <c r="A765" s="24">
        <v>41619</v>
      </c>
      <c r="B765">
        <v>2105000</v>
      </c>
      <c r="C765">
        <v>2312500</v>
      </c>
      <c r="D765">
        <v>2102500</v>
      </c>
      <c r="E765">
        <v>2297500</v>
      </c>
      <c r="F765">
        <v>2297500</v>
      </c>
      <c r="G765">
        <v>0</v>
      </c>
    </row>
    <row r="766" spans="1:7" x14ac:dyDescent="0.25">
      <c r="A766" s="24">
        <v>41620</v>
      </c>
      <c r="B766">
        <v>2290000</v>
      </c>
      <c r="C766">
        <v>2397500</v>
      </c>
      <c r="D766">
        <v>2245000</v>
      </c>
      <c r="E766">
        <v>2315000</v>
      </c>
      <c r="F766">
        <v>2315000</v>
      </c>
      <c r="G766">
        <v>0</v>
      </c>
    </row>
    <row r="767" spans="1:7" x14ac:dyDescent="0.25">
      <c r="A767" s="24">
        <v>41621</v>
      </c>
      <c r="B767">
        <v>2322500</v>
      </c>
      <c r="C767">
        <v>2355000</v>
      </c>
      <c r="D767">
        <v>2280000</v>
      </c>
      <c r="E767">
        <v>2320000</v>
      </c>
      <c r="F767">
        <v>2320000</v>
      </c>
      <c r="G767">
        <v>0</v>
      </c>
    </row>
    <row r="768" spans="1:7" x14ac:dyDescent="0.25">
      <c r="A768" s="24">
        <v>41624</v>
      </c>
      <c r="B768">
        <v>2272500</v>
      </c>
      <c r="C768">
        <v>2362500</v>
      </c>
      <c r="D768">
        <v>2255000</v>
      </c>
      <c r="E768">
        <v>2320000</v>
      </c>
      <c r="F768">
        <v>2320000</v>
      </c>
      <c r="G768">
        <v>0</v>
      </c>
    </row>
    <row r="769" spans="1:7" x14ac:dyDescent="0.25">
      <c r="A769" s="24">
        <v>41625</v>
      </c>
      <c r="B769">
        <v>2390000</v>
      </c>
      <c r="C769">
        <v>2430000</v>
      </c>
      <c r="D769">
        <v>2272500</v>
      </c>
      <c r="E769">
        <v>2307500</v>
      </c>
      <c r="F769">
        <v>2307500</v>
      </c>
      <c r="G769">
        <v>0</v>
      </c>
    </row>
    <row r="770" spans="1:7" x14ac:dyDescent="0.25">
      <c r="A770" s="24">
        <v>41626</v>
      </c>
      <c r="B770">
        <v>2270000</v>
      </c>
      <c r="C770">
        <v>2335000</v>
      </c>
      <c r="D770">
        <v>2000000</v>
      </c>
      <c r="E770">
        <v>2005000</v>
      </c>
      <c r="F770">
        <v>2005000</v>
      </c>
      <c r="G770">
        <v>0</v>
      </c>
    </row>
    <row r="771" spans="1:7" x14ac:dyDescent="0.25">
      <c r="A771" s="24">
        <v>41627</v>
      </c>
      <c r="B771">
        <v>2037500</v>
      </c>
      <c r="C771">
        <v>2052500</v>
      </c>
      <c r="D771">
        <v>2000000</v>
      </c>
      <c r="E771">
        <v>2030000</v>
      </c>
      <c r="F771">
        <v>2030000</v>
      </c>
      <c r="G771">
        <v>0</v>
      </c>
    </row>
    <row r="772" spans="1:7" x14ac:dyDescent="0.25">
      <c r="A772" s="24">
        <v>41628</v>
      </c>
      <c r="B772">
        <v>2007500</v>
      </c>
      <c r="C772">
        <v>2052500</v>
      </c>
      <c r="D772">
        <v>1980000</v>
      </c>
      <c r="E772">
        <v>2045000</v>
      </c>
      <c r="F772">
        <v>2045000</v>
      </c>
      <c r="G772">
        <v>0</v>
      </c>
    </row>
    <row r="773" spans="1:7" x14ac:dyDescent="0.25">
      <c r="A773" s="24">
        <v>41631</v>
      </c>
      <c r="B773">
        <v>2000000</v>
      </c>
      <c r="C773">
        <v>2017500</v>
      </c>
      <c r="D773">
        <v>1907500</v>
      </c>
      <c r="E773">
        <v>1917500</v>
      </c>
      <c r="F773">
        <v>1917500</v>
      </c>
      <c r="G773">
        <v>0</v>
      </c>
    </row>
    <row r="774" spans="1:7" x14ac:dyDescent="0.25">
      <c r="A774" s="24">
        <v>41632</v>
      </c>
      <c r="B774">
        <v>1875000</v>
      </c>
      <c r="C774">
        <v>1877500</v>
      </c>
      <c r="D774">
        <v>1837500</v>
      </c>
      <c r="E774">
        <v>1837500</v>
      </c>
      <c r="F774">
        <v>1837500</v>
      </c>
      <c r="G774">
        <v>0</v>
      </c>
    </row>
    <row r="775" spans="1:7" x14ac:dyDescent="0.25">
      <c r="A775" s="24">
        <v>41634</v>
      </c>
      <c r="B775">
        <v>1777500</v>
      </c>
      <c r="C775">
        <v>1787500</v>
      </c>
      <c r="D775">
        <v>1752500</v>
      </c>
      <c r="E775">
        <v>1772500</v>
      </c>
      <c r="F775">
        <v>1772500</v>
      </c>
      <c r="G775">
        <v>0</v>
      </c>
    </row>
    <row r="776" spans="1:7" x14ac:dyDescent="0.25">
      <c r="A776" s="24">
        <v>41635</v>
      </c>
      <c r="B776">
        <v>1770000</v>
      </c>
      <c r="C776">
        <v>1847500</v>
      </c>
      <c r="D776">
        <v>1765000</v>
      </c>
      <c r="E776">
        <v>1820000</v>
      </c>
      <c r="F776">
        <v>1820000</v>
      </c>
      <c r="G776">
        <v>0</v>
      </c>
    </row>
    <row r="777" spans="1:7" x14ac:dyDescent="0.25">
      <c r="A777" s="24">
        <v>41638</v>
      </c>
      <c r="B777">
        <v>1845000</v>
      </c>
      <c r="C777">
        <v>1890000</v>
      </c>
      <c r="D777">
        <v>1820000</v>
      </c>
      <c r="E777">
        <v>1865000</v>
      </c>
      <c r="F777">
        <v>1865000</v>
      </c>
      <c r="G777">
        <v>0</v>
      </c>
    </row>
    <row r="778" spans="1:7" x14ac:dyDescent="0.25">
      <c r="A778" s="24">
        <v>41639</v>
      </c>
      <c r="B778">
        <v>1842500</v>
      </c>
      <c r="C778">
        <v>1920000</v>
      </c>
      <c r="D778">
        <v>1825000</v>
      </c>
      <c r="E778">
        <v>1875000</v>
      </c>
      <c r="F778">
        <v>1875000</v>
      </c>
      <c r="G778">
        <v>0</v>
      </c>
    </row>
    <row r="779" spans="1:7" x14ac:dyDescent="0.25">
      <c r="A779" s="24">
        <v>41641</v>
      </c>
      <c r="B779">
        <v>1915000</v>
      </c>
      <c r="C779">
        <v>1957500</v>
      </c>
      <c r="D779">
        <v>1900000</v>
      </c>
      <c r="E779">
        <v>1920000</v>
      </c>
      <c r="F779">
        <v>1920000</v>
      </c>
      <c r="G779">
        <v>0</v>
      </c>
    </row>
    <row r="780" spans="1:7" x14ac:dyDescent="0.25">
      <c r="A780" s="24">
        <v>41642</v>
      </c>
      <c r="B780">
        <v>1887500</v>
      </c>
      <c r="C780">
        <v>1935000</v>
      </c>
      <c r="D780">
        <v>1852500</v>
      </c>
      <c r="E780">
        <v>1895000</v>
      </c>
      <c r="F780">
        <v>1895000</v>
      </c>
      <c r="G780">
        <v>0</v>
      </c>
    </row>
    <row r="781" spans="1:7" x14ac:dyDescent="0.25">
      <c r="A781" s="24">
        <v>41645</v>
      </c>
      <c r="B781">
        <v>1845000</v>
      </c>
      <c r="C781">
        <v>1890000</v>
      </c>
      <c r="D781">
        <v>1812500</v>
      </c>
      <c r="E781">
        <v>1857500</v>
      </c>
      <c r="F781">
        <v>1857500</v>
      </c>
      <c r="G781">
        <v>0</v>
      </c>
    </row>
    <row r="782" spans="1:7" x14ac:dyDescent="0.25">
      <c r="A782" s="24">
        <v>41646</v>
      </c>
      <c r="B782">
        <v>1822500</v>
      </c>
      <c r="C782">
        <v>1830000</v>
      </c>
      <c r="D782">
        <v>1775000</v>
      </c>
      <c r="E782">
        <v>1775000</v>
      </c>
      <c r="F782">
        <v>1775000</v>
      </c>
      <c r="G782">
        <v>0</v>
      </c>
    </row>
    <row r="783" spans="1:7" x14ac:dyDescent="0.25">
      <c r="A783" s="24">
        <v>41647</v>
      </c>
      <c r="B783">
        <v>1787500</v>
      </c>
      <c r="C783">
        <v>1810000</v>
      </c>
      <c r="D783">
        <v>1767500</v>
      </c>
      <c r="E783">
        <v>1790000</v>
      </c>
      <c r="F783">
        <v>1790000</v>
      </c>
      <c r="G783">
        <v>0</v>
      </c>
    </row>
    <row r="784" spans="1:7" x14ac:dyDescent="0.25">
      <c r="A784" s="24">
        <v>41648</v>
      </c>
      <c r="B784">
        <v>1767500</v>
      </c>
      <c r="C784">
        <v>1815000</v>
      </c>
      <c r="D784">
        <v>1767500</v>
      </c>
      <c r="E784">
        <v>1790000</v>
      </c>
      <c r="F784">
        <v>1790000</v>
      </c>
      <c r="G784">
        <v>0</v>
      </c>
    </row>
    <row r="785" spans="1:7" x14ac:dyDescent="0.25">
      <c r="A785" s="24">
        <v>41649</v>
      </c>
      <c r="B785">
        <v>1775000</v>
      </c>
      <c r="C785">
        <v>1810000</v>
      </c>
      <c r="D785">
        <v>1705000</v>
      </c>
      <c r="E785">
        <v>1705000</v>
      </c>
      <c r="F785">
        <v>1705000</v>
      </c>
      <c r="G785">
        <v>0</v>
      </c>
    </row>
    <row r="786" spans="1:7" x14ac:dyDescent="0.25">
      <c r="A786" s="24">
        <v>41652</v>
      </c>
      <c r="B786">
        <v>1732500</v>
      </c>
      <c r="C786">
        <v>1867500</v>
      </c>
      <c r="D786">
        <v>1675000</v>
      </c>
      <c r="E786">
        <v>1827500</v>
      </c>
      <c r="F786">
        <v>1827500</v>
      </c>
      <c r="G786">
        <v>0</v>
      </c>
    </row>
    <row r="787" spans="1:7" x14ac:dyDescent="0.25">
      <c r="A787" s="24">
        <v>41653</v>
      </c>
      <c r="B787">
        <v>1787500</v>
      </c>
      <c r="C787">
        <v>1790000</v>
      </c>
      <c r="D787">
        <v>1675000</v>
      </c>
      <c r="E787">
        <v>1675000</v>
      </c>
      <c r="F787">
        <v>1675000</v>
      </c>
      <c r="G787">
        <v>0</v>
      </c>
    </row>
    <row r="788" spans="1:7" x14ac:dyDescent="0.25">
      <c r="A788" s="24">
        <v>41654</v>
      </c>
      <c r="B788">
        <v>1675000</v>
      </c>
      <c r="C788">
        <v>1730000</v>
      </c>
      <c r="D788">
        <v>1662500</v>
      </c>
      <c r="E788">
        <v>1690000</v>
      </c>
      <c r="F788">
        <v>1690000</v>
      </c>
      <c r="G788">
        <v>0</v>
      </c>
    </row>
    <row r="789" spans="1:7" x14ac:dyDescent="0.25">
      <c r="A789" s="24">
        <v>41655</v>
      </c>
      <c r="B789">
        <v>1707500</v>
      </c>
      <c r="C789">
        <v>1742500</v>
      </c>
      <c r="D789">
        <v>1692500</v>
      </c>
      <c r="E789">
        <v>1710000</v>
      </c>
      <c r="F789">
        <v>1710000</v>
      </c>
      <c r="G789">
        <v>0</v>
      </c>
    </row>
    <row r="790" spans="1:7" x14ac:dyDescent="0.25">
      <c r="A790" s="24">
        <v>41656</v>
      </c>
      <c r="B790">
        <v>1725000</v>
      </c>
      <c r="C790">
        <v>1730000</v>
      </c>
      <c r="D790">
        <v>1667500</v>
      </c>
      <c r="E790">
        <v>1707500</v>
      </c>
      <c r="F790">
        <v>1707500</v>
      </c>
      <c r="G790">
        <v>0</v>
      </c>
    </row>
    <row r="791" spans="1:7" x14ac:dyDescent="0.25">
      <c r="A791" s="24">
        <v>41660</v>
      </c>
      <c r="B791">
        <v>1677500</v>
      </c>
      <c r="C791">
        <v>1730000</v>
      </c>
      <c r="D791">
        <v>1670000</v>
      </c>
      <c r="E791">
        <v>1672500</v>
      </c>
      <c r="F791">
        <v>1672500</v>
      </c>
      <c r="G791">
        <v>0</v>
      </c>
    </row>
    <row r="792" spans="1:7" x14ac:dyDescent="0.25">
      <c r="A792" s="24">
        <v>41661</v>
      </c>
      <c r="B792">
        <v>1650000</v>
      </c>
      <c r="C792">
        <v>1657500</v>
      </c>
      <c r="D792">
        <v>1612500</v>
      </c>
      <c r="E792">
        <v>1627500</v>
      </c>
      <c r="F792">
        <v>1627500</v>
      </c>
      <c r="G792">
        <v>0</v>
      </c>
    </row>
    <row r="793" spans="1:7" x14ac:dyDescent="0.25">
      <c r="A793" s="24">
        <v>41662</v>
      </c>
      <c r="B793">
        <v>1660000</v>
      </c>
      <c r="C793">
        <v>1777500</v>
      </c>
      <c r="D793">
        <v>1657500</v>
      </c>
      <c r="E793">
        <v>1715000</v>
      </c>
      <c r="F793">
        <v>1715000</v>
      </c>
      <c r="G793">
        <v>0</v>
      </c>
    </row>
    <row r="794" spans="1:7" x14ac:dyDescent="0.25">
      <c r="A794" s="24">
        <v>41663</v>
      </c>
      <c r="B794">
        <v>1805000</v>
      </c>
      <c r="C794">
        <v>2060000</v>
      </c>
      <c r="D794">
        <v>1795000</v>
      </c>
      <c r="E794">
        <v>2007500</v>
      </c>
      <c r="F794">
        <v>2007500</v>
      </c>
      <c r="G794">
        <v>100</v>
      </c>
    </row>
    <row r="795" spans="1:7" x14ac:dyDescent="0.25">
      <c r="A795" s="24">
        <v>41666</v>
      </c>
      <c r="B795">
        <v>1985000</v>
      </c>
      <c r="C795">
        <v>2315000</v>
      </c>
      <c r="D795">
        <v>1907500</v>
      </c>
      <c r="E795">
        <v>2042500</v>
      </c>
      <c r="F795">
        <v>2042500</v>
      </c>
      <c r="G795">
        <v>100</v>
      </c>
    </row>
    <row r="796" spans="1:7" x14ac:dyDescent="0.25">
      <c r="A796" s="24">
        <v>41667</v>
      </c>
      <c r="B796">
        <v>2052500</v>
      </c>
      <c r="C796">
        <v>2067500</v>
      </c>
      <c r="D796">
        <v>1847500</v>
      </c>
      <c r="E796">
        <v>1882500</v>
      </c>
      <c r="F796">
        <v>1882500</v>
      </c>
      <c r="G796">
        <v>0</v>
      </c>
    </row>
    <row r="797" spans="1:7" x14ac:dyDescent="0.25">
      <c r="A797" s="24">
        <v>41668</v>
      </c>
      <c r="B797">
        <v>2065000</v>
      </c>
      <c r="C797">
        <v>2180000</v>
      </c>
      <c r="D797">
        <v>1947500</v>
      </c>
      <c r="E797">
        <v>2120000</v>
      </c>
      <c r="F797">
        <v>2120000</v>
      </c>
      <c r="G797">
        <v>100</v>
      </c>
    </row>
    <row r="798" spans="1:7" x14ac:dyDescent="0.25">
      <c r="A798" s="24">
        <v>41669</v>
      </c>
      <c r="B798">
        <v>1992500</v>
      </c>
      <c r="C798">
        <v>2102500</v>
      </c>
      <c r="D798">
        <v>1940000</v>
      </c>
      <c r="E798">
        <v>2052500</v>
      </c>
      <c r="F798">
        <v>2052500</v>
      </c>
      <c r="G798">
        <v>0</v>
      </c>
    </row>
    <row r="799" spans="1:7" x14ac:dyDescent="0.25">
      <c r="A799" s="24">
        <v>41670</v>
      </c>
      <c r="B799">
        <v>2455000</v>
      </c>
      <c r="C799">
        <v>2457500</v>
      </c>
      <c r="D799">
        <v>2215000</v>
      </c>
      <c r="E799">
        <v>2397500</v>
      </c>
      <c r="F799">
        <v>2397500</v>
      </c>
      <c r="G799">
        <v>100</v>
      </c>
    </row>
    <row r="800" spans="1:7" x14ac:dyDescent="0.25">
      <c r="A800" s="24">
        <v>41673</v>
      </c>
      <c r="B800">
        <v>2447500</v>
      </c>
      <c r="C800">
        <v>2785000</v>
      </c>
      <c r="D800">
        <v>2380000</v>
      </c>
      <c r="E800">
        <v>2727500</v>
      </c>
      <c r="F800">
        <v>2727500</v>
      </c>
      <c r="G800">
        <v>100</v>
      </c>
    </row>
    <row r="801" spans="1:7" x14ac:dyDescent="0.25">
      <c r="A801" s="24">
        <v>41674</v>
      </c>
      <c r="B801">
        <v>2637500</v>
      </c>
      <c r="C801">
        <v>2732500</v>
      </c>
      <c r="D801">
        <v>2542500</v>
      </c>
      <c r="E801">
        <v>2615000</v>
      </c>
      <c r="F801">
        <v>2615000</v>
      </c>
      <c r="G801">
        <v>100</v>
      </c>
    </row>
    <row r="802" spans="1:7" x14ac:dyDescent="0.25">
      <c r="A802" s="24">
        <v>41675</v>
      </c>
      <c r="B802">
        <v>2730000</v>
      </c>
      <c r="C802">
        <v>2950000</v>
      </c>
      <c r="D802">
        <v>2680000</v>
      </c>
      <c r="E802">
        <v>2807500</v>
      </c>
      <c r="F802">
        <v>2807500</v>
      </c>
      <c r="G802">
        <v>100</v>
      </c>
    </row>
    <row r="803" spans="1:7" x14ac:dyDescent="0.25">
      <c r="A803" s="24">
        <v>41676</v>
      </c>
      <c r="B803">
        <v>2747500</v>
      </c>
      <c r="C803">
        <v>2747500</v>
      </c>
      <c r="D803">
        <v>2267500</v>
      </c>
      <c r="E803">
        <v>2270000</v>
      </c>
      <c r="F803">
        <v>2270000</v>
      </c>
      <c r="G803">
        <v>100</v>
      </c>
    </row>
    <row r="804" spans="1:7" x14ac:dyDescent="0.25">
      <c r="A804" s="24">
        <v>41677</v>
      </c>
      <c r="B804">
        <v>2155000</v>
      </c>
      <c r="C804">
        <v>2177500</v>
      </c>
      <c r="D804">
        <v>1912500</v>
      </c>
      <c r="E804">
        <v>1982500</v>
      </c>
      <c r="F804">
        <v>1982500</v>
      </c>
      <c r="G804">
        <v>100</v>
      </c>
    </row>
    <row r="805" spans="1:7" x14ac:dyDescent="0.25">
      <c r="A805" s="24">
        <v>41680</v>
      </c>
      <c r="B805">
        <v>1972500</v>
      </c>
      <c r="C805">
        <v>2020000</v>
      </c>
      <c r="D805">
        <v>1912500</v>
      </c>
      <c r="E805">
        <v>1980000</v>
      </c>
      <c r="F805">
        <v>1980000</v>
      </c>
      <c r="G805">
        <v>0</v>
      </c>
    </row>
    <row r="806" spans="1:7" x14ac:dyDescent="0.25">
      <c r="A806" s="24">
        <v>41681</v>
      </c>
      <c r="B806">
        <v>1932500</v>
      </c>
      <c r="C806">
        <v>1952500</v>
      </c>
      <c r="D806">
        <v>1812500</v>
      </c>
      <c r="E806">
        <v>1850000</v>
      </c>
      <c r="F806">
        <v>1850000</v>
      </c>
      <c r="G806">
        <v>0</v>
      </c>
    </row>
    <row r="807" spans="1:7" x14ac:dyDescent="0.25">
      <c r="A807" s="24">
        <v>41682</v>
      </c>
      <c r="B807">
        <v>1795000</v>
      </c>
      <c r="C807">
        <v>1877500</v>
      </c>
      <c r="D807">
        <v>1770000</v>
      </c>
      <c r="E807">
        <v>1777500</v>
      </c>
      <c r="F807">
        <v>1777500</v>
      </c>
      <c r="G807">
        <v>0</v>
      </c>
    </row>
    <row r="808" spans="1:7" x14ac:dyDescent="0.25">
      <c r="A808" s="24">
        <v>41683</v>
      </c>
      <c r="B808">
        <v>1870000</v>
      </c>
      <c r="C808">
        <v>1892500</v>
      </c>
      <c r="D808">
        <v>1752500</v>
      </c>
      <c r="E808">
        <v>1757500</v>
      </c>
      <c r="F808">
        <v>1757500</v>
      </c>
      <c r="G808">
        <v>0</v>
      </c>
    </row>
    <row r="809" spans="1:7" x14ac:dyDescent="0.25">
      <c r="A809" s="24">
        <v>41684</v>
      </c>
      <c r="B809">
        <v>1747500</v>
      </c>
      <c r="C809">
        <v>1762500</v>
      </c>
      <c r="D809">
        <v>1670000</v>
      </c>
      <c r="E809">
        <v>1695000</v>
      </c>
      <c r="F809">
        <v>1695000</v>
      </c>
      <c r="G809">
        <v>0</v>
      </c>
    </row>
    <row r="810" spans="1:7" x14ac:dyDescent="0.25">
      <c r="A810" s="24">
        <v>41688</v>
      </c>
      <c r="B810">
        <v>1680000</v>
      </c>
      <c r="C810">
        <v>1747500</v>
      </c>
      <c r="D810">
        <v>1655000</v>
      </c>
      <c r="E810">
        <v>1665000</v>
      </c>
      <c r="F810">
        <v>1665000</v>
      </c>
      <c r="G810">
        <v>0</v>
      </c>
    </row>
    <row r="811" spans="1:7" x14ac:dyDescent="0.25">
      <c r="A811" s="24">
        <v>41689</v>
      </c>
      <c r="B811">
        <v>1705000</v>
      </c>
      <c r="C811">
        <v>1885000</v>
      </c>
      <c r="D811">
        <v>1672500</v>
      </c>
      <c r="E811">
        <v>1857500</v>
      </c>
      <c r="F811">
        <v>1857500</v>
      </c>
      <c r="G811">
        <v>100</v>
      </c>
    </row>
    <row r="812" spans="1:7" x14ac:dyDescent="0.25">
      <c r="A812" s="24">
        <v>41690</v>
      </c>
      <c r="B812">
        <v>1835000</v>
      </c>
      <c r="C812">
        <v>1892500</v>
      </c>
      <c r="D812">
        <v>1727500</v>
      </c>
      <c r="E812">
        <v>1740000</v>
      </c>
      <c r="F812">
        <v>1740000</v>
      </c>
      <c r="G812">
        <v>100</v>
      </c>
    </row>
    <row r="813" spans="1:7" x14ac:dyDescent="0.25">
      <c r="A813" s="24">
        <v>41691</v>
      </c>
      <c r="B813">
        <v>1702500</v>
      </c>
      <c r="C813">
        <v>1792500</v>
      </c>
      <c r="D813">
        <v>1687500</v>
      </c>
      <c r="E813">
        <v>1767500</v>
      </c>
      <c r="F813">
        <v>1767500</v>
      </c>
      <c r="G813">
        <v>0</v>
      </c>
    </row>
    <row r="814" spans="1:7" x14ac:dyDescent="0.25">
      <c r="A814" s="24">
        <v>41694</v>
      </c>
      <c r="B814">
        <v>1752500</v>
      </c>
      <c r="C814">
        <v>1770000</v>
      </c>
      <c r="D814">
        <v>1705000</v>
      </c>
      <c r="E814">
        <v>1757500</v>
      </c>
      <c r="F814">
        <v>1757500</v>
      </c>
      <c r="G814">
        <v>0</v>
      </c>
    </row>
    <row r="815" spans="1:7" x14ac:dyDescent="0.25">
      <c r="A815" s="24">
        <v>41695</v>
      </c>
      <c r="B815">
        <v>1742500</v>
      </c>
      <c r="C815">
        <v>1822500</v>
      </c>
      <c r="D815">
        <v>1722500</v>
      </c>
      <c r="E815">
        <v>1752500</v>
      </c>
      <c r="F815">
        <v>1752500</v>
      </c>
      <c r="G815">
        <v>0</v>
      </c>
    </row>
    <row r="816" spans="1:7" x14ac:dyDescent="0.25">
      <c r="A816" s="24">
        <v>41696</v>
      </c>
      <c r="B816">
        <v>1740000</v>
      </c>
      <c r="C816">
        <v>1845000</v>
      </c>
      <c r="D816">
        <v>1730000</v>
      </c>
      <c r="E816">
        <v>1787500</v>
      </c>
      <c r="F816">
        <v>1787500</v>
      </c>
      <c r="G816">
        <v>0</v>
      </c>
    </row>
    <row r="817" spans="1:7" x14ac:dyDescent="0.25">
      <c r="A817" s="24">
        <v>41697</v>
      </c>
      <c r="B817">
        <v>1842500</v>
      </c>
      <c r="C817">
        <v>1867500</v>
      </c>
      <c r="D817">
        <v>1775000</v>
      </c>
      <c r="E817">
        <v>1782500</v>
      </c>
      <c r="F817">
        <v>1782500</v>
      </c>
      <c r="G817">
        <v>0</v>
      </c>
    </row>
    <row r="818" spans="1:7" x14ac:dyDescent="0.25">
      <c r="A818" s="24">
        <v>41698</v>
      </c>
      <c r="B818">
        <v>1790000</v>
      </c>
      <c r="C818">
        <v>1900000</v>
      </c>
      <c r="D818">
        <v>1732500</v>
      </c>
      <c r="E818">
        <v>1840000</v>
      </c>
      <c r="F818">
        <v>1840000</v>
      </c>
      <c r="G818">
        <v>0</v>
      </c>
    </row>
    <row r="819" spans="1:7" x14ac:dyDescent="0.25">
      <c r="A819" s="24">
        <v>41701</v>
      </c>
      <c r="B819">
        <v>2050000</v>
      </c>
      <c r="C819">
        <v>2120000</v>
      </c>
      <c r="D819">
        <v>1952500</v>
      </c>
      <c r="E819">
        <v>2040000</v>
      </c>
      <c r="F819">
        <v>2040000</v>
      </c>
      <c r="G819">
        <v>100</v>
      </c>
    </row>
    <row r="820" spans="1:7" x14ac:dyDescent="0.25">
      <c r="A820" s="24">
        <v>41702</v>
      </c>
      <c r="B820">
        <v>1817500</v>
      </c>
      <c r="C820">
        <v>1832500</v>
      </c>
      <c r="D820">
        <v>1780000</v>
      </c>
      <c r="E820">
        <v>1795000</v>
      </c>
      <c r="F820">
        <v>1795000</v>
      </c>
      <c r="G820">
        <v>0</v>
      </c>
    </row>
    <row r="821" spans="1:7" x14ac:dyDescent="0.25">
      <c r="A821" s="24">
        <v>41703</v>
      </c>
      <c r="B821">
        <v>1790000</v>
      </c>
      <c r="C821">
        <v>1825000</v>
      </c>
      <c r="D821">
        <v>1762500</v>
      </c>
      <c r="E821">
        <v>1775000</v>
      </c>
      <c r="F821">
        <v>1775000</v>
      </c>
      <c r="G821">
        <v>0</v>
      </c>
    </row>
    <row r="822" spans="1:7" x14ac:dyDescent="0.25">
      <c r="A822" s="24">
        <v>41704</v>
      </c>
      <c r="B822">
        <v>1770000</v>
      </c>
      <c r="C822">
        <v>1802500</v>
      </c>
      <c r="D822">
        <v>1742500</v>
      </c>
      <c r="E822">
        <v>1765000</v>
      </c>
      <c r="F822">
        <v>1765000</v>
      </c>
      <c r="G822">
        <v>0</v>
      </c>
    </row>
    <row r="823" spans="1:7" x14ac:dyDescent="0.25">
      <c r="A823" s="24">
        <v>41705</v>
      </c>
      <c r="B823">
        <v>1740000</v>
      </c>
      <c r="C823">
        <v>1857500</v>
      </c>
      <c r="D823">
        <v>1737500</v>
      </c>
      <c r="E823">
        <v>1827500</v>
      </c>
      <c r="F823">
        <v>1827500</v>
      </c>
      <c r="G823">
        <v>0</v>
      </c>
    </row>
    <row r="824" spans="1:7" x14ac:dyDescent="0.25">
      <c r="A824" s="24">
        <v>41708</v>
      </c>
      <c r="B824">
        <v>1862500</v>
      </c>
      <c r="C824">
        <v>1925000</v>
      </c>
      <c r="D824">
        <v>1805000</v>
      </c>
      <c r="E824">
        <v>1817500</v>
      </c>
      <c r="F824">
        <v>1817500</v>
      </c>
      <c r="G824">
        <v>0</v>
      </c>
    </row>
    <row r="825" spans="1:7" x14ac:dyDescent="0.25">
      <c r="A825" s="24">
        <v>41709</v>
      </c>
      <c r="B825">
        <v>1817500</v>
      </c>
      <c r="C825">
        <v>1880000</v>
      </c>
      <c r="D825">
        <v>1775000</v>
      </c>
      <c r="E825">
        <v>1855000</v>
      </c>
      <c r="F825">
        <v>1855000</v>
      </c>
      <c r="G825">
        <v>0</v>
      </c>
    </row>
    <row r="826" spans="1:7" x14ac:dyDescent="0.25">
      <c r="A826" s="24">
        <v>41710</v>
      </c>
      <c r="B826">
        <v>1935000</v>
      </c>
      <c r="C826">
        <v>1960000</v>
      </c>
      <c r="D826">
        <v>1850000</v>
      </c>
      <c r="E826">
        <v>1855000</v>
      </c>
      <c r="F826">
        <v>1855000</v>
      </c>
      <c r="G826">
        <v>0</v>
      </c>
    </row>
    <row r="827" spans="1:7" x14ac:dyDescent="0.25">
      <c r="A827" s="24">
        <v>41711</v>
      </c>
      <c r="B827">
        <v>1815000</v>
      </c>
      <c r="C827">
        <v>2052500</v>
      </c>
      <c r="D827">
        <v>1805000</v>
      </c>
      <c r="E827">
        <v>2005000</v>
      </c>
      <c r="F827">
        <v>2005000</v>
      </c>
      <c r="G827">
        <v>100</v>
      </c>
    </row>
    <row r="828" spans="1:7" x14ac:dyDescent="0.25">
      <c r="A828" s="24">
        <v>41712</v>
      </c>
      <c r="B828">
        <v>2087500</v>
      </c>
      <c r="C828">
        <v>2170000</v>
      </c>
      <c r="D828">
        <v>2005000</v>
      </c>
      <c r="E828">
        <v>2097500</v>
      </c>
      <c r="F828">
        <v>2097500</v>
      </c>
      <c r="G828">
        <v>100</v>
      </c>
    </row>
    <row r="829" spans="1:7" x14ac:dyDescent="0.25">
      <c r="A829" s="24">
        <v>41715</v>
      </c>
      <c r="B829">
        <v>1992500</v>
      </c>
      <c r="C829">
        <v>1992500</v>
      </c>
      <c r="D829">
        <v>1900000</v>
      </c>
      <c r="E829">
        <v>1925000</v>
      </c>
      <c r="F829">
        <v>1925000</v>
      </c>
      <c r="G829">
        <v>0</v>
      </c>
    </row>
    <row r="830" spans="1:7" x14ac:dyDescent="0.25">
      <c r="A830" s="24">
        <v>41716</v>
      </c>
      <c r="B830">
        <v>1837500</v>
      </c>
      <c r="C830">
        <v>1862500</v>
      </c>
      <c r="D830">
        <v>1780000</v>
      </c>
      <c r="E830">
        <v>1782500</v>
      </c>
      <c r="F830">
        <v>1782500</v>
      </c>
      <c r="G830">
        <v>0</v>
      </c>
    </row>
    <row r="831" spans="1:7" x14ac:dyDescent="0.25">
      <c r="A831" s="24">
        <v>41717</v>
      </c>
      <c r="B831">
        <v>1782500</v>
      </c>
      <c r="C831">
        <v>1957500</v>
      </c>
      <c r="D831">
        <v>1762500</v>
      </c>
      <c r="E831">
        <v>1842500</v>
      </c>
      <c r="F831">
        <v>1842500</v>
      </c>
      <c r="G831">
        <v>100</v>
      </c>
    </row>
    <row r="832" spans="1:7" x14ac:dyDescent="0.25">
      <c r="A832" s="24">
        <v>41718</v>
      </c>
      <c r="B832">
        <v>1867500</v>
      </c>
      <c r="C832">
        <v>1892500</v>
      </c>
      <c r="D832">
        <v>1805000</v>
      </c>
      <c r="E832">
        <v>1822500</v>
      </c>
      <c r="F832">
        <v>1822500</v>
      </c>
      <c r="G832">
        <v>0</v>
      </c>
    </row>
    <row r="833" spans="1:7" x14ac:dyDescent="0.25">
      <c r="A833" s="24">
        <v>41719</v>
      </c>
      <c r="B833">
        <v>1782500</v>
      </c>
      <c r="C833">
        <v>1872500</v>
      </c>
      <c r="D833">
        <v>1775000</v>
      </c>
      <c r="E833">
        <v>1852500</v>
      </c>
      <c r="F833">
        <v>1852500</v>
      </c>
      <c r="G833">
        <v>0</v>
      </c>
    </row>
    <row r="834" spans="1:7" x14ac:dyDescent="0.25">
      <c r="A834" s="24">
        <v>41722</v>
      </c>
      <c r="B834">
        <v>1837500</v>
      </c>
      <c r="C834">
        <v>1945000</v>
      </c>
      <c r="D834">
        <v>1817500</v>
      </c>
      <c r="E834">
        <v>1862500</v>
      </c>
      <c r="F834">
        <v>1862500</v>
      </c>
      <c r="G834">
        <v>0</v>
      </c>
    </row>
    <row r="835" spans="1:7" x14ac:dyDescent="0.25">
      <c r="A835" s="24">
        <v>41723</v>
      </c>
      <c r="B835">
        <v>1817500</v>
      </c>
      <c r="C835">
        <v>1882500</v>
      </c>
      <c r="D835">
        <v>1807500</v>
      </c>
      <c r="E835">
        <v>1827500</v>
      </c>
      <c r="F835">
        <v>1827500</v>
      </c>
      <c r="G835">
        <v>0</v>
      </c>
    </row>
    <row r="836" spans="1:7" x14ac:dyDescent="0.25">
      <c r="A836" s="24">
        <v>41724</v>
      </c>
      <c r="B836">
        <v>1800000</v>
      </c>
      <c r="C836">
        <v>1875000</v>
      </c>
      <c r="D836">
        <v>1787500</v>
      </c>
      <c r="E836">
        <v>1872500</v>
      </c>
      <c r="F836">
        <v>1872500</v>
      </c>
      <c r="G836">
        <v>0</v>
      </c>
    </row>
    <row r="837" spans="1:7" x14ac:dyDescent="0.25">
      <c r="A837" s="24">
        <v>41725</v>
      </c>
      <c r="B837">
        <v>1865000</v>
      </c>
      <c r="C837">
        <v>1915000</v>
      </c>
      <c r="D837">
        <v>1830000</v>
      </c>
      <c r="E837">
        <v>1837500</v>
      </c>
      <c r="F837">
        <v>1837500</v>
      </c>
      <c r="G837">
        <v>0</v>
      </c>
    </row>
    <row r="838" spans="1:7" x14ac:dyDescent="0.25">
      <c r="A838" s="24">
        <v>41726</v>
      </c>
      <c r="B838">
        <v>1817500</v>
      </c>
      <c r="C838">
        <v>1852500</v>
      </c>
      <c r="D838">
        <v>1790000</v>
      </c>
      <c r="E838">
        <v>1807500</v>
      </c>
      <c r="F838">
        <v>1807500</v>
      </c>
      <c r="G838">
        <v>0</v>
      </c>
    </row>
    <row r="839" spans="1:7" x14ac:dyDescent="0.25">
      <c r="A839" s="24">
        <v>41729</v>
      </c>
      <c r="B839">
        <v>1785000</v>
      </c>
      <c r="C839">
        <v>1787500</v>
      </c>
      <c r="D839">
        <v>1750000</v>
      </c>
      <c r="E839">
        <v>1752500</v>
      </c>
      <c r="F839">
        <v>1752500</v>
      </c>
      <c r="G839">
        <v>0</v>
      </c>
    </row>
    <row r="840" spans="1:7" x14ac:dyDescent="0.25">
      <c r="A840" s="24">
        <v>41730</v>
      </c>
      <c r="B840">
        <v>1732500</v>
      </c>
      <c r="C840">
        <v>1735000</v>
      </c>
      <c r="D840">
        <v>1625000</v>
      </c>
      <c r="E840">
        <v>1625000</v>
      </c>
      <c r="F840">
        <v>1625000</v>
      </c>
      <c r="G840">
        <v>0</v>
      </c>
    </row>
    <row r="841" spans="1:7" x14ac:dyDescent="0.25">
      <c r="A841" s="24">
        <v>41731</v>
      </c>
      <c r="B841">
        <v>1640000</v>
      </c>
      <c r="C841">
        <v>1675000</v>
      </c>
      <c r="D841">
        <v>1625000</v>
      </c>
      <c r="E841">
        <v>1632500</v>
      </c>
      <c r="F841">
        <v>1632500</v>
      </c>
      <c r="G841">
        <v>0</v>
      </c>
    </row>
    <row r="842" spans="1:7" x14ac:dyDescent="0.25">
      <c r="A842" s="24">
        <v>41732</v>
      </c>
      <c r="B842">
        <v>1640000</v>
      </c>
      <c r="C842">
        <v>1672500</v>
      </c>
      <c r="D842">
        <v>1612500</v>
      </c>
      <c r="E842">
        <v>1612500</v>
      </c>
      <c r="F842">
        <v>1612500</v>
      </c>
      <c r="G842">
        <v>0</v>
      </c>
    </row>
    <row r="843" spans="1:7" x14ac:dyDescent="0.25">
      <c r="A843" s="24">
        <v>41733</v>
      </c>
      <c r="B843">
        <v>1587500</v>
      </c>
      <c r="C843">
        <v>1705000</v>
      </c>
      <c r="D843">
        <v>1575000</v>
      </c>
      <c r="E843">
        <v>1672500</v>
      </c>
      <c r="F843">
        <v>1672500</v>
      </c>
      <c r="G843">
        <v>0</v>
      </c>
    </row>
    <row r="844" spans="1:7" x14ac:dyDescent="0.25">
      <c r="A844" s="24">
        <v>41736</v>
      </c>
      <c r="B844">
        <v>1715000</v>
      </c>
      <c r="C844">
        <v>1762500</v>
      </c>
      <c r="D844">
        <v>1685000</v>
      </c>
      <c r="E844">
        <v>1717500</v>
      </c>
      <c r="F844">
        <v>1717500</v>
      </c>
      <c r="G844">
        <v>100</v>
      </c>
    </row>
    <row r="845" spans="1:7" x14ac:dyDescent="0.25">
      <c r="A845" s="24">
        <v>41737</v>
      </c>
      <c r="B845">
        <v>1710000</v>
      </c>
      <c r="C845">
        <v>1760000</v>
      </c>
      <c r="D845">
        <v>1645000</v>
      </c>
      <c r="E845">
        <v>1645000</v>
      </c>
      <c r="F845">
        <v>1645000</v>
      </c>
      <c r="G845">
        <v>0</v>
      </c>
    </row>
    <row r="846" spans="1:7" x14ac:dyDescent="0.25">
      <c r="A846" s="24">
        <v>41738</v>
      </c>
      <c r="B846">
        <v>1627500</v>
      </c>
      <c r="C846">
        <v>1655000</v>
      </c>
      <c r="D846">
        <v>1582500</v>
      </c>
      <c r="E846">
        <v>1585000</v>
      </c>
      <c r="F846">
        <v>1585000</v>
      </c>
      <c r="G846">
        <v>0</v>
      </c>
    </row>
    <row r="847" spans="1:7" x14ac:dyDescent="0.25">
      <c r="A847" s="24">
        <v>41739</v>
      </c>
      <c r="B847">
        <v>1592500</v>
      </c>
      <c r="C847">
        <v>1757500</v>
      </c>
      <c r="D847">
        <v>1582500</v>
      </c>
      <c r="E847">
        <v>1745000</v>
      </c>
      <c r="F847">
        <v>1745000</v>
      </c>
      <c r="G847">
        <v>100</v>
      </c>
    </row>
    <row r="848" spans="1:7" x14ac:dyDescent="0.25">
      <c r="A848" s="24">
        <v>41740</v>
      </c>
      <c r="B848">
        <v>1787500</v>
      </c>
      <c r="C848">
        <v>1887500</v>
      </c>
      <c r="D848">
        <v>1740000</v>
      </c>
      <c r="E848">
        <v>1842500</v>
      </c>
      <c r="F848">
        <v>1842500</v>
      </c>
      <c r="G848">
        <v>100</v>
      </c>
    </row>
    <row r="849" spans="1:7" x14ac:dyDescent="0.25">
      <c r="A849" s="24">
        <v>41743</v>
      </c>
      <c r="B849">
        <v>1790000</v>
      </c>
      <c r="C849">
        <v>1930000</v>
      </c>
      <c r="D849">
        <v>1765000</v>
      </c>
      <c r="E849">
        <v>1827500</v>
      </c>
      <c r="F849">
        <v>1827500</v>
      </c>
      <c r="G849">
        <v>100</v>
      </c>
    </row>
    <row r="850" spans="1:7" x14ac:dyDescent="0.25">
      <c r="A850" s="24">
        <v>41744</v>
      </c>
      <c r="B850">
        <v>1802500</v>
      </c>
      <c r="C850">
        <v>1967500</v>
      </c>
      <c r="D850">
        <v>1767500</v>
      </c>
      <c r="E850">
        <v>1785000</v>
      </c>
      <c r="F850">
        <v>1785000</v>
      </c>
      <c r="G850">
        <v>100</v>
      </c>
    </row>
    <row r="851" spans="1:7" x14ac:dyDescent="0.25">
      <c r="A851" s="24">
        <v>41745</v>
      </c>
      <c r="B851">
        <v>1725000</v>
      </c>
      <c r="C851">
        <v>1772500</v>
      </c>
      <c r="D851">
        <v>1665000</v>
      </c>
      <c r="E851">
        <v>1672500</v>
      </c>
      <c r="F851">
        <v>1672500</v>
      </c>
      <c r="G851">
        <v>100</v>
      </c>
    </row>
    <row r="852" spans="1:7" x14ac:dyDescent="0.25">
      <c r="A852" s="24">
        <v>41746</v>
      </c>
      <c r="B852">
        <v>1687500</v>
      </c>
      <c r="C852">
        <v>1700000</v>
      </c>
      <c r="D852">
        <v>1625000</v>
      </c>
      <c r="E852">
        <v>1625000</v>
      </c>
      <c r="F852">
        <v>1625000</v>
      </c>
      <c r="G852">
        <v>0</v>
      </c>
    </row>
    <row r="853" spans="1:7" x14ac:dyDescent="0.25">
      <c r="A853" s="24">
        <v>41750</v>
      </c>
      <c r="B853">
        <v>1625000</v>
      </c>
      <c r="C853">
        <v>1632500</v>
      </c>
      <c r="D853">
        <v>1575000</v>
      </c>
      <c r="E853">
        <v>1580000</v>
      </c>
      <c r="F853">
        <v>1580000</v>
      </c>
      <c r="G853">
        <v>0</v>
      </c>
    </row>
    <row r="854" spans="1:7" x14ac:dyDescent="0.25">
      <c r="A854" s="24">
        <v>41751</v>
      </c>
      <c r="B854">
        <v>1582500</v>
      </c>
      <c r="C854">
        <v>1595000</v>
      </c>
      <c r="D854">
        <v>1550000</v>
      </c>
      <c r="E854">
        <v>1567500</v>
      </c>
      <c r="F854">
        <v>1567500</v>
      </c>
      <c r="G854">
        <v>0</v>
      </c>
    </row>
    <row r="855" spans="1:7" x14ac:dyDescent="0.25">
      <c r="A855" s="24">
        <v>41752</v>
      </c>
      <c r="B855">
        <v>1582500</v>
      </c>
      <c r="C855">
        <v>1605000</v>
      </c>
      <c r="D855">
        <v>1572500</v>
      </c>
      <c r="E855">
        <v>1577500</v>
      </c>
      <c r="F855">
        <v>1577500</v>
      </c>
      <c r="G855">
        <v>0</v>
      </c>
    </row>
    <row r="856" spans="1:7" x14ac:dyDescent="0.25">
      <c r="A856" s="24">
        <v>41753</v>
      </c>
      <c r="B856">
        <v>1560000</v>
      </c>
      <c r="C856">
        <v>1630000</v>
      </c>
      <c r="D856">
        <v>1560000</v>
      </c>
      <c r="E856">
        <v>1625000</v>
      </c>
      <c r="F856">
        <v>1625000</v>
      </c>
      <c r="G856">
        <v>0</v>
      </c>
    </row>
    <row r="857" spans="1:7" x14ac:dyDescent="0.25">
      <c r="A857" s="24">
        <v>41754</v>
      </c>
      <c r="B857">
        <v>1642500</v>
      </c>
      <c r="C857">
        <v>1687500</v>
      </c>
      <c r="D857">
        <v>1635000</v>
      </c>
      <c r="E857">
        <v>1640000</v>
      </c>
      <c r="F857">
        <v>1640000</v>
      </c>
      <c r="G857">
        <v>0</v>
      </c>
    </row>
    <row r="858" spans="1:7" x14ac:dyDescent="0.25">
      <c r="A858" s="24">
        <v>41757</v>
      </c>
      <c r="B858">
        <v>1627500</v>
      </c>
      <c r="C858">
        <v>1662500</v>
      </c>
      <c r="D858">
        <v>1562500</v>
      </c>
      <c r="E858">
        <v>1565000</v>
      </c>
      <c r="F858">
        <v>1565000</v>
      </c>
      <c r="G858">
        <v>100</v>
      </c>
    </row>
    <row r="859" spans="1:7" x14ac:dyDescent="0.25">
      <c r="A859" s="24">
        <v>41758</v>
      </c>
      <c r="B859">
        <v>1557500</v>
      </c>
      <c r="C859">
        <v>1572500</v>
      </c>
      <c r="D859">
        <v>1525000</v>
      </c>
      <c r="E859">
        <v>1530000</v>
      </c>
      <c r="F859">
        <v>1530000</v>
      </c>
      <c r="G859">
        <v>0</v>
      </c>
    </row>
    <row r="860" spans="1:7" x14ac:dyDescent="0.25">
      <c r="A860" s="24">
        <v>41759</v>
      </c>
      <c r="B860">
        <v>1540000</v>
      </c>
      <c r="C860">
        <v>1550000</v>
      </c>
      <c r="D860">
        <v>1507500</v>
      </c>
      <c r="E860">
        <v>1522500</v>
      </c>
      <c r="F860">
        <v>1522500</v>
      </c>
      <c r="G860">
        <v>0</v>
      </c>
    </row>
    <row r="861" spans="1:7" x14ac:dyDescent="0.25">
      <c r="A861" s="24">
        <v>41760</v>
      </c>
      <c r="B861">
        <v>1532500</v>
      </c>
      <c r="C861">
        <v>1542500</v>
      </c>
      <c r="D861">
        <v>1505000</v>
      </c>
      <c r="E861">
        <v>1522500</v>
      </c>
      <c r="F861">
        <v>1522500</v>
      </c>
      <c r="G861">
        <v>0</v>
      </c>
    </row>
    <row r="862" spans="1:7" x14ac:dyDescent="0.25">
      <c r="A862" s="24">
        <v>41761</v>
      </c>
      <c r="B862">
        <v>1505000</v>
      </c>
      <c r="C862">
        <v>1537500</v>
      </c>
      <c r="D862">
        <v>1495000</v>
      </c>
      <c r="E862">
        <v>1512500</v>
      </c>
      <c r="F862">
        <v>1512500</v>
      </c>
      <c r="G862">
        <v>0</v>
      </c>
    </row>
    <row r="863" spans="1:7" x14ac:dyDescent="0.25">
      <c r="A863" s="24">
        <v>41764</v>
      </c>
      <c r="B863">
        <v>1547500</v>
      </c>
      <c r="C863">
        <v>1562500</v>
      </c>
      <c r="D863">
        <v>1480000</v>
      </c>
      <c r="E863">
        <v>1482500</v>
      </c>
      <c r="F863">
        <v>1482500</v>
      </c>
      <c r="G863">
        <v>0</v>
      </c>
    </row>
    <row r="864" spans="1:7" x14ac:dyDescent="0.25">
      <c r="A864" s="24">
        <v>41765</v>
      </c>
      <c r="B864">
        <v>1492500</v>
      </c>
      <c r="C864">
        <v>1497500</v>
      </c>
      <c r="D864">
        <v>1445000</v>
      </c>
      <c r="E864">
        <v>1487500</v>
      </c>
      <c r="F864">
        <v>1487500</v>
      </c>
      <c r="G864">
        <v>0</v>
      </c>
    </row>
    <row r="865" spans="1:7" x14ac:dyDescent="0.25">
      <c r="A865" s="24">
        <v>41766</v>
      </c>
      <c r="B865">
        <v>1477500</v>
      </c>
      <c r="C865">
        <v>1520000</v>
      </c>
      <c r="D865">
        <v>1417500</v>
      </c>
      <c r="E865">
        <v>1420000</v>
      </c>
      <c r="F865">
        <v>1420000</v>
      </c>
      <c r="G865">
        <v>0</v>
      </c>
    </row>
    <row r="866" spans="1:7" x14ac:dyDescent="0.25">
      <c r="A866" s="24">
        <v>41767</v>
      </c>
      <c r="B866">
        <v>1422500</v>
      </c>
      <c r="C866">
        <v>1445000</v>
      </c>
      <c r="D866">
        <v>1372500</v>
      </c>
      <c r="E866">
        <v>1435000</v>
      </c>
      <c r="F866">
        <v>1435000</v>
      </c>
      <c r="G866">
        <v>0</v>
      </c>
    </row>
    <row r="867" spans="1:7" x14ac:dyDescent="0.25">
      <c r="A867" s="24">
        <v>41768</v>
      </c>
      <c r="B867">
        <v>1432500</v>
      </c>
      <c r="C867">
        <v>1457500</v>
      </c>
      <c r="D867">
        <v>1380000</v>
      </c>
      <c r="E867">
        <v>1385000</v>
      </c>
      <c r="F867">
        <v>1385000</v>
      </c>
      <c r="G867">
        <v>0</v>
      </c>
    </row>
    <row r="868" spans="1:7" x14ac:dyDescent="0.25">
      <c r="A868" s="24">
        <v>41771</v>
      </c>
      <c r="B868">
        <v>1350000</v>
      </c>
      <c r="C868">
        <v>1355000</v>
      </c>
      <c r="D868">
        <v>1295000</v>
      </c>
      <c r="E868">
        <v>1300000</v>
      </c>
      <c r="F868">
        <v>1300000</v>
      </c>
      <c r="G868">
        <v>0</v>
      </c>
    </row>
    <row r="869" spans="1:7" x14ac:dyDescent="0.25">
      <c r="A869" s="24">
        <v>41772</v>
      </c>
      <c r="B869">
        <v>1287500</v>
      </c>
      <c r="C869">
        <v>1307500</v>
      </c>
      <c r="D869">
        <v>1280000</v>
      </c>
      <c r="E869">
        <v>1305000</v>
      </c>
      <c r="F869">
        <v>1305000</v>
      </c>
      <c r="G869">
        <v>0</v>
      </c>
    </row>
    <row r="870" spans="1:7" x14ac:dyDescent="0.25">
      <c r="A870" s="24">
        <v>41773</v>
      </c>
      <c r="B870">
        <v>1312500</v>
      </c>
      <c r="C870">
        <v>1322500</v>
      </c>
      <c r="D870">
        <v>1270000</v>
      </c>
      <c r="E870">
        <v>1295000</v>
      </c>
      <c r="F870">
        <v>1295000</v>
      </c>
      <c r="G870">
        <v>0</v>
      </c>
    </row>
    <row r="871" spans="1:7" x14ac:dyDescent="0.25">
      <c r="A871" s="24">
        <v>41774</v>
      </c>
      <c r="B871">
        <v>1307500</v>
      </c>
      <c r="C871">
        <v>1360000</v>
      </c>
      <c r="D871">
        <v>1297500</v>
      </c>
      <c r="E871">
        <v>1320000</v>
      </c>
      <c r="F871">
        <v>1320000</v>
      </c>
      <c r="G871">
        <v>0</v>
      </c>
    </row>
    <row r="872" spans="1:7" x14ac:dyDescent="0.25">
      <c r="A872" s="24">
        <v>41775</v>
      </c>
      <c r="B872">
        <v>1300000</v>
      </c>
      <c r="C872">
        <v>1320000</v>
      </c>
      <c r="D872">
        <v>1250000</v>
      </c>
      <c r="E872">
        <v>1252500</v>
      </c>
      <c r="F872">
        <v>1252500</v>
      </c>
      <c r="G872">
        <v>0</v>
      </c>
    </row>
    <row r="873" spans="1:7" x14ac:dyDescent="0.25">
      <c r="A873" s="24">
        <v>41778</v>
      </c>
      <c r="B873">
        <v>1267500</v>
      </c>
      <c r="C873">
        <v>1270000</v>
      </c>
      <c r="D873">
        <v>1200000</v>
      </c>
      <c r="E873">
        <v>1207500</v>
      </c>
      <c r="F873">
        <v>1207500</v>
      </c>
      <c r="G873">
        <v>0</v>
      </c>
    </row>
    <row r="874" spans="1:7" x14ac:dyDescent="0.25">
      <c r="A874" s="24">
        <v>41779</v>
      </c>
      <c r="B874">
        <v>1207500</v>
      </c>
      <c r="C874">
        <v>1235000</v>
      </c>
      <c r="D874">
        <v>1177500</v>
      </c>
      <c r="E874">
        <v>1185000</v>
      </c>
      <c r="F874">
        <v>1185000</v>
      </c>
      <c r="G874">
        <v>0</v>
      </c>
    </row>
    <row r="875" spans="1:7" x14ac:dyDescent="0.25">
      <c r="A875" s="24">
        <v>41780</v>
      </c>
      <c r="B875">
        <v>1167500</v>
      </c>
      <c r="C875">
        <v>1177500</v>
      </c>
      <c r="D875">
        <v>1145000</v>
      </c>
      <c r="E875">
        <v>1160000</v>
      </c>
      <c r="F875">
        <v>1160000</v>
      </c>
      <c r="G875">
        <v>0</v>
      </c>
    </row>
    <row r="876" spans="1:7" x14ac:dyDescent="0.25">
      <c r="A876" s="24">
        <v>41781</v>
      </c>
      <c r="B876">
        <v>1157500</v>
      </c>
      <c r="C876">
        <v>1165000</v>
      </c>
      <c r="D876">
        <v>1137500</v>
      </c>
      <c r="E876">
        <v>1160000</v>
      </c>
      <c r="F876">
        <v>1160000</v>
      </c>
      <c r="G876">
        <v>0</v>
      </c>
    </row>
    <row r="877" spans="1:7" x14ac:dyDescent="0.25">
      <c r="A877" s="24">
        <v>41782</v>
      </c>
      <c r="B877">
        <v>1160000</v>
      </c>
      <c r="C877">
        <v>1160000</v>
      </c>
      <c r="D877">
        <v>1135000</v>
      </c>
      <c r="E877">
        <v>1140000</v>
      </c>
      <c r="F877">
        <v>1140000</v>
      </c>
      <c r="G877">
        <v>0</v>
      </c>
    </row>
    <row r="878" spans="1:7" x14ac:dyDescent="0.25">
      <c r="A878" s="24">
        <v>41786</v>
      </c>
      <c r="B878">
        <v>1102500</v>
      </c>
      <c r="C878">
        <v>1110000</v>
      </c>
      <c r="D878">
        <v>1060000</v>
      </c>
      <c r="E878">
        <v>1067500</v>
      </c>
      <c r="F878">
        <v>1067500</v>
      </c>
      <c r="G878">
        <v>0</v>
      </c>
    </row>
    <row r="879" spans="1:7" x14ac:dyDescent="0.25">
      <c r="A879" s="24">
        <v>41787</v>
      </c>
      <c r="B879">
        <v>1077500</v>
      </c>
      <c r="C879">
        <v>1095000</v>
      </c>
      <c r="D879">
        <v>1050000</v>
      </c>
      <c r="E879">
        <v>1067500</v>
      </c>
      <c r="F879">
        <v>1067500</v>
      </c>
      <c r="G879">
        <v>0</v>
      </c>
    </row>
    <row r="880" spans="1:7" x14ac:dyDescent="0.25">
      <c r="A880" s="24">
        <v>41788</v>
      </c>
      <c r="B880">
        <v>1055000</v>
      </c>
      <c r="C880">
        <v>1060000</v>
      </c>
      <c r="D880">
        <v>1042500</v>
      </c>
      <c r="E880">
        <v>1050000</v>
      </c>
      <c r="F880">
        <v>1050000</v>
      </c>
      <c r="G880">
        <v>0</v>
      </c>
    </row>
    <row r="881" spans="1:7" x14ac:dyDescent="0.25">
      <c r="A881" s="24">
        <v>41789</v>
      </c>
      <c r="B881">
        <v>1057500</v>
      </c>
      <c r="C881">
        <v>1065000</v>
      </c>
      <c r="D881">
        <v>1047500</v>
      </c>
      <c r="E881">
        <v>1052500</v>
      </c>
      <c r="F881">
        <v>1052500</v>
      </c>
      <c r="G881">
        <v>0</v>
      </c>
    </row>
    <row r="882" spans="1:7" x14ac:dyDescent="0.25">
      <c r="A882" s="24">
        <v>41792</v>
      </c>
      <c r="B882">
        <v>1047500</v>
      </c>
      <c r="C882">
        <v>1075000</v>
      </c>
      <c r="D882">
        <v>1035000</v>
      </c>
      <c r="E882">
        <v>1037500</v>
      </c>
      <c r="F882">
        <v>1037500</v>
      </c>
      <c r="G882">
        <v>0</v>
      </c>
    </row>
    <row r="883" spans="1:7" x14ac:dyDescent="0.25">
      <c r="A883" s="24">
        <v>41793</v>
      </c>
      <c r="B883">
        <v>1055000</v>
      </c>
      <c r="C883">
        <v>1057500</v>
      </c>
      <c r="D883">
        <v>1037500</v>
      </c>
      <c r="E883">
        <v>1042500</v>
      </c>
      <c r="F883">
        <v>1042500</v>
      </c>
      <c r="G883">
        <v>0</v>
      </c>
    </row>
    <row r="884" spans="1:7" x14ac:dyDescent="0.25">
      <c r="A884" s="24">
        <v>41794</v>
      </c>
      <c r="B884">
        <v>1055000</v>
      </c>
      <c r="C884">
        <v>1060000</v>
      </c>
      <c r="D884">
        <v>1007500</v>
      </c>
      <c r="E884">
        <v>1012500</v>
      </c>
      <c r="F884">
        <v>1012500</v>
      </c>
      <c r="G884">
        <v>0</v>
      </c>
    </row>
    <row r="885" spans="1:7" x14ac:dyDescent="0.25">
      <c r="A885" s="24">
        <v>41795</v>
      </c>
      <c r="B885">
        <v>1000000</v>
      </c>
      <c r="C885">
        <v>1007500</v>
      </c>
      <c r="D885">
        <v>942500</v>
      </c>
      <c r="E885">
        <v>947500</v>
      </c>
      <c r="F885">
        <v>947500</v>
      </c>
      <c r="G885">
        <v>0</v>
      </c>
    </row>
    <row r="886" spans="1:7" x14ac:dyDescent="0.25">
      <c r="A886" s="24">
        <v>41796</v>
      </c>
      <c r="B886">
        <v>910000</v>
      </c>
      <c r="C886">
        <v>910000</v>
      </c>
      <c r="D886">
        <v>845000</v>
      </c>
      <c r="E886">
        <v>852500</v>
      </c>
      <c r="F886">
        <v>852500</v>
      </c>
      <c r="G886">
        <v>0</v>
      </c>
    </row>
    <row r="887" spans="1:7" x14ac:dyDescent="0.25">
      <c r="A887" s="24">
        <v>41799</v>
      </c>
      <c r="B887">
        <v>840000</v>
      </c>
      <c r="C887">
        <v>870000</v>
      </c>
      <c r="D887">
        <v>825000</v>
      </c>
      <c r="E887">
        <v>870000</v>
      </c>
      <c r="F887">
        <v>870000</v>
      </c>
      <c r="G887">
        <v>0</v>
      </c>
    </row>
    <row r="888" spans="1:7" x14ac:dyDescent="0.25">
      <c r="A888" s="24">
        <v>41800</v>
      </c>
      <c r="B888">
        <v>882500</v>
      </c>
      <c r="C888">
        <v>892500</v>
      </c>
      <c r="D888">
        <v>837500</v>
      </c>
      <c r="E888">
        <v>837500</v>
      </c>
      <c r="F888">
        <v>837500</v>
      </c>
      <c r="G888">
        <v>0</v>
      </c>
    </row>
    <row r="889" spans="1:7" x14ac:dyDescent="0.25">
      <c r="A889" s="24">
        <v>41801</v>
      </c>
      <c r="B889">
        <v>875000</v>
      </c>
      <c r="C889">
        <v>907500</v>
      </c>
      <c r="D889">
        <v>857500</v>
      </c>
      <c r="E889">
        <v>877500</v>
      </c>
      <c r="F889">
        <v>877500</v>
      </c>
      <c r="G889">
        <v>0</v>
      </c>
    </row>
    <row r="890" spans="1:7" x14ac:dyDescent="0.25">
      <c r="A890" s="24">
        <v>41802</v>
      </c>
      <c r="B890">
        <v>897500</v>
      </c>
      <c r="C890">
        <v>990000</v>
      </c>
      <c r="D890">
        <v>887500</v>
      </c>
      <c r="E890">
        <v>970000</v>
      </c>
      <c r="F890">
        <v>970000</v>
      </c>
      <c r="G890">
        <v>100</v>
      </c>
    </row>
    <row r="891" spans="1:7" x14ac:dyDescent="0.25">
      <c r="A891" s="24">
        <v>41803</v>
      </c>
      <c r="B891">
        <v>960000</v>
      </c>
      <c r="C891">
        <v>990000</v>
      </c>
      <c r="D891">
        <v>915000</v>
      </c>
      <c r="E891">
        <v>925000</v>
      </c>
      <c r="F891">
        <v>925000</v>
      </c>
      <c r="G891">
        <v>0</v>
      </c>
    </row>
    <row r="892" spans="1:7" x14ac:dyDescent="0.25">
      <c r="A892" s="24">
        <v>41806</v>
      </c>
      <c r="B892">
        <v>932500</v>
      </c>
      <c r="C892">
        <v>952500</v>
      </c>
      <c r="D892">
        <v>902500</v>
      </c>
      <c r="E892">
        <v>922500</v>
      </c>
      <c r="F892">
        <v>922500</v>
      </c>
      <c r="G892">
        <v>0</v>
      </c>
    </row>
    <row r="893" spans="1:7" x14ac:dyDescent="0.25">
      <c r="A893" s="24">
        <v>41807</v>
      </c>
      <c r="B893">
        <v>922500</v>
      </c>
      <c r="C893">
        <v>927500</v>
      </c>
      <c r="D893">
        <v>857500</v>
      </c>
      <c r="E893">
        <v>860000</v>
      </c>
      <c r="F893">
        <v>860000</v>
      </c>
      <c r="G893">
        <v>0</v>
      </c>
    </row>
    <row r="894" spans="1:7" x14ac:dyDescent="0.25">
      <c r="A894" s="24">
        <v>41808</v>
      </c>
      <c r="B894">
        <v>855000</v>
      </c>
      <c r="C894">
        <v>865000</v>
      </c>
      <c r="D894">
        <v>772500</v>
      </c>
      <c r="E894">
        <v>772500</v>
      </c>
      <c r="F894">
        <v>772500</v>
      </c>
      <c r="G894">
        <v>0</v>
      </c>
    </row>
    <row r="895" spans="1:7" x14ac:dyDescent="0.25">
      <c r="A895" s="24">
        <v>41809</v>
      </c>
      <c r="B895">
        <v>762500</v>
      </c>
      <c r="C895">
        <v>790000</v>
      </c>
      <c r="D895">
        <v>750000</v>
      </c>
      <c r="E895">
        <v>777500</v>
      </c>
      <c r="F895">
        <v>777500</v>
      </c>
      <c r="G895">
        <v>0</v>
      </c>
    </row>
    <row r="896" spans="1:7" x14ac:dyDescent="0.25">
      <c r="A896" s="24">
        <v>41810</v>
      </c>
      <c r="B896">
        <v>772500</v>
      </c>
      <c r="C896">
        <v>800000</v>
      </c>
      <c r="D896">
        <v>765000</v>
      </c>
      <c r="E896">
        <v>795000</v>
      </c>
      <c r="F896">
        <v>795000</v>
      </c>
      <c r="G896">
        <v>0</v>
      </c>
    </row>
    <row r="897" spans="1:7" x14ac:dyDescent="0.25">
      <c r="A897" s="24">
        <v>41813</v>
      </c>
      <c r="B897">
        <v>792500</v>
      </c>
      <c r="C897">
        <v>807500</v>
      </c>
      <c r="D897">
        <v>750000</v>
      </c>
      <c r="E897">
        <v>752500</v>
      </c>
      <c r="F897">
        <v>752500</v>
      </c>
      <c r="G897">
        <v>0</v>
      </c>
    </row>
    <row r="898" spans="1:7" x14ac:dyDescent="0.25">
      <c r="A898" s="24">
        <v>41814</v>
      </c>
      <c r="B898">
        <v>772500</v>
      </c>
      <c r="C898">
        <v>825000</v>
      </c>
      <c r="D898">
        <v>750000</v>
      </c>
      <c r="E898">
        <v>820000</v>
      </c>
      <c r="F898">
        <v>820000</v>
      </c>
      <c r="G898">
        <v>100</v>
      </c>
    </row>
    <row r="899" spans="1:7" x14ac:dyDescent="0.25">
      <c r="A899" s="24">
        <v>41815</v>
      </c>
      <c r="B899">
        <v>837500</v>
      </c>
      <c r="C899">
        <v>840000</v>
      </c>
      <c r="D899">
        <v>757500</v>
      </c>
      <c r="E899">
        <v>757500</v>
      </c>
      <c r="F899">
        <v>757500</v>
      </c>
      <c r="G899">
        <v>100</v>
      </c>
    </row>
    <row r="900" spans="1:7" x14ac:dyDescent="0.25">
      <c r="A900" s="24">
        <v>41816</v>
      </c>
      <c r="B900">
        <v>752500</v>
      </c>
      <c r="C900">
        <v>807500</v>
      </c>
      <c r="D900">
        <v>750000</v>
      </c>
      <c r="E900">
        <v>775000</v>
      </c>
      <c r="F900">
        <v>775000</v>
      </c>
      <c r="G900">
        <v>0</v>
      </c>
    </row>
    <row r="901" spans="1:7" x14ac:dyDescent="0.25">
      <c r="A901" s="24">
        <v>41817</v>
      </c>
      <c r="B901">
        <v>790000</v>
      </c>
      <c r="C901">
        <v>797500</v>
      </c>
      <c r="D901">
        <v>760000</v>
      </c>
      <c r="E901">
        <v>765000</v>
      </c>
      <c r="F901">
        <v>765000</v>
      </c>
      <c r="G901">
        <v>0</v>
      </c>
    </row>
    <row r="902" spans="1:7" x14ac:dyDescent="0.25">
      <c r="A902" s="24">
        <v>41820</v>
      </c>
      <c r="B902">
        <v>760000</v>
      </c>
      <c r="C902">
        <v>767500</v>
      </c>
      <c r="D902">
        <v>730000</v>
      </c>
      <c r="E902">
        <v>745000</v>
      </c>
      <c r="F902">
        <v>745000</v>
      </c>
      <c r="G902">
        <v>0</v>
      </c>
    </row>
    <row r="903" spans="1:7" x14ac:dyDescent="0.25">
      <c r="A903" s="24">
        <v>41821</v>
      </c>
      <c r="B903">
        <v>725000</v>
      </c>
      <c r="C903">
        <v>737500</v>
      </c>
      <c r="D903">
        <v>695000</v>
      </c>
      <c r="E903">
        <v>707500</v>
      </c>
      <c r="F903">
        <v>707500</v>
      </c>
      <c r="G903">
        <v>0</v>
      </c>
    </row>
    <row r="904" spans="1:7" x14ac:dyDescent="0.25">
      <c r="A904" s="24">
        <v>41822</v>
      </c>
      <c r="B904">
        <v>705000</v>
      </c>
      <c r="C904">
        <v>705000</v>
      </c>
      <c r="D904">
        <v>677500</v>
      </c>
      <c r="E904">
        <v>692500</v>
      </c>
      <c r="F904">
        <v>692500</v>
      </c>
      <c r="G904">
        <v>0</v>
      </c>
    </row>
    <row r="905" spans="1:7" x14ac:dyDescent="0.25">
      <c r="A905" s="24">
        <v>41823</v>
      </c>
      <c r="B905">
        <v>670000</v>
      </c>
      <c r="C905">
        <v>675000</v>
      </c>
      <c r="D905">
        <v>662500</v>
      </c>
      <c r="E905">
        <v>672500</v>
      </c>
      <c r="F905">
        <v>672500</v>
      </c>
      <c r="G905">
        <v>0</v>
      </c>
    </row>
    <row r="906" spans="1:7" x14ac:dyDescent="0.25">
      <c r="A906" s="24">
        <v>41827</v>
      </c>
      <c r="B906">
        <v>682500</v>
      </c>
      <c r="C906">
        <v>702500</v>
      </c>
      <c r="D906">
        <v>680000</v>
      </c>
      <c r="E906">
        <v>697500</v>
      </c>
      <c r="F906">
        <v>697500</v>
      </c>
      <c r="G906">
        <v>0</v>
      </c>
    </row>
    <row r="907" spans="1:7" x14ac:dyDescent="0.25">
      <c r="A907" s="24">
        <v>41828</v>
      </c>
      <c r="B907">
        <v>712500</v>
      </c>
      <c r="C907">
        <v>750000</v>
      </c>
      <c r="D907">
        <v>707500</v>
      </c>
      <c r="E907">
        <v>720000</v>
      </c>
      <c r="F907">
        <v>720000</v>
      </c>
      <c r="G907">
        <v>100</v>
      </c>
    </row>
    <row r="908" spans="1:7" x14ac:dyDescent="0.25">
      <c r="A908" s="24">
        <v>41829</v>
      </c>
      <c r="B908">
        <v>705000</v>
      </c>
      <c r="C908">
        <v>712500</v>
      </c>
      <c r="D908">
        <v>687500</v>
      </c>
      <c r="E908">
        <v>695000</v>
      </c>
      <c r="F908">
        <v>695000</v>
      </c>
      <c r="G908">
        <v>0</v>
      </c>
    </row>
    <row r="909" spans="1:7" x14ac:dyDescent="0.25">
      <c r="A909" s="24">
        <v>41830</v>
      </c>
      <c r="B909">
        <v>770000</v>
      </c>
      <c r="C909">
        <v>775000</v>
      </c>
      <c r="D909">
        <v>720000</v>
      </c>
      <c r="E909">
        <v>742500</v>
      </c>
      <c r="F909">
        <v>742500</v>
      </c>
      <c r="G909">
        <v>100</v>
      </c>
    </row>
    <row r="910" spans="1:7" x14ac:dyDescent="0.25">
      <c r="A910" s="24">
        <v>41831</v>
      </c>
      <c r="B910">
        <v>735000</v>
      </c>
      <c r="C910">
        <v>747500</v>
      </c>
      <c r="D910">
        <v>712500</v>
      </c>
      <c r="E910">
        <v>717500</v>
      </c>
      <c r="F910">
        <v>717500</v>
      </c>
      <c r="G910">
        <v>0</v>
      </c>
    </row>
    <row r="911" spans="1:7" x14ac:dyDescent="0.25">
      <c r="A911" s="24">
        <v>41834</v>
      </c>
      <c r="B911">
        <v>687500</v>
      </c>
      <c r="C911">
        <v>690000</v>
      </c>
      <c r="D911">
        <v>670000</v>
      </c>
      <c r="E911">
        <v>680000</v>
      </c>
      <c r="F911">
        <v>680000</v>
      </c>
      <c r="G911">
        <v>0</v>
      </c>
    </row>
    <row r="912" spans="1:7" x14ac:dyDescent="0.25">
      <c r="A912" s="24">
        <v>41835</v>
      </c>
      <c r="B912">
        <v>670000</v>
      </c>
      <c r="C912">
        <v>727500</v>
      </c>
      <c r="D912">
        <v>667500</v>
      </c>
      <c r="E912">
        <v>710000</v>
      </c>
      <c r="F912">
        <v>710000</v>
      </c>
      <c r="G912">
        <v>0</v>
      </c>
    </row>
    <row r="913" spans="1:7" x14ac:dyDescent="0.25">
      <c r="A913" s="24">
        <v>41836</v>
      </c>
      <c r="B913">
        <v>672500</v>
      </c>
      <c r="C913">
        <v>695000</v>
      </c>
      <c r="D913">
        <v>662500</v>
      </c>
      <c r="E913">
        <v>675000</v>
      </c>
      <c r="F913">
        <v>675000</v>
      </c>
      <c r="G913">
        <v>0</v>
      </c>
    </row>
    <row r="914" spans="1:7" x14ac:dyDescent="0.25">
      <c r="A914" s="24">
        <v>41837</v>
      </c>
      <c r="B914">
        <v>690000</v>
      </c>
      <c r="C914">
        <v>820000</v>
      </c>
      <c r="D914">
        <v>672500</v>
      </c>
      <c r="E914">
        <v>790000</v>
      </c>
      <c r="F914">
        <v>790000</v>
      </c>
      <c r="G914">
        <v>100</v>
      </c>
    </row>
    <row r="915" spans="1:7" x14ac:dyDescent="0.25">
      <c r="A915" s="24">
        <v>41838</v>
      </c>
      <c r="B915">
        <v>737500</v>
      </c>
      <c r="C915">
        <v>745000</v>
      </c>
      <c r="D915">
        <v>687500</v>
      </c>
      <c r="E915">
        <v>695000</v>
      </c>
      <c r="F915">
        <v>695000</v>
      </c>
      <c r="G915">
        <v>100</v>
      </c>
    </row>
    <row r="916" spans="1:7" x14ac:dyDescent="0.25">
      <c r="A916" s="24">
        <v>41841</v>
      </c>
      <c r="B916">
        <v>707500</v>
      </c>
      <c r="C916">
        <v>757500</v>
      </c>
      <c r="D916">
        <v>702500</v>
      </c>
      <c r="E916">
        <v>727500</v>
      </c>
      <c r="F916">
        <v>727500</v>
      </c>
      <c r="G916">
        <v>0</v>
      </c>
    </row>
    <row r="917" spans="1:7" x14ac:dyDescent="0.25">
      <c r="A917" s="24">
        <v>41842</v>
      </c>
      <c r="B917">
        <v>692500</v>
      </c>
      <c r="C917">
        <v>707500</v>
      </c>
      <c r="D917">
        <v>680000</v>
      </c>
      <c r="E917">
        <v>702500</v>
      </c>
      <c r="F917">
        <v>702500</v>
      </c>
      <c r="G917">
        <v>0</v>
      </c>
    </row>
    <row r="918" spans="1:7" x14ac:dyDescent="0.25">
      <c r="A918" s="24">
        <v>41843</v>
      </c>
      <c r="B918">
        <v>692500</v>
      </c>
      <c r="C918">
        <v>720000</v>
      </c>
      <c r="D918">
        <v>690000</v>
      </c>
      <c r="E918">
        <v>712500</v>
      </c>
      <c r="F918">
        <v>712500</v>
      </c>
      <c r="G918">
        <v>0</v>
      </c>
    </row>
    <row r="919" spans="1:7" x14ac:dyDescent="0.25">
      <c r="A919" s="24">
        <v>41844</v>
      </c>
      <c r="B919">
        <v>700000</v>
      </c>
      <c r="C919">
        <v>722500</v>
      </c>
      <c r="D919">
        <v>697500</v>
      </c>
      <c r="E919">
        <v>700000</v>
      </c>
      <c r="F919">
        <v>700000</v>
      </c>
      <c r="G919">
        <v>0</v>
      </c>
    </row>
    <row r="920" spans="1:7" x14ac:dyDescent="0.25">
      <c r="A920" s="24">
        <v>41845</v>
      </c>
      <c r="B920">
        <v>722500</v>
      </c>
      <c r="C920">
        <v>742500</v>
      </c>
      <c r="D920">
        <v>720000</v>
      </c>
      <c r="E920">
        <v>735000</v>
      </c>
      <c r="F920">
        <v>735000</v>
      </c>
      <c r="G920">
        <v>0</v>
      </c>
    </row>
    <row r="921" spans="1:7" x14ac:dyDescent="0.25">
      <c r="A921" s="24">
        <v>41848</v>
      </c>
      <c r="B921">
        <v>732500</v>
      </c>
      <c r="C921">
        <v>770000</v>
      </c>
      <c r="D921">
        <v>722500</v>
      </c>
      <c r="E921">
        <v>732500</v>
      </c>
      <c r="F921">
        <v>732500</v>
      </c>
      <c r="G921">
        <v>0</v>
      </c>
    </row>
    <row r="922" spans="1:7" x14ac:dyDescent="0.25">
      <c r="A922" s="24">
        <v>41849</v>
      </c>
      <c r="B922">
        <v>725000</v>
      </c>
      <c r="C922">
        <v>745000</v>
      </c>
      <c r="D922">
        <v>707500</v>
      </c>
      <c r="E922">
        <v>730000</v>
      </c>
      <c r="F922">
        <v>730000</v>
      </c>
      <c r="G922">
        <v>0</v>
      </c>
    </row>
    <row r="923" spans="1:7" x14ac:dyDescent="0.25">
      <c r="A923" s="24">
        <v>41850</v>
      </c>
      <c r="B923">
        <v>717500</v>
      </c>
      <c r="C923">
        <v>755000</v>
      </c>
      <c r="D923">
        <v>712500</v>
      </c>
      <c r="E923">
        <v>747500</v>
      </c>
      <c r="F923">
        <v>747500</v>
      </c>
      <c r="G923">
        <v>100</v>
      </c>
    </row>
    <row r="924" spans="1:7" x14ac:dyDescent="0.25">
      <c r="A924" s="24">
        <v>41851</v>
      </c>
      <c r="B924">
        <v>795000</v>
      </c>
      <c r="C924">
        <v>887500</v>
      </c>
      <c r="D924">
        <v>782500</v>
      </c>
      <c r="E924">
        <v>867500</v>
      </c>
      <c r="F924">
        <v>867500</v>
      </c>
      <c r="G924">
        <v>100</v>
      </c>
    </row>
    <row r="925" spans="1:7" x14ac:dyDescent="0.25">
      <c r="A925" s="24">
        <v>41852</v>
      </c>
      <c r="B925">
        <v>882500</v>
      </c>
      <c r="C925">
        <v>987500</v>
      </c>
      <c r="D925">
        <v>820000</v>
      </c>
      <c r="E925">
        <v>950000</v>
      </c>
      <c r="F925">
        <v>950000</v>
      </c>
      <c r="G925">
        <v>100</v>
      </c>
    </row>
    <row r="926" spans="1:7" x14ac:dyDescent="0.25">
      <c r="A926" s="24">
        <v>41855</v>
      </c>
      <c r="B926">
        <v>935000</v>
      </c>
      <c r="C926">
        <v>952500</v>
      </c>
      <c r="D926">
        <v>827500</v>
      </c>
      <c r="E926">
        <v>857500</v>
      </c>
      <c r="F926">
        <v>857500</v>
      </c>
      <c r="G926">
        <v>100</v>
      </c>
    </row>
    <row r="927" spans="1:7" x14ac:dyDescent="0.25">
      <c r="A927" s="24">
        <v>41856</v>
      </c>
      <c r="B927">
        <v>900000</v>
      </c>
      <c r="C927">
        <v>1010000</v>
      </c>
      <c r="D927">
        <v>880000</v>
      </c>
      <c r="E927">
        <v>977500</v>
      </c>
      <c r="F927">
        <v>977500</v>
      </c>
      <c r="G927">
        <v>100</v>
      </c>
    </row>
    <row r="928" spans="1:7" x14ac:dyDescent="0.25">
      <c r="A928" s="24">
        <v>41857</v>
      </c>
      <c r="B928">
        <v>1022500</v>
      </c>
      <c r="C928">
        <v>1027500</v>
      </c>
      <c r="D928">
        <v>912500</v>
      </c>
      <c r="E928">
        <v>990000</v>
      </c>
      <c r="F928">
        <v>990000</v>
      </c>
      <c r="G928">
        <v>100</v>
      </c>
    </row>
    <row r="929" spans="1:7" x14ac:dyDescent="0.25">
      <c r="A929" s="24">
        <v>41858</v>
      </c>
      <c r="B929">
        <v>937500</v>
      </c>
      <c r="C929">
        <v>1067500</v>
      </c>
      <c r="D929">
        <v>930000</v>
      </c>
      <c r="E929">
        <v>1032500</v>
      </c>
      <c r="F929">
        <v>1032500</v>
      </c>
      <c r="G929">
        <v>100</v>
      </c>
    </row>
    <row r="930" spans="1:7" x14ac:dyDescent="0.25">
      <c r="A930" s="24">
        <v>41859</v>
      </c>
      <c r="B930">
        <v>1032500</v>
      </c>
      <c r="C930">
        <v>1062500</v>
      </c>
      <c r="D930">
        <v>947500</v>
      </c>
      <c r="E930">
        <v>955000</v>
      </c>
      <c r="F930">
        <v>955000</v>
      </c>
      <c r="G930">
        <v>100</v>
      </c>
    </row>
    <row r="931" spans="1:7" x14ac:dyDescent="0.25">
      <c r="A931" s="24">
        <v>41862</v>
      </c>
      <c r="B931">
        <v>907500</v>
      </c>
      <c r="C931">
        <v>917500</v>
      </c>
      <c r="D931">
        <v>822500</v>
      </c>
      <c r="E931">
        <v>862500</v>
      </c>
      <c r="F931">
        <v>862500</v>
      </c>
      <c r="G931">
        <v>100</v>
      </c>
    </row>
    <row r="932" spans="1:7" x14ac:dyDescent="0.25">
      <c r="A932" s="24">
        <v>41863</v>
      </c>
      <c r="B932">
        <v>867500</v>
      </c>
      <c r="C932">
        <v>877500</v>
      </c>
      <c r="D932">
        <v>832500</v>
      </c>
      <c r="E932">
        <v>855000</v>
      </c>
      <c r="F932">
        <v>855000</v>
      </c>
      <c r="G932">
        <v>0</v>
      </c>
    </row>
    <row r="933" spans="1:7" x14ac:dyDescent="0.25">
      <c r="A933" s="24">
        <v>41864</v>
      </c>
      <c r="B933">
        <v>815000</v>
      </c>
      <c r="C933">
        <v>830000</v>
      </c>
      <c r="D933">
        <v>752500</v>
      </c>
      <c r="E933">
        <v>762500</v>
      </c>
      <c r="F933">
        <v>762500</v>
      </c>
      <c r="G933">
        <v>100</v>
      </c>
    </row>
    <row r="934" spans="1:7" x14ac:dyDescent="0.25">
      <c r="A934" s="24">
        <v>41865</v>
      </c>
      <c r="B934">
        <v>750000</v>
      </c>
      <c r="C934">
        <v>752500</v>
      </c>
      <c r="D934">
        <v>712500</v>
      </c>
      <c r="E934">
        <v>715000</v>
      </c>
      <c r="F934">
        <v>715000</v>
      </c>
      <c r="G934">
        <v>0</v>
      </c>
    </row>
    <row r="935" spans="1:7" x14ac:dyDescent="0.25">
      <c r="A935" s="24">
        <v>41866</v>
      </c>
      <c r="B935">
        <v>687500</v>
      </c>
      <c r="C935">
        <v>795000</v>
      </c>
      <c r="D935">
        <v>680000</v>
      </c>
      <c r="E935">
        <v>717500</v>
      </c>
      <c r="F935">
        <v>717500</v>
      </c>
      <c r="G935">
        <v>100</v>
      </c>
    </row>
    <row r="936" spans="1:7" x14ac:dyDescent="0.25">
      <c r="A936" s="24">
        <v>41869</v>
      </c>
      <c r="B936">
        <v>677500</v>
      </c>
      <c r="C936">
        <v>687500</v>
      </c>
      <c r="D936">
        <v>670000</v>
      </c>
      <c r="E936">
        <v>672500</v>
      </c>
      <c r="F936">
        <v>672500</v>
      </c>
      <c r="G936">
        <v>100</v>
      </c>
    </row>
    <row r="937" spans="1:7" x14ac:dyDescent="0.25">
      <c r="A937" s="24">
        <v>41870</v>
      </c>
      <c r="B937">
        <v>655000</v>
      </c>
      <c r="C937">
        <v>667500</v>
      </c>
      <c r="D937">
        <v>650000</v>
      </c>
      <c r="E937">
        <v>655000</v>
      </c>
      <c r="F937">
        <v>655000</v>
      </c>
      <c r="G937">
        <v>0</v>
      </c>
    </row>
    <row r="938" spans="1:7" x14ac:dyDescent="0.25">
      <c r="A938" s="24">
        <v>41871</v>
      </c>
      <c r="B938">
        <v>675000</v>
      </c>
      <c r="C938">
        <v>687500</v>
      </c>
      <c r="D938">
        <v>657500</v>
      </c>
      <c r="E938">
        <v>662500</v>
      </c>
      <c r="F938">
        <v>662500</v>
      </c>
      <c r="G938">
        <v>100</v>
      </c>
    </row>
    <row r="939" spans="1:7" x14ac:dyDescent="0.25">
      <c r="A939" s="24">
        <v>41872</v>
      </c>
      <c r="B939">
        <v>670000</v>
      </c>
      <c r="C939">
        <v>682500</v>
      </c>
      <c r="D939">
        <v>665000</v>
      </c>
      <c r="E939">
        <v>672500</v>
      </c>
      <c r="F939">
        <v>672500</v>
      </c>
      <c r="G939">
        <v>0</v>
      </c>
    </row>
    <row r="940" spans="1:7" x14ac:dyDescent="0.25">
      <c r="A940" s="24">
        <v>41873</v>
      </c>
      <c r="B940">
        <v>667500</v>
      </c>
      <c r="C940">
        <v>692500</v>
      </c>
      <c r="D940">
        <v>657500</v>
      </c>
      <c r="E940">
        <v>665000</v>
      </c>
      <c r="F940">
        <v>665000</v>
      </c>
      <c r="G940">
        <v>100</v>
      </c>
    </row>
    <row r="941" spans="1:7" x14ac:dyDescent="0.25">
      <c r="A941" s="24">
        <v>41876</v>
      </c>
      <c r="B941">
        <v>650000</v>
      </c>
      <c r="C941">
        <v>660000</v>
      </c>
      <c r="D941">
        <v>645000</v>
      </c>
      <c r="E941">
        <v>652500</v>
      </c>
      <c r="F941">
        <v>652500</v>
      </c>
      <c r="G941">
        <v>0</v>
      </c>
    </row>
    <row r="942" spans="1:7" x14ac:dyDescent="0.25">
      <c r="A942" s="24">
        <v>41877</v>
      </c>
      <c r="B942">
        <v>657500</v>
      </c>
      <c r="C942">
        <v>670000</v>
      </c>
      <c r="D942">
        <v>650000</v>
      </c>
      <c r="E942">
        <v>665000</v>
      </c>
      <c r="F942">
        <v>665000</v>
      </c>
      <c r="G942">
        <v>0</v>
      </c>
    </row>
    <row r="943" spans="1:7" x14ac:dyDescent="0.25">
      <c r="A943" s="24">
        <v>41878</v>
      </c>
      <c r="B943">
        <v>665000</v>
      </c>
      <c r="C943">
        <v>680000</v>
      </c>
      <c r="D943">
        <v>660000</v>
      </c>
      <c r="E943">
        <v>670000</v>
      </c>
      <c r="F943">
        <v>670000</v>
      </c>
      <c r="G943">
        <v>0</v>
      </c>
    </row>
    <row r="944" spans="1:7" x14ac:dyDescent="0.25">
      <c r="A944" s="24">
        <v>41879</v>
      </c>
      <c r="B944">
        <v>707500</v>
      </c>
      <c r="C944">
        <v>710000</v>
      </c>
      <c r="D944">
        <v>680000</v>
      </c>
      <c r="E944">
        <v>692500</v>
      </c>
      <c r="F944">
        <v>692500</v>
      </c>
      <c r="G944">
        <v>100</v>
      </c>
    </row>
    <row r="945" spans="1:7" x14ac:dyDescent="0.25">
      <c r="A945" s="24">
        <v>41880</v>
      </c>
      <c r="B945">
        <v>680000</v>
      </c>
      <c r="C945">
        <v>700000</v>
      </c>
      <c r="D945">
        <v>675000</v>
      </c>
      <c r="E945">
        <v>685000</v>
      </c>
      <c r="F945">
        <v>685000</v>
      </c>
      <c r="G945">
        <v>0</v>
      </c>
    </row>
    <row r="946" spans="1:7" x14ac:dyDescent="0.25">
      <c r="A946" s="24">
        <v>41884</v>
      </c>
      <c r="B946">
        <v>682500</v>
      </c>
      <c r="C946">
        <v>702500</v>
      </c>
      <c r="D946">
        <v>680000</v>
      </c>
      <c r="E946">
        <v>692500</v>
      </c>
      <c r="F946">
        <v>692500</v>
      </c>
      <c r="G946">
        <v>0</v>
      </c>
    </row>
    <row r="947" spans="1:7" x14ac:dyDescent="0.25">
      <c r="A947" s="24">
        <v>41885</v>
      </c>
      <c r="B947">
        <v>670000</v>
      </c>
      <c r="C947">
        <v>692500</v>
      </c>
      <c r="D947">
        <v>670000</v>
      </c>
      <c r="E947">
        <v>675000</v>
      </c>
      <c r="F947">
        <v>675000</v>
      </c>
      <c r="G947">
        <v>0</v>
      </c>
    </row>
    <row r="948" spans="1:7" x14ac:dyDescent="0.25">
      <c r="A948" s="24">
        <v>41886</v>
      </c>
      <c r="B948">
        <v>670000</v>
      </c>
      <c r="C948">
        <v>692500</v>
      </c>
      <c r="D948">
        <v>652500</v>
      </c>
      <c r="E948">
        <v>677500</v>
      </c>
      <c r="F948">
        <v>677500</v>
      </c>
      <c r="G948">
        <v>100</v>
      </c>
    </row>
    <row r="949" spans="1:7" x14ac:dyDescent="0.25">
      <c r="A949" s="24">
        <v>41887</v>
      </c>
      <c r="B949">
        <v>677500</v>
      </c>
      <c r="C949">
        <v>692500</v>
      </c>
      <c r="D949">
        <v>655000</v>
      </c>
      <c r="E949">
        <v>655000</v>
      </c>
      <c r="F949">
        <v>655000</v>
      </c>
      <c r="G949">
        <v>0</v>
      </c>
    </row>
    <row r="950" spans="1:7" x14ac:dyDescent="0.25">
      <c r="A950" s="24">
        <v>41890</v>
      </c>
      <c r="B950">
        <v>660000</v>
      </c>
      <c r="C950">
        <v>667500</v>
      </c>
      <c r="D950">
        <v>652500</v>
      </c>
      <c r="E950">
        <v>657500</v>
      </c>
      <c r="F950">
        <v>657500</v>
      </c>
      <c r="G950">
        <v>0</v>
      </c>
    </row>
    <row r="951" spans="1:7" x14ac:dyDescent="0.25">
      <c r="A951" s="24">
        <v>41891</v>
      </c>
      <c r="B951">
        <v>660000</v>
      </c>
      <c r="C951">
        <v>695000</v>
      </c>
      <c r="D951">
        <v>660000</v>
      </c>
      <c r="E951">
        <v>685000</v>
      </c>
      <c r="F951">
        <v>685000</v>
      </c>
      <c r="G951">
        <v>100</v>
      </c>
    </row>
    <row r="952" spans="1:7" x14ac:dyDescent="0.25">
      <c r="A952" s="24">
        <v>41892</v>
      </c>
      <c r="B952">
        <v>695000</v>
      </c>
      <c r="C952">
        <v>715000</v>
      </c>
      <c r="D952">
        <v>672500</v>
      </c>
      <c r="E952">
        <v>680000</v>
      </c>
      <c r="F952">
        <v>680000</v>
      </c>
      <c r="G952">
        <v>100</v>
      </c>
    </row>
    <row r="953" spans="1:7" x14ac:dyDescent="0.25">
      <c r="A953" s="24">
        <v>41893</v>
      </c>
      <c r="B953">
        <v>700000</v>
      </c>
      <c r="C953">
        <v>707500</v>
      </c>
      <c r="D953">
        <v>675000</v>
      </c>
      <c r="E953">
        <v>677500</v>
      </c>
      <c r="F953">
        <v>677500</v>
      </c>
      <c r="G953">
        <v>0</v>
      </c>
    </row>
    <row r="954" spans="1:7" x14ac:dyDescent="0.25">
      <c r="A954" s="24">
        <v>41894</v>
      </c>
      <c r="B954">
        <v>680000</v>
      </c>
      <c r="C954">
        <v>725000</v>
      </c>
      <c r="D954">
        <v>677500</v>
      </c>
      <c r="E954">
        <v>705000</v>
      </c>
      <c r="F954">
        <v>705000</v>
      </c>
      <c r="G954">
        <v>100</v>
      </c>
    </row>
    <row r="955" spans="1:7" x14ac:dyDescent="0.25">
      <c r="A955" s="24">
        <v>41897</v>
      </c>
      <c r="B955">
        <v>712500</v>
      </c>
      <c r="C955">
        <v>750000</v>
      </c>
      <c r="D955">
        <v>710000</v>
      </c>
      <c r="E955">
        <v>742500</v>
      </c>
      <c r="F955">
        <v>742500</v>
      </c>
      <c r="G955">
        <v>100</v>
      </c>
    </row>
    <row r="956" spans="1:7" x14ac:dyDescent="0.25">
      <c r="A956" s="24">
        <v>41898</v>
      </c>
      <c r="B956">
        <v>757500</v>
      </c>
      <c r="C956">
        <v>762500</v>
      </c>
      <c r="D956">
        <v>667500</v>
      </c>
      <c r="E956">
        <v>670000</v>
      </c>
      <c r="F956">
        <v>670000</v>
      </c>
      <c r="G956">
        <v>100</v>
      </c>
    </row>
    <row r="957" spans="1:7" x14ac:dyDescent="0.25">
      <c r="A957" s="24">
        <v>41899</v>
      </c>
      <c r="B957">
        <v>665000</v>
      </c>
      <c r="C957">
        <v>677500</v>
      </c>
      <c r="D957">
        <v>640000</v>
      </c>
      <c r="E957">
        <v>660000</v>
      </c>
      <c r="F957">
        <v>660000</v>
      </c>
      <c r="G957">
        <v>100</v>
      </c>
    </row>
    <row r="958" spans="1:7" x14ac:dyDescent="0.25">
      <c r="A958" s="24">
        <v>41900</v>
      </c>
      <c r="B958">
        <v>650000</v>
      </c>
      <c r="C958">
        <v>657500</v>
      </c>
      <c r="D958">
        <v>640000</v>
      </c>
      <c r="E958">
        <v>642500</v>
      </c>
      <c r="F958">
        <v>642500</v>
      </c>
      <c r="G958">
        <v>0</v>
      </c>
    </row>
    <row r="959" spans="1:7" x14ac:dyDescent="0.25">
      <c r="A959" s="24">
        <v>41901</v>
      </c>
      <c r="B959">
        <v>630000</v>
      </c>
      <c r="C959">
        <v>657500</v>
      </c>
      <c r="D959">
        <v>625000</v>
      </c>
      <c r="E959">
        <v>640000</v>
      </c>
      <c r="F959">
        <v>640000</v>
      </c>
      <c r="G959">
        <v>100</v>
      </c>
    </row>
    <row r="960" spans="1:7" x14ac:dyDescent="0.25">
      <c r="A960" s="24">
        <v>41904</v>
      </c>
      <c r="B960">
        <v>655000</v>
      </c>
      <c r="C960">
        <v>690000</v>
      </c>
      <c r="D960">
        <v>652500</v>
      </c>
      <c r="E960">
        <v>680000</v>
      </c>
      <c r="F960">
        <v>680000</v>
      </c>
      <c r="G960">
        <v>100</v>
      </c>
    </row>
    <row r="961" spans="1:7" x14ac:dyDescent="0.25">
      <c r="A961" s="24">
        <v>41905</v>
      </c>
      <c r="B961">
        <v>712500</v>
      </c>
      <c r="C961">
        <v>725000</v>
      </c>
      <c r="D961">
        <v>685000</v>
      </c>
      <c r="E961">
        <v>722500</v>
      </c>
      <c r="F961">
        <v>722500</v>
      </c>
      <c r="G961">
        <v>100</v>
      </c>
    </row>
    <row r="962" spans="1:7" x14ac:dyDescent="0.25">
      <c r="A962" s="24">
        <v>41906</v>
      </c>
      <c r="B962">
        <v>717500</v>
      </c>
      <c r="C962">
        <v>730000</v>
      </c>
      <c r="D962">
        <v>677500</v>
      </c>
      <c r="E962">
        <v>677500</v>
      </c>
      <c r="F962">
        <v>677500</v>
      </c>
      <c r="G962">
        <v>100</v>
      </c>
    </row>
    <row r="963" spans="1:7" x14ac:dyDescent="0.25">
      <c r="A963" s="24">
        <v>41907</v>
      </c>
      <c r="B963">
        <v>692500</v>
      </c>
      <c r="C963">
        <v>792500</v>
      </c>
      <c r="D963">
        <v>690000</v>
      </c>
      <c r="E963">
        <v>775000</v>
      </c>
      <c r="F963">
        <v>775000</v>
      </c>
      <c r="G963">
        <v>200</v>
      </c>
    </row>
    <row r="964" spans="1:7" x14ac:dyDescent="0.25">
      <c r="A964" s="24">
        <v>41908</v>
      </c>
      <c r="B964">
        <v>757500</v>
      </c>
      <c r="C964">
        <v>770000</v>
      </c>
      <c r="D964">
        <v>710000</v>
      </c>
      <c r="E964">
        <v>730000</v>
      </c>
      <c r="F964">
        <v>730000</v>
      </c>
      <c r="G964">
        <v>100</v>
      </c>
    </row>
    <row r="965" spans="1:7" x14ac:dyDescent="0.25">
      <c r="A965" s="24">
        <v>41911</v>
      </c>
      <c r="B965">
        <v>800000</v>
      </c>
      <c r="C965">
        <v>817500</v>
      </c>
      <c r="D965">
        <v>755000</v>
      </c>
      <c r="E965">
        <v>792500</v>
      </c>
      <c r="F965">
        <v>792500</v>
      </c>
      <c r="G965">
        <v>100</v>
      </c>
    </row>
    <row r="966" spans="1:7" x14ac:dyDescent="0.25">
      <c r="A966" s="24">
        <v>41912</v>
      </c>
      <c r="B966">
        <v>800000</v>
      </c>
      <c r="C966">
        <v>827500</v>
      </c>
      <c r="D966">
        <v>770000</v>
      </c>
      <c r="E966">
        <v>812500</v>
      </c>
      <c r="F966">
        <v>812500</v>
      </c>
      <c r="G966">
        <v>100</v>
      </c>
    </row>
    <row r="967" spans="1:7" x14ac:dyDescent="0.25">
      <c r="A967" s="24">
        <v>41913</v>
      </c>
      <c r="B967">
        <v>812500</v>
      </c>
      <c r="C967">
        <v>887500</v>
      </c>
      <c r="D967">
        <v>812500</v>
      </c>
      <c r="E967">
        <v>847500</v>
      </c>
      <c r="F967">
        <v>847500</v>
      </c>
      <c r="G967">
        <v>100</v>
      </c>
    </row>
    <row r="968" spans="1:7" x14ac:dyDescent="0.25">
      <c r="A968" s="24">
        <v>41914</v>
      </c>
      <c r="B968">
        <v>860000</v>
      </c>
      <c r="C968">
        <v>907500</v>
      </c>
      <c r="D968">
        <v>800000</v>
      </c>
      <c r="E968">
        <v>827500</v>
      </c>
      <c r="F968">
        <v>827500</v>
      </c>
      <c r="G968">
        <v>100</v>
      </c>
    </row>
    <row r="969" spans="1:7" x14ac:dyDescent="0.25">
      <c r="A969" s="24">
        <v>41915</v>
      </c>
      <c r="B969">
        <v>775000</v>
      </c>
      <c r="C969">
        <v>787500</v>
      </c>
      <c r="D969">
        <v>717500</v>
      </c>
      <c r="E969">
        <v>735000</v>
      </c>
      <c r="F969">
        <v>735000</v>
      </c>
      <c r="G969">
        <v>100</v>
      </c>
    </row>
    <row r="970" spans="1:7" x14ac:dyDescent="0.25">
      <c r="A970" s="24">
        <v>41918</v>
      </c>
      <c r="B970">
        <v>702500</v>
      </c>
      <c r="C970">
        <v>760000</v>
      </c>
      <c r="D970">
        <v>690000</v>
      </c>
      <c r="E970">
        <v>752500</v>
      </c>
      <c r="F970">
        <v>752500</v>
      </c>
      <c r="G970">
        <v>100</v>
      </c>
    </row>
    <row r="971" spans="1:7" x14ac:dyDescent="0.25">
      <c r="A971" s="24">
        <v>41919</v>
      </c>
      <c r="B971">
        <v>790000</v>
      </c>
      <c r="C971">
        <v>860000</v>
      </c>
      <c r="D971">
        <v>782500</v>
      </c>
      <c r="E971">
        <v>857500</v>
      </c>
      <c r="F971">
        <v>857500</v>
      </c>
      <c r="G971">
        <v>100</v>
      </c>
    </row>
    <row r="972" spans="1:7" x14ac:dyDescent="0.25">
      <c r="A972" s="24">
        <v>41920</v>
      </c>
      <c r="B972">
        <v>867500</v>
      </c>
      <c r="C972">
        <v>885000</v>
      </c>
      <c r="D972">
        <v>715000</v>
      </c>
      <c r="E972">
        <v>722500</v>
      </c>
      <c r="F972">
        <v>722500</v>
      </c>
      <c r="G972">
        <v>200</v>
      </c>
    </row>
    <row r="973" spans="1:7" x14ac:dyDescent="0.25">
      <c r="A973" s="24">
        <v>41921</v>
      </c>
      <c r="B973">
        <v>740000</v>
      </c>
      <c r="C973">
        <v>845000</v>
      </c>
      <c r="D973">
        <v>725000</v>
      </c>
      <c r="E973">
        <v>837500</v>
      </c>
      <c r="F973">
        <v>837500</v>
      </c>
      <c r="G973">
        <v>200</v>
      </c>
    </row>
    <row r="974" spans="1:7" x14ac:dyDescent="0.25">
      <c r="A974" s="24">
        <v>41922</v>
      </c>
      <c r="B974">
        <v>855000</v>
      </c>
      <c r="C974">
        <v>1030000</v>
      </c>
      <c r="D974">
        <v>817500</v>
      </c>
      <c r="E974">
        <v>1030000</v>
      </c>
      <c r="F974">
        <v>1030000</v>
      </c>
      <c r="G974">
        <v>200</v>
      </c>
    </row>
    <row r="975" spans="1:7" x14ac:dyDescent="0.25">
      <c r="A975" s="24">
        <v>41925</v>
      </c>
      <c r="B975">
        <v>990000</v>
      </c>
      <c r="C975">
        <v>1245000</v>
      </c>
      <c r="D975">
        <v>955000</v>
      </c>
      <c r="E975">
        <v>1232500</v>
      </c>
      <c r="F975">
        <v>1232500</v>
      </c>
      <c r="G975">
        <v>300</v>
      </c>
    </row>
    <row r="976" spans="1:7" x14ac:dyDescent="0.25">
      <c r="A976" s="24">
        <v>41926</v>
      </c>
      <c r="B976">
        <v>1167500</v>
      </c>
      <c r="C976">
        <v>1290000</v>
      </c>
      <c r="D976">
        <v>1042500</v>
      </c>
      <c r="E976">
        <v>1192500</v>
      </c>
      <c r="F976">
        <v>1192500</v>
      </c>
      <c r="G976">
        <v>300</v>
      </c>
    </row>
    <row r="977" spans="1:7" x14ac:dyDescent="0.25">
      <c r="A977" s="24">
        <v>41927</v>
      </c>
      <c r="B977">
        <v>1347500</v>
      </c>
      <c r="C977">
        <v>1502500</v>
      </c>
      <c r="D977">
        <v>1202500</v>
      </c>
      <c r="E977">
        <v>1220000</v>
      </c>
      <c r="F977">
        <v>1220000</v>
      </c>
      <c r="G977">
        <v>300</v>
      </c>
    </row>
    <row r="978" spans="1:7" x14ac:dyDescent="0.25">
      <c r="A978" s="24">
        <v>41928</v>
      </c>
      <c r="B978">
        <v>1517500</v>
      </c>
      <c r="C978">
        <v>1537500</v>
      </c>
      <c r="D978">
        <v>1195000</v>
      </c>
      <c r="E978">
        <v>1255000</v>
      </c>
      <c r="F978">
        <v>1255000</v>
      </c>
      <c r="G978">
        <v>400</v>
      </c>
    </row>
    <row r="979" spans="1:7" x14ac:dyDescent="0.25">
      <c r="A979" s="24">
        <v>41929</v>
      </c>
      <c r="B979">
        <v>1082500</v>
      </c>
      <c r="C979">
        <v>1200000</v>
      </c>
      <c r="D979">
        <v>1042500</v>
      </c>
      <c r="E979">
        <v>1145000</v>
      </c>
      <c r="F979">
        <v>1145000</v>
      </c>
      <c r="G979">
        <v>200</v>
      </c>
    </row>
    <row r="980" spans="1:7" x14ac:dyDescent="0.25">
      <c r="A980" s="24">
        <v>41932</v>
      </c>
      <c r="B980">
        <v>1162500</v>
      </c>
      <c r="C980">
        <v>1172500</v>
      </c>
      <c r="D980">
        <v>967500</v>
      </c>
      <c r="E980">
        <v>975000</v>
      </c>
      <c r="F980">
        <v>975000</v>
      </c>
      <c r="G980">
        <v>100</v>
      </c>
    </row>
    <row r="981" spans="1:7" x14ac:dyDescent="0.25">
      <c r="A981" s="24">
        <v>41933</v>
      </c>
      <c r="B981">
        <v>902500</v>
      </c>
      <c r="C981">
        <v>915000</v>
      </c>
      <c r="D981">
        <v>820000</v>
      </c>
      <c r="E981">
        <v>830000</v>
      </c>
      <c r="F981">
        <v>830000</v>
      </c>
      <c r="G981">
        <v>100</v>
      </c>
    </row>
    <row r="982" spans="1:7" x14ac:dyDescent="0.25">
      <c r="A982" s="24">
        <v>41934</v>
      </c>
      <c r="B982">
        <v>815000</v>
      </c>
      <c r="C982">
        <v>960000</v>
      </c>
      <c r="D982">
        <v>795000</v>
      </c>
      <c r="E982">
        <v>952500</v>
      </c>
      <c r="F982">
        <v>952500</v>
      </c>
      <c r="G982">
        <v>200</v>
      </c>
    </row>
    <row r="983" spans="1:7" x14ac:dyDescent="0.25">
      <c r="A983" s="24">
        <v>41935</v>
      </c>
      <c r="B983">
        <v>845000</v>
      </c>
      <c r="C983">
        <v>877500</v>
      </c>
      <c r="D983">
        <v>802500</v>
      </c>
      <c r="E983">
        <v>847500</v>
      </c>
      <c r="F983">
        <v>847500</v>
      </c>
      <c r="G983">
        <v>100</v>
      </c>
    </row>
    <row r="984" spans="1:7" x14ac:dyDescent="0.25">
      <c r="A984" s="24">
        <v>41936</v>
      </c>
      <c r="B984">
        <v>852500</v>
      </c>
      <c r="C984">
        <v>937500</v>
      </c>
      <c r="D984">
        <v>825000</v>
      </c>
      <c r="E984">
        <v>827500</v>
      </c>
      <c r="F984">
        <v>827500</v>
      </c>
      <c r="G984">
        <v>100</v>
      </c>
    </row>
    <row r="985" spans="1:7" x14ac:dyDescent="0.25">
      <c r="A985" s="24">
        <v>41939</v>
      </c>
      <c r="B985">
        <v>857500</v>
      </c>
      <c r="C985">
        <v>885000</v>
      </c>
      <c r="D985">
        <v>802500</v>
      </c>
      <c r="E985">
        <v>810000</v>
      </c>
      <c r="F985">
        <v>810000</v>
      </c>
      <c r="G985">
        <v>100</v>
      </c>
    </row>
    <row r="986" spans="1:7" x14ac:dyDescent="0.25">
      <c r="A986" s="24">
        <v>41940</v>
      </c>
      <c r="B986">
        <v>787500</v>
      </c>
      <c r="C986">
        <v>790000</v>
      </c>
      <c r="D986">
        <v>705000</v>
      </c>
      <c r="E986">
        <v>710000</v>
      </c>
      <c r="F986">
        <v>710000</v>
      </c>
      <c r="G986">
        <v>100</v>
      </c>
    </row>
    <row r="987" spans="1:7" x14ac:dyDescent="0.25">
      <c r="A987" s="24">
        <v>41941</v>
      </c>
      <c r="B987">
        <v>712500</v>
      </c>
      <c r="C987">
        <v>767500</v>
      </c>
      <c r="D987">
        <v>700000</v>
      </c>
      <c r="E987">
        <v>730000</v>
      </c>
      <c r="F987">
        <v>730000</v>
      </c>
      <c r="G987">
        <v>100</v>
      </c>
    </row>
    <row r="988" spans="1:7" x14ac:dyDescent="0.25">
      <c r="A988" s="24">
        <v>41942</v>
      </c>
      <c r="B988">
        <v>752500</v>
      </c>
      <c r="C988">
        <v>780000</v>
      </c>
      <c r="D988">
        <v>705000</v>
      </c>
      <c r="E988">
        <v>735000</v>
      </c>
      <c r="F988">
        <v>735000</v>
      </c>
      <c r="G988">
        <v>100</v>
      </c>
    </row>
    <row r="989" spans="1:7" x14ac:dyDescent="0.25">
      <c r="A989" s="24">
        <v>41943</v>
      </c>
      <c r="B989">
        <v>692500</v>
      </c>
      <c r="C989">
        <v>722500</v>
      </c>
      <c r="D989">
        <v>687500</v>
      </c>
      <c r="E989">
        <v>700000</v>
      </c>
      <c r="F989">
        <v>700000</v>
      </c>
      <c r="G989">
        <v>100</v>
      </c>
    </row>
    <row r="990" spans="1:7" x14ac:dyDescent="0.25">
      <c r="A990" s="24">
        <v>41946</v>
      </c>
      <c r="B990">
        <v>700000</v>
      </c>
      <c r="C990">
        <v>735000</v>
      </c>
      <c r="D990">
        <v>690000</v>
      </c>
      <c r="E990">
        <v>722500</v>
      </c>
      <c r="F990">
        <v>722500</v>
      </c>
      <c r="G990">
        <v>100</v>
      </c>
    </row>
    <row r="991" spans="1:7" x14ac:dyDescent="0.25">
      <c r="A991" s="24">
        <v>41947</v>
      </c>
      <c r="B991">
        <v>732500</v>
      </c>
      <c r="C991">
        <v>770000</v>
      </c>
      <c r="D991">
        <v>707500</v>
      </c>
      <c r="E991">
        <v>712500</v>
      </c>
      <c r="F991">
        <v>712500</v>
      </c>
      <c r="G991">
        <v>100</v>
      </c>
    </row>
    <row r="992" spans="1:7" x14ac:dyDescent="0.25">
      <c r="A992" s="24">
        <v>41948</v>
      </c>
      <c r="B992">
        <v>690000</v>
      </c>
      <c r="C992">
        <v>720000</v>
      </c>
      <c r="D992">
        <v>687500</v>
      </c>
      <c r="E992">
        <v>697500</v>
      </c>
      <c r="F992">
        <v>697500</v>
      </c>
      <c r="G992">
        <v>100</v>
      </c>
    </row>
    <row r="993" spans="1:7" x14ac:dyDescent="0.25">
      <c r="A993" s="24">
        <v>41949</v>
      </c>
      <c r="B993">
        <v>687500</v>
      </c>
      <c r="C993">
        <v>712500</v>
      </c>
      <c r="D993">
        <v>655000</v>
      </c>
      <c r="E993">
        <v>662500</v>
      </c>
      <c r="F993">
        <v>662500</v>
      </c>
      <c r="G993">
        <v>100</v>
      </c>
    </row>
    <row r="994" spans="1:7" x14ac:dyDescent="0.25">
      <c r="A994" s="24">
        <v>41950</v>
      </c>
      <c r="B994">
        <v>660000</v>
      </c>
      <c r="C994">
        <v>677500</v>
      </c>
      <c r="D994">
        <v>642500</v>
      </c>
      <c r="E994">
        <v>647500</v>
      </c>
      <c r="F994">
        <v>647500</v>
      </c>
      <c r="G994">
        <v>100</v>
      </c>
    </row>
    <row r="995" spans="1:7" x14ac:dyDescent="0.25">
      <c r="A995" s="24">
        <v>41953</v>
      </c>
      <c r="B995">
        <v>645000</v>
      </c>
      <c r="C995">
        <v>645000</v>
      </c>
      <c r="D995">
        <v>595000</v>
      </c>
      <c r="E995">
        <v>605000</v>
      </c>
      <c r="F995">
        <v>605000</v>
      </c>
      <c r="G995">
        <v>100</v>
      </c>
    </row>
    <row r="996" spans="1:7" x14ac:dyDescent="0.25">
      <c r="A996" s="24">
        <v>41954</v>
      </c>
      <c r="B996">
        <v>602500</v>
      </c>
      <c r="C996">
        <v>630000</v>
      </c>
      <c r="D996">
        <v>590000</v>
      </c>
      <c r="E996">
        <v>597500</v>
      </c>
      <c r="F996">
        <v>597500</v>
      </c>
      <c r="G996">
        <v>100</v>
      </c>
    </row>
    <row r="997" spans="1:7" x14ac:dyDescent="0.25">
      <c r="A997" s="24">
        <v>41955</v>
      </c>
      <c r="B997">
        <v>632500</v>
      </c>
      <c r="C997">
        <v>635000</v>
      </c>
      <c r="D997">
        <v>602500</v>
      </c>
      <c r="E997">
        <v>615000</v>
      </c>
      <c r="F997">
        <v>615000</v>
      </c>
      <c r="G997">
        <v>100</v>
      </c>
    </row>
    <row r="998" spans="1:7" x14ac:dyDescent="0.25">
      <c r="A998" s="24">
        <v>41956</v>
      </c>
      <c r="B998">
        <v>622500</v>
      </c>
      <c r="C998">
        <v>660000</v>
      </c>
      <c r="D998">
        <v>602500</v>
      </c>
      <c r="E998">
        <v>625000</v>
      </c>
      <c r="F998">
        <v>625000</v>
      </c>
      <c r="G998">
        <v>100</v>
      </c>
    </row>
    <row r="999" spans="1:7" x14ac:dyDescent="0.25">
      <c r="A999" s="24">
        <v>41957</v>
      </c>
      <c r="B999">
        <v>630000</v>
      </c>
      <c r="C999">
        <v>655000</v>
      </c>
      <c r="D999">
        <v>625000</v>
      </c>
      <c r="E999">
        <v>630000</v>
      </c>
      <c r="F999">
        <v>630000</v>
      </c>
      <c r="G999">
        <v>100</v>
      </c>
    </row>
    <row r="1000" spans="1:7" x14ac:dyDescent="0.25">
      <c r="A1000" s="24">
        <v>41960</v>
      </c>
      <c r="B1000">
        <v>645000</v>
      </c>
      <c r="C1000">
        <v>650000</v>
      </c>
      <c r="D1000">
        <v>615000</v>
      </c>
      <c r="E1000">
        <v>630000</v>
      </c>
      <c r="F1000">
        <v>630000</v>
      </c>
      <c r="G1000">
        <v>100</v>
      </c>
    </row>
    <row r="1001" spans="1:7" x14ac:dyDescent="0.25">
      <c r="A1001" s="24">
        <v>41961</v>
      </c>
      <c r="B1001">
        <v>622500</v>
      </c>
      <c r="C1001">
        <v>627500</v>
      </c>
      <c r="D1001">
        <v>597500</v>
      </c>
      <c r="E1001">
        <v>615000</v>
      </c>
      <c r="F1001">
        <v>615000</v>
      </c>
      <c r="G1001">
        <v>100</v>
      </c>
    </row>
    <row r="1002" spans="1:7" x14ac:dyDescent="0.25">
      <c r="A1002" s="24">
        <v>41962</v>
      </c>
      <c r="B1002">
        <v>625000</v>
      </c>
      <c r="C1002">
        <v>645000</v>
      </c>
      <c r="D1002">
        <v>615000</v>
      </c>
      <c r="E1002">
        <v>632500</v>
      </c>
      <c r="F1002">
        <v>632500</v>
      </c>
      <c r="G1002">
        <v>100</v>
      </c>
    </row>
    <row r="1003" spans="1:7" x14ac:dyDescent="0.25">
      <c r="A1003" s="24">
        <v>41963</v>
      </c>
      <c r="B1003">
        <v>652500</v>
      </c>
      <c r="C1003">
        <v>657500</v>
      </c>
      <c r="D1003">
        <v>615000</v>
      </c>
      <c r="E1003">
        <v>622500</v>
      </c>
      <c r="F1003">
        <v>622500</v>
      </c>
      <c r="G1003">
        <v>100</v>
      </c>
    </row>
    <row r="1004" spans="1:7" x14ac:dyDescent="0.25">
      <c r="A1004" s="24">
        <v>41964</v>
      </c>
      <c r="B1004">
        <v>590000</v>
      </c>
      <c r="C1004">
        <v>615000</v>
      </c>
      <c r="D1004">
        <v>590000</v>
      </c>
      <c r="E1004">
        <v>605000</v>
      </c>
      <c r="F1004">
        <v>605000</v>
      </c>
      <c r="G1004">
        <v>100</v>
      </c>
    </row>
    <row r="1005" spans="1:7" x14ac:dyDescent="0.25">
      <c r="A1005" s="24">
        <v>41967</v>
      </c>
      <c r="B1005">
        <v>597500</v>
      </c>
      <c r="C1005">
        <v>602500</v>
      </c>
      <c r="D1005">
        <v>582500</v>
      </c>
      <c r="E1005">
        <v>585000</v>
      </c>
      <c r="F1005">
        <v>585000</v>
      </c>
      <c r="G1005">
        <v>100</v>
      </c>
    </row>
    <row r="1006" spans="1:7" x14ac:dyDescent="0.25">
      <c r="A1006" s="24">
        <v>41968</v>
      </c>
      <c r="B1006">
        <v>577500</v>
      </c>
      <c r="C1006">
        <v>595000</v>
      </c>
      <c r="D1006">
        <v>575000</v>
      </c>
      <c r="E1006">
        <v>575000</v>
      </c>
      <c r="F1006">
        <v>575000</v>
      </c>
      <c r="G1006">
        <v>100</v>
      </c>
    </row>
    <row r="1007" spans="1:7" x14ac:dyDescent="0.25">
      <c r="A1007" s="24">
        <v>41969</v>
      </c>
      <c r="B1007">
        <v>580000</v>
      </c>
      <c r="C1007">
        <v>582500</v>
      </c>
      <c r="D1007">
        <v>555000</v>
      </c>
      <c r="E1007">
        <v>555000</v>
      </c>
      <c r="F1007">
        <v>555000</v>
      </c>
      <c r="G1007">
        <v>100</v>
      </c>
    </row>
    <row r="1008" spans="1:7" x14ac:dyDescent="0.25">
      <c r="A1008" s="24">
        <v>41971</v>
      </c>
      <c r="B1008">
        <v>557500</v>
      </c>
      <c r="C1008">
        <v>582500</v>
      </c>
      <c r="D1008">
        <v>552500</v>
      </c>
      <c r="E1008">
        <v>577500</v>
      </c>
      <c r="F1008">
        <v>577500</v>
      </c>
      <c r="G1008">
        <v>0</v>
      </c>
    </row>
    <row r="1009" spans="1:7" x14ac:dyDescent="0.25">
      <c r="A1009" s="24">
        <v>41974</v>
      </c>
      <c r="B1009">
        <v>600000</v>
      </c>
      <c r="C1009">
        <v>630000</v>
      </c>
      <c r="D1009">
        <v>597500</v>
      </c>
      <c r="E1009">
        <v>620000</v>
      </c>
      <c r="F1009">
        <v>620000</v>
      </c>
      <c r="G1009">
        <v>100</v>
      </c>
    </row>
    <row r="1010" spans="1:7" x14ac:dyDescent="0.25">
      <c r="A1010" s="24">
        <v>41975</v>
      </c>
      <c r="B1010">
        <v>617500</v>
      </c>
      <c r="C1010">
        <v>617500</v>
      </c>
      <c r="D1010">
        <v>557500</v>
      </c>
      <c r="E1010">
        <v>562500</v>
      </c>
      <c r="F1010">
        <v>562500</v>
      </c>
      <c r="G1010">
        <v>100</v>
      </c>
    </row>
    <row r="1011" spans="1:7" x14ac:dyDescent="0.25">
      <c r="A1011" s="24">
        <v>41976</v>
      </c>
      <c r="B1011">
        <v>552500</v>
      </c>
      <c r="C1011">
        <v>555000</v>
      </c>
      <c r="D1011">
        <v>537500</v>
      </c>
      <c r="E1011">
        <v>545000</v>
      </c>
      <c r="F1011">
        <v>545000</v>
      </c>
      <c r="G1011">
        <v>100</v>
      </c>
    </row>
    <row r="1012" spans="1:7" x14ac:dyDescent="0.25">
      <c r="A1012" s="24">
        <v>41977</v>
      </c>
      <c r="B1012">
        <v>555000</v>
      </c>
      <c r="C1012">
        <v>572500</v>
      </c>
      <c r="D1012">
        <v>530000</v>
      </c>
      <c r="E1012">
        <v>537500</v>
      </c>
      <c r="F1012">
        <v>537500</v>
      </c>
      <c r="G1012">
        <v>100</v>
      </c>
    </row>
    <row r="1013" spans="1:7" x14ac:dyDescent="0.25">
      <c r="A1013" s="24">
        <v>41978</v>
      </c>
      <c r="B1013">
        <v>525000</v>
      </c>
      <c r="C1013">
        <v>532500</v>
      </c>
      <c r="D1013">
        <v>502500</v>
      </c>
      <c r="E1013">
        <v>520000</v>
      </c>
      <c r="F1013">
        <v>520000</v>
      </c>
      <c r="G1013">
        <v>100</v>
      </c>
    </row>
    <row r="1014" spans="1:7" x14ac:dyDescent="0.25">
      <c r="A1014" s="24">
        <v>41981</v>
      </c>
      <c r="B1014">
        <v>530000</v>
      </c>
      <c r="C1014">
        <v>565000</v>
      </c>
      <c r="D1014">
        <v>510000</v>
      </c>
      <c r="E1014">
        <v>552500</v>
      </c>
      <c r="F1014">
        <v>552500</v>
      </c>
      <c r="G1014">
        <v>100</v>
      </c>
    </row>
    <row r="1015" spans="1:7" x14ac:dyDescent="0.25">
      <c r="A1015" s="24">
        <v>41982</v>
      </c>
      <c r="B1015">
        <v>605000</v>
      </c>
      <c r="C1015">
        <v>625000</v>
      </c>
      <c r="D1015">
        <v>550000</v>
      </c>
      <c r="E1015">
        <v>560000</v>
      </c>
      <c r="F1015">
        <v>560000</v>
      </c>
      <c r="G1015">
        <v>100</v>
      </c>
    </row>
    <row r="1016" spans="1:7" x14ac:dyDescent="0.25">
      <c r="A1016" s="24">
        <v>41983</v>
      </c>
      <c r="B1016">
        <v>580000</v>
      </c>
      <c r="C1016">
        <v>672500</v>
      </c>
      <c r="D1016">
        <v>575000</v>
      </c>
      <c r="E1016">
        <v>670000</v>
      </c>
      <c r="F1016">
        <v>670000</v>
      </c>
      <c r="G1016">
        <v>200</v>
      </c>
    </row>
    <row r="1017" spans="1:7" x14ac:dyDescent="0.25">
      <c r="A1017" s="24">
        <v>41984</v>
      </c>
      <c r="B1017">
        <v>650000</v>
      </c>
      <c r="C1017">
        <v>752500</v>
      </c>
      <c r="D1017">
        <v>602500</v>
      </c>
      <c r="E1017">
        <v>752500</v>
      </c>
      <c r="F1017">
        <v>752500</v>
      </c>
      <c r="G1017">
        <v>200</v>
      </c>
    </row>
    <row r="1018" spans="1:7" x14ac:dyDescent="0.25">
      <c r="A1018" s="24">
        <v>41985</v>
      </c>
      <c r="B1018">
        <v>815000</v>
      </c>
      <c r="C1018">
        <v>835000</v>
      </c>
      <c r="D1018">
        <v>730000</v>
      </c>
      <c r="E1018">
        <v>830000</v>
      </c>
      <c r="F1018">
        <v>830000</v>
      </c>
      <c r="G1018">
        <v>200</v>
      </c>
    </row>
    <row r="1019" spans="1:7" x14ac:dyDescent="0.25">
      <c r="A1019" s="24">
        <v>41988</v>
      </c>
      <c r="B1019">
        <v>752500</v>
      </c>
      <c r="C1019">
        <v>852500</v>
      </c>
      <c r="D1019">
        <v>692500</v>
      </c>
      <c r="E1019">
        <v>787500</v>
      </c>
      <c r="F1019">
        <v>787500</v>
      </c>
      <c r="G1019">
        <v>200</v>
      </c>
    </row>
    <row r="1020" spans="1:7" x14ac:dyDescent="0.25">
      <c r="A1020" s="24">
        <v>41989</v>
      </c>
      <c r="B1020">
        <v>827500</v>
      </c>
      <c r="C1020">
        <v>860000</v>
      </c>
      <c r="D1020">
        <v>700000</v>
      </c>
      <c r="E1020">
        <v>860000</v>
      </c>
      <c r="F1020">
        <v>860000</v>
      </c>
      <c r="G1020">
        <v>200</v>
      </c>
    </row>
    <row r="1021" spans="1:7" x14ac:dyDescent="0.25">
      <c r="A1021" s="24">
        <v>41990</v>
      </c>
      <c r="B1021">
        <v>872500</v>
      </c>
      <c r="C1021">
        <v>880000</v>
      </c>
      <c r="D1021">
        <v>682500</v>
      </c>
      <c r="E1021">
        <v>690000</v>
      </c>
      <c r="F1021">
        <v>690000</v>
      </c>
      <c r="G1021">
        <v>200</v>
      </c>
    </row>
    <row r="1022" spans="1:7" x14ac:dyDescent="0.25">
      <c r="A1022" s="24">
        <v>41991</v>
      </c>
      <c r="B1022">
        <v>625000</v>
      </c>
      <c r="C1022">
        <v>682500</v>
      </c>
      <c r="D1022">
        <v>617500</v>
      </c>
      <c r="E1022">
        <v>645000</v>
      </c>
      <c r="F1022">
        <v>645000</v>
      </c>
      <c r="G1022">
        <v>100</v>
      </c>
    </row>
    <row r="1023" spans="1:7" x14ac:dyDescent="0.25">
      <c r="A1023" s="24">
        <v>41992</v>
      </c>
      <c r="B1023">
        <v>640000</v>
      </c>
      <c r="C1023">
        <v>660000</v>
      </c>
      <c r="D1023">
        <v>620000</v>
      </c>
      <c r="E1023">
        <v>632500</v>
      </c>
      <c r="F1023">
        <v>632500</v>
      </c>
      <c r="G1023">
        <v>100</v>
      </c>
    </row>
    <row r="1024" spans="1:7" x14ac:dyDescent="0.25">
      <c r="A1024" s="24">
        <v>41995</v>
      </c>
      <c r="B1024">
        <v>605000</v>
      </c>
      <c r="C1024">
        <v>612500</v>
      </c>
      <c r="D1024">
        <v>575000</v>
      </c>
      <c r="E1024">
        <v>577500</v>
      </c>
      <c r="F1024">
        <v>577500</v>
      </c>
      <c r="G1024">
        <v>100</v>
      </c>
    </row>
    <row r="1025" spans="1:7" x14ac:dyDescent="0.25">
      <c r="A1025" s="24">
        <v>41996</v>
      </c>
      <c r="B1025">
        <v>570000</v>
      </c>
      <c r="C1025">
        <v>602500</v>
      </c>
      <c r="D1025">
        <v>567500</v>
      </c>
      <c r="E1025">
        <v>577500</v>
      </c>
      <c r="F1025">
        <v>577500</v>
      </c>
      <c r="G1025">
        <v>100</v>
      </c>
    </row>
    <row r="1026" spans="1:7" x14ac:dyDescent="0.25">
      <c r="A1026" s="24">
        <v>41997</v>
      </c>
      <c r="B1026">
        <v>567500</v>
      </c>
      <c r="C1026">
        <v>580000</v>
      </c>
      <c r="D1026">
        <v>565000</v>
      </c>
      <c r="E1026">
        <v>572500</v>
      </c>
      <c r="F1026">
        <v>572500</v>
      </c>
      <c r="G1026">
        <v>0</v>
      </c>
    </row>
    <row r="1027" spans="1:7" x14ac:dyDescent="0.25">
      <c r="A1027" s="24">
        <v>41999</v>
      </c>
      <c r="B1027">
        <v>570000</v>
      </c>
      <c r="C1027">
        <v>587500</v>
      </c>
      <c r="D1027">
        <v>562500</v>
      </c>
      <c r="E1027">
        <v>582500</v>
      </c>
      <c r="F1027">
        <v>582500</v>
      </c>
      <c r="G1027">
        <v>0</v>
      </c>
    </row>
    <row r="1028" spans="1:7" x14ac:dyDescent="0.25">
      <c r="A1028" s="24">
        <v>42002</v>
      </c>
      <c r="B1028">
        <v>587500</v>
      </c>
      <c r="C1028">
        <v>592500</v>
      </c>
      <c r="D1028">
        <v>570000</v>
      </c>
      <c r="E1028">
        <v>575000</v>
      </c>
      <c r="F1028">
        <v>575000</v>
      </c>
      <c r="G1028">
        <v>0</v>
      </c>
    </row>
    <row r="1029" spans="1:7" x14ac:dyDescent="0.25">
      <c r="A1029" s="24">
        <v>42003</v>
      </c>
      <c r="B1029">
        <v>595000</v>
      </c>
      <c r="C1029">
        <v>610000</v>
      </c>
      <c r="D1029">
        <v>577500</v>
      </c>
      <c r="E1029">
        <v>602500</v>
      </c>
      <c r="F1029">
        <v>602500</v>
      </c>
      <c r="G1029">
        <v>100</v>
      </c>
    </row>
    <row r="1030" spans="1:7" x14ac:dyDescent="0.25">
      <c r="A1030" s="24">
        <v>42004</v>
      </c>
      <c r="B1030">
        <v>600000</v>
      </c>
      <c r="C1030">
        <v>712500</v>
      </c>
      <c r="D1030">
        <v>592500</v>
      </c>
      <c r="E1030">
        <v>690000</v>
      </c>
      <c r="F1030">
        <v>690000</v>
      </c>
      <c r="G1030">
        <v>100</v>
      </c>
    </row>
    <row r="1031" spans="1:7" x14ac:dyDescent="0.25">
      <c r="A1031" s="24">
        <v>42006</v>
      </c>
      <c r="B1031">
        <v>652500</v>
      </c>
      <c r="C1031">
        <v>747500</v>
      </c>
      <c r="D1031">
        <v>630000</v>
      </c>
      <c r="E1031">
        <v>665000</v>
      </c>
      <c r="F1031">
        <v>665000</v>
      </c>
      <c r="G1031">
        <v>200</v>
      </c>
    </row>
    <row r="1032" spans="1:7" x14ac:dyDescent="0.25">
      <c r="A1032" s="24">
        <v>42009</v>
      </c>
      <c r="B1032">
        <v>707500</v>
      </c>
      <c r="C1032">
        <v>787500</v>
      </c>
      <c r="D1032">
        <v>702500</v>
      </c>
      <c r="E1032">
        <v>762500</v>
      </c>
      <c r="F1032">
        <v>762500</v>
      </c>
      <c r="G1032">
        <v>200</v>
      </c>
    </row>
    <row r="1033" spans="1:7" x14ac:dyDescent="0.25">
      <c r="A1033" s="24">
        <v>42010</v>
      </c>
      <c r="B1033">
        <v>760000</v>
      </c>
      <c r="C1033">
        <v>860000</v>
      </c>
      <c r="D1033">
        <v>740000</v>
      </c>
      <c r="E1033">
        <v>802500</v>
      </c>
      <c r="F1033">
        <v>802500</v>
      </c>
      <c r="G1033">
        <v>300</v>
      </c>
    </row>
    <row r="1034" spans="1:7" x14ac:dyDescent="0.25">
      <c r="A1034" s="24">
        <v>42011</v>
      </c>
      <c r="B1034">
        <v>752500</v>
      </c>
      <c r="C1034">
        <v>787500</v>
      </c>
      <c r="D1034">
        <v>727500</v>
      </c>
      <c r="E1034">
        <v>747500</v>
      </c>
      <c r="F1034">
        <v>747500</v>
      </c>
      <c r="G1034">
        <v>100</v>
      </c>
    </row>
    <row r="1035" spans="1:7" x14ac:dyDescent="0.25">
      <c r="A1035" s="24">
        <v>42012</v>
      </c>
      <c r="B1035">
        <v>697500</v>
      </c>
      <c r="C1035">
        <v>700000</v>
      </c>
      <c r="D1035">
        <v>650000</v>
      </c>
      <c r="E1035">
        <v>660000</v>
      </c>
      <c r="F1035">
        <v>660000</v>
      </c>
      <c r="G1035">
        <v>100</v>
      </c>
    </row>
    <row r="1036" spans="1:7" x14ac:dyDescent="0.25">
      <c r="A1036" s="24">
        <v>42013</v>
      </c>
      <c r="B1036">
        <v>650000</v>
      </c>
      <c r="C1036">
        <v>715000</v>
      </c>
      <c r="D1036">
        <v>645000</v>
      </c>
      <c r="E1036">
        <v>702500</v>
      </c>
      <c r="F1036">
        <v>702500</v>
      </c>
      <c r="G1036">
        <v>100</v>
      </c>
    </row>
    <row r="1037" spans="1:7" x14ac:dyDescent="0.25">
      <c r="A1037" s="24">
        <v>42016</v>
      </c>
      <c r="B1037">
        <v>715000</v>
      </c>
      <c r="C1037">
        <v>807500</v>
      </c>
      <c r="D1037">
        <v>710000</v>
      </c>
      <c r="E1037">
        <v>767500</v>
      </c>
      <c r="F1037">
        <v>767500</v>
      </c>
      <c r="G1037">
        <v>200</v>
      </c>
    </row>
    <row r="1038" spans="1:7" x14ac:dyDescent="0.25">
      <c r="A1038" s="24">
        <v>42017</v>
      </c>
      <c r="B1038">
        <v>737500</v>
      </c>
      <c r="C1038">
        <v>855000</v>
      </c>
      <c r="D1038">
        <v>715000</v>
      </c>
      <c r="E1038">
        <v>815000</v>
      </c>
      <c r="F1038">
        <v>815000</v>
      </c>
      <c r="G1038">
        <v>200</v>
      </c>
    </row>
    <row r="1039" spans="1:7" x14ac:dyDescent="0.25">
      <c r="A1039" s="24">
        <v>42018</v>
      </c>
      <c r="B1039">
        <v>892500</v>
      </c>
      <c r="C1039">
        <v>907500</v>
      </c>
      <c r="D1039">
        <v>835000</v>
      </c>
      <c r="E1039">
        <v>845000</v>
      </c>
      <c r="F1039">
        <v>845000</v>
      </c>
      <c r="G1039">
        <v>200</v>
      </c>
    </row>
    <row r="1040" spans="1:7" x14ac:dyDescent="0.25">
      <c r="A1040" s="24">
        <v>42019</v>
      </c>
      <c r="B1040">
        <v>830000</v>
      </c>
      <c r="C1040">
        <v>897500</v>
      </c>
      <c r="D1040">
        <v>805000</v>
      </c>
      <c r="E1040">
        <v>895000</v>
      </c>
      <c r="F1040">
        <v>895000</v>
      </c>
      <c r="G1040">
        <v>200</v>
      </c>
    </row>
    <row r="1041" spans="1:7" x14ac:dyDescent="0.25">
      <c r="A1041" s="24">
        <v>42020</v>
      </c>
      <c r="B1041">
        <v>900000</v>
      </c>
      <c r="C1041">
        <v>935000</v>
      </c>
      <c r="D1041">
        <v>837500</v>
      </c>
      <c r="E1041">
        <v>857500</v>
      </c>
      <c r="F1041">
        <v>857500</v>
      </c>
      <c r="G1041">
        <v>200</v>
      </c>
    </row>
    <row r="1042" spans="1:7" x14ac:dyDescent="0.25">
      <c r="A1042" s="24">
        <v>42024</v>
      </c>
      <c r="B1042">
        <v>807500</v>
      </c>
      <c r="C1042">
        <v>900000</v>
      </c>
      <c r="D1042">
        <v>805000</v>
      </c>
      <c r="E1042">
        <v>842500</v>
      </c>
      <c r="F1042">
        <v>842500</v>
      </c>
      <c r="G1042">
        <v>100</v>
      </c>
    </row>
    <row r="1043" spans="1:7" x14ac:dyDescent="0.25">
      <c r="A1043" s="24">
        <v>42025</v>
      </c>
      <c r="B1043">
        <v>862500</v>
      </c>
      <c r="C1043">
        <v>885000</v>
      </c>
      <c r="D1043">
        <v>765000</v>
      </c>
      <c r="E1043">
        <v>767500</v>
      </c>
      <c r="F1043">
        <v>767500</v>
      </c>
      <c r="G1043">
        <v>200</v>
      </c>
    </row>
    <row r="1044" spans="1:7" x14ac:dyDescent="0.25">
      <c r="A1044" s="24">
        <v>42026</v>
      </c>
      <c r="B1044">
        <v>725000</v>
      </c>
      <c r="C1044">
        <v>780000</v>
      </c>
      <c r="D1044">
        <v>670000</v>
      </c>
      <c r="E1044">
        <v>675000</v>
      </c>
      <c r="F1044">
        <v>675000</v>
      </c>
      <c r="G1044">
        <v>200</v>
      </c>
    </row>
    <row r="1045" spans="1:7" x14ac:dyDescent="0.25">
      <c r="A1045" s="24">
        <v>42027</v>
      </c>
      <c r="B1045">
        <v>690000</v>
      </c>
      <c r="C1045">
        <v>710000</v>
      </c>
      <c r="D1045">
        <v>655000</v>
      </c>
      <c r="E1045">
        <v>705000</v>
      </c>
      <c r="F1045">
        <v>705000</v>
      </c>
      <c r="G1045">
        <v>100</v>
      </c>
    </row>
    <row r="1046" spans="1:7" x14ac:dyDescent="0.25">
      <c r="A1046" s="24">
        <v>42030</v>
      </c>
      <c r="B1046">
        <v>695000</v>
      </c>
      <c r="C1046">
        <v>717500</v>
      </c>
      <c r="D1046">
        <v>645000</v>
      </c>
      <c r="E1046">
        <v>647500</v>
      </c>
      <c r="F1046">
        <v>647500</v>
      </c>
      <c r="G1046">
        <v>100</v>
      </c>
    </row>
    <row r="1047" spans="1:7" x14ac:dyDescent="0.25">
      <c r="A1047" s="24">
        <v>42031</v>
      </c>
      <c r="B1047">
        <v>705000</v>
      </c>
      <c r="C1047">
        <v>712500</v>
      </c>
      <c r="D1047">
        <v>657500</v>
      </c>
      <c r="E1047">
        <v>692500</v>
      </c>
      <c r="F1047">
        <v>692500</v>
      </c>
      <c r="G1047">
        <v>100</v>
      </c>
    </row>
    <row r="1048" spans="1:7" x14ac:dyDescent="0.25">
      <c r="A1048" s="24">
        <v>42032</v>
      </c>
      <c r="B1048">
        <v>662500</v>
      </c>
      <c r="C1048">
        <v>817500</v>
      </c>
      <c r="D1048">
        <v>662500</v>
      </c>
      <c r="E1048">
        <v>800000</v>
      </c>
      <c r="F1048">
        <v>800000</v>
      </c>
      <c r="G1048">
        <v>200</v>
      </c>
    </row>
    <row r="1049" spans="1:7" x14ac:dyDescent="0.25">
      <c r="A1049" s="24">
        <v>42033</v>
      </c>
      <c r="B1049">
        <v>795000</v>
      </c>
      <c r="C1049">
        <v>857500</v>
      </c>
      <c r="D1049">
        <v>732500</v>
      </c>
      <c r="E1049">
        <v>747500</v>
      </c>
      <c r="F1049">
        <v>747500</v>
      </c>
      <c r="G1049">
        <v>200</v>
      </c>
    </row>
    <row r="1050" spans="1:7" x14ac:dyDescent="0.25">
      <c r="A1050" s="24">
        <v>42034</v>
      </c>
      <c r="B1050">
        <v>792500</v>
      </c>
      <c r="C1050">
        <v>895000</v>
      </c>
      <c r="D1050">
        <v>760000</v>
      </c>
      <c r="E1050">
        <v>885000</v>
      </c>
      <c r="F1050">
        <v>885000</v>
      </c>
      <c r="G1050">
        <v>200</v>
      </c>
    </row>
    <row r="1051" spans="1:7" x14ac:dyDescent="0.25">
      <c r="A1051" s="24">
        <v>42037</v>
      </c>
      <c r="B1051">
        <v>835000</v>
      </c>
      <c r="C1051">
        <v>912500</v>
      </c>
      <c r="D1051">
        <v>797500</v>
      </c>
      <c r="E1051">
        <v>797500</v>
      </c>
      <c r="F1051">
        <v>797500</v>
      </c>
      <c r="G1051">
        <v>200</v>
      </c>
    </row>
    <row r="1052" spans="1:7" x14ac:dyDescent="0.25">
      <c r="A1052" s="24">
        <v>42038</v>
      </c>
      <c r="B1052">
        <v>775000</v>
      </c>
      <c r="C1052">
        <v>787500</v>
      </c>
      <c r="D1052">
        <v>722500</v>
      </c>
      <c r="E1052">
        <v>727500</v>
      </c>
      <c r="F1052">
        <v>727500</v>
      </c>
      <c r="G1052">
        <v>200</v>
      </c>
    </row>
    <row r="1053" spans="1:7" x14ac:dyDescent="0.25">
      <c r="A1053" s="24">
        <v>42039</v>
      </c>
      <c r="B1053">
        <v>747500</v>
      </c>
      <c r="C1053">
        <v>775000</v>
      </c>
      <c r="D1053">
        <v>705000</v>
      </c>
      <c r="E1053">
        <v>762500</v>
      </c>
      <c r="F1053">
        <v>762500</v>
      </c>
      <c r="G1053">
        <v>200</v>
      </c>
    </row>
    <row r="1054" spans="1:7" x14ac:dyDescent="0.25">
      <c r="A1054" s="24">
        <v>42040</v>
      </c>
      <c r="B1054">
        <v>745000</v>
      </c>
      <c r="C1054">
        <v>747500</v>
      </c>
      <c r="D1054">
        <v>705000</v>
      </c>
      <c r="E1054">
        <v>715000</v>
      </c>
      <c r="F1054">
        <v>715000</v>
      </c>
      <c r="G1054">
        <v>100</v>
      </c>
    </row>
    <row r="1055" spans="1:7" x14ac:dyDescent="0.25">
      <c r="A1055" s="24">
        <v>42041</v>
      </c>
      <c r="B1055">
        <v>695000</v>
      </c>
      <c r="C1055">
        <v>797500</v>
      </c>
      <c r="D1055">
        <v>687500</v>
      </c>
      <c r="E1055">
        <v>765000</v>
      </c>
      <c r="F1055">
        <v>765000</v>
      </c>
      <c r="G1055">
        <v>200</v>
      </c>
    </row>
    <row r="1056" spans="1:7" x14ac:dyDescent="0.25">
      <c r="A1056" s="24">
        <v>42044</v>
      </c>
      <c r="B1056">
        <v>797500</v>
      </c>
      <c r="C1056">
        <v>807500</v>
      </c>
      <c r="D1056">
        <v>770000</v>
      </c>
      <c r="E1056">
        <v>775000</v>
      </c>
      <c r="F1056">
        <v>775000</v>
      </c>
      <c r="G1056">
        <v>100</v>
      </c>
    </row>
    <row r="1057" spans="1:7" x14ac:dyDescent="0.25">
      <c r="A1057" s="24">
        <v>42045</v>
      </c>
      <c r="B1057">
        <v>742500</v>
      </c>
      <c r="C1057">
        <v>770000</v>
      </c>
      <c r="D1057">
        <v>712500</v>
      </c>
      <c r="E1057">
        <v>720000</v>
      </c>
      <c r="F1057">
        <v>720000</v>
      </c>
      <c r="G1057">
        <v>100</v>
      </c>
    </row>
    <row r="1058" spans="1:7" x14ac:dyDescent="0.25">
      <c r="A1058" s="24">
        <v>42046</v>
      </c>
      <c r="B1058">
        <v>735000</v>
      </c>
      <c r="C1058">
        <v>750000</v>
      </c>
      <c r="D1058">
        <v>722500</v>
      </c>
      <c r="E1058">
        <v>727500</v>
      </c>
      <c r="F1058">
        <v>727500</v>
      </c>
      <c r="G1058">
        <v>100</v>
      </c>
    </row>
    <row r="1059" spans="1:7" x14ac:dyDescent="0.25">
      <c r="A1059" s="24">
        <v>42047</v>
      </c>
      <c r="B1059">
        <v>697500</v>
      </c>
      <c r="C1059">
        <v>702500</v>
      </c>
      <c r="D1059">
        <v>650000</v>
      </c>
      <c r="E1059">
        <v>655000</v>
      </c>
      <c r="F1059">
        <v>655000</v>
      </c>
      <c r="G1059">
        <v>200</v>
      </c>
    </row>
    <row r="1060" spans="1:7" x14ac:dyDescent="0.25">
      <c r="A1060" s="24">
        <v>42048</v>
      </c>
      <c r="B1060">
        <v>650000</v>
      </c>
      <c r="C1060">
        <v>672500</v>
      </c>
      <c r="D1060">
        <v>635000</v>
      </c>
      <c r="E1060">
        <v>642500</v>
      </c>
      <c r="F1060">
        <v>642500</v>
      </c>
      <c r="G1060">
        <v>100</v>
      </c>
    </row>
    <row r="1061" spans="1:7" x14ac:dyDescent="0.25">
      <c r="A1061" s="24">
        <v>42052</v>
      </c>
      <c r="B1061">
        <v>655000</v>
      </c>
      <c r="C1061">
        <v>662500</v>
      </c>
      <c r="D1061">
        <v>632500</v>
      </c>
      <c r="E1061">
        <v>645000</v>
      </c>
      <c r="F1061">
        <v>645000</v>
      </c>
      <c r="G1061">
        <v>100</v>
      </c>
    </row>
    <row r="1062" spans="1:7" x14ac:dyDescent="0.25">
      <c r="A1062" s="24">
        <v>42053</v>
      </c>
      <c r="B1062">
        <v>662500</v>
      </c>
      <c r="C1062">
        <v>662500</v>
      </c>
      <c r="D1062">
        <v>625000</v>
      </c>
      <c r="E1062">
        <v>632500</v>
      </c>
      <c r="F1062">
        <v>632500</v>
      </c>
      <c r="G1062">
        <v>100</v>
      </c>
    </row>
    <row r="1063" spans="1:7" x14ac:dyDescent="0.25">
      <c r="A1063" s="24">
        <v>42054</v>
      </c>
      <c r="B1063">
        <v>647500</v>
      </c>
      <c r="C1063">
        <v>647500</v>
      </c>
      <c r="D1063">
        <v>605000</v>
      </c>
      <c r="E1063">
        <v>605000</v>
      </c>
      <c r="F1063">
        <v>605000</v>
      </c>
      <c r="G1063">
        <v>100</v>
      </c>
    </row>
    <row r="1064" spans="1:7" x14ac:dyDescent="0.25">
      <c r="A1064" s="24">
        <v>42055</v>
      </c>
      <c r="B1064">
        <v>627500</v>
      </c>
      <c r="C1064">
        <v>635000</v>
      </c>
      <c r="D1064">
        <v>560000</v>
      </c>
      <c r="E1064">
        <v>570000</v>
      </c>
      <c r="F1064">
        <v>570000</v>
      </c>
      <c r="G1064">
        <v>200</v>
      </c>
    </row>
    <row r="1065" spans="1:7" x14ac:dyDescent="0.25">
      <c r="A1065" s="24">
        <v>42058</v>
      </c>
      <c r="B1065">
        <v>580000</v>
      </c>
      <c r="C1065">
        <v>585000</v>
      </c>
      <c r="D1065">
        <v>565000</v>
      </c>
      <c r="E1065">
        <v>575000</v>
      </c>
      <c r="F1065">
        <v>575000</v>
      </c>
      <c r="G1065">
        <v>100</v>
      </c>
    </row>
    <row r="1066" spans="1:7" x14ac:dyDescent="0.25">
      <c r="A1066" s="24">
        <v>42059</v>
      </c>
      <c r="B1066">
        <v>570000</v>
      </c>
      <c r="C1066">
        <v>570000</v>
      </c>
      <c r="D1066">
        <v>525000</v>
      </c>
      <c r="E1066">
        <v>532500</v>
      </c>
      <c r="F1066">
        <v>532500</v>
      </c>
      <c r="G1066">
        <v>200</v>
      </c>
    </row>
    <row r="1067" spans="1:7" x14ac:dyDescent="0.25">
      <c r="A1067" s="24">
        <v>42060</v>
      </c>
      <c r="B1067">
        <v>537500</v>
      </c>
      <c r="C1067">
        <v>550000</v>
      </c>
      <c r="D1067">
        <v>497500</v>
      </c>
      <c r="E1067">
        <v>542500</v>
      </c>
      <c r="F1067">
        <v>542500</v>
      </c>
      <c r="G1067">
        <v>200</v>
      </c>
    </row>
    <row r="1068" spans="1:7" x14ac:dyDescent="0.25">
      <c r="A1068" s="24">
        <v>42061</v>
      </c>
      <c r="B1068">
        <v>540000</v>
      </c>
      <c r="C1068">
        <v>547500</v>
      </c>
      <c r="D1068">
        <v>510000</v>
      </c>
      <c r="E1068">
        <v>520000</v>
      </c>
      <c r="F1068">
        <v>520000</v>
      </c>
      <c r="G1068">
        <v>200</v>
      </c>
    </row>
    <row r="1069" spans="1:7" x14ac:dyDescent="0.25">
      <c r="A1069" s="24">
        <v>42062</v>
      </c>
      <c r="B1069">
        <v>522500</v>
      </c>
      <c r="C1069">
        <v>532500</v>
      </c>
      <c r="D1069">
        <v>502500</v>
      </c>
      <c r="E1069">
        <v>520000</v>
      </c>
      <c r="F1069">
        <v>520000</v>
      </c>
      <c r="G1069">
        <v>100</v>
      </c>
    </row>
    <row r="1070" spans="1:7" x14ac:dyDescent="0.25">
      <c r="A1070" s="24">
        <v>42065</v>
      </c>
      <c r="B1070">
        <v>520000</v>
      </c>
      <c r="C1070">
        <v>520000</v>
      </c>
      <c r="D1070">
        <v>495000</v>
      </c>
      <c r="E1070">
        <v>497500</v>
      </c>
      <c r="F1070">
        <v>497500</v>
      </c>
      <c r="G1070">
        <v>100</v>
      </c>
    </row>
    <row r="1071" spans="1:7" x14ac:dyDescent="0.25">
      <c r="A1071" s="24">
        <v>42066</v>
      </c>
      <c r="B1071">
        <v>507500</v>
      </c>
      <c r="C1071">
        <v>530000</v>
      </c>
      <c r="D1071">
        <v>497500</v>
      </c>
      <c r="E1071">
        <v>507500</v>
      </c>
      <c r="F1071">
        <v>507500</v>
      </c>
      <c r="G1071">
        <v>100</v>
      </c>
    </row>
    <row r="1072" spans="1:7" x14ac:dyDescent="0.25">
      <c r="A1072" s="24">
        <v>42067</v>
      </c>
      <c r="B1072">
        <v>522500</v>
      </c>
      <c r="C1072">
        <v>537500</v>
      </c>
      <c r="D1072">
        <v>500000</v>
      </c>
      <c r="E1072">
        <v>502500</v>
      </c>
      <c r="F1072">
        <v>502500</v>
      </c>
      <c r="G1072">
        <v>100</v>
      </c>
    </row>
    <row r="1073" spans="1:7" x14ac:dyDescent="0.25">
      <c r="A1073" s="24">
        <v>42068</v>
      </c>
      <c r="B1073">
        <v>495000</v>
      </c>
      <c r="C1073">
        <v>512500</v>
      </c>
      <c r="D1073">
        <v>492500</v>
      </c>
      <c r="E1073">
        <v>495000</v>
      </c>
      <c r="F1073">
        <v>495000</v>
      </c>
      <c r="G1073">
        <v>100</v>
      </c>
    </row>
    <row r="1074" spans="1:7" x14ac:dyDescent="0.25">
      <c r="A1074" s="24">
        <v>42069</v>
      </c>
      <c r="B1074">
        <v>507500</v>
      </c>
      <c r="C1074">
        <v>527500</v>
      </c>
      <c r="D1074">
        <v>495000</v>
      </c>
      <c r="E1074">
        <v>525000</v>
      </c>
      <c r="F1074">
        <v>525000</v>
      </c>
      <c r="G1074">
        <v>200</v>
      </c>
    </row>
    <row r="1075" spans="1:7" x14ac:dyDescent="0.25">
      <c r="A1075" s="24">
        <v>42072</v>
      </c>
      <c r="B1075">
        <v>522500</v>
      </c>
      <c r="C1075">
        <v>525000</v>
      </c>
      <c r="D1075">
        <v>500000</v>
      </c>
      <c r="E1075">
        <v>507500</v>
      </c>
      <c r="F1075">
        <v>507500</v>
      </c>
      <c r="G1075">
        <v>100</v>
      </c>
    </row>
    <row r="1076" spans="1:7" x14ac:dyDescent="0.25">
      <c r="A1076" s="24">
        <v>42073</v>
      </c>
      <c r="B1076">
        <v>532500</v>
      </c>
      <c r="C1076">
        <v>547500</v>
      </c>
      <c r="D1076">
        <v>525000</v>
      </c>
      <c r="E1076">
        <v>535000</v>
      </c>
      <c r="F1076">
        <v>535000</v>
      </c>
      <c r="G1076">
        <v>100</v>
      </c>
    </row>
    <row r="1077" spans="1:7" x14ac:dyDescent="0.25">
      <c r="A1077" s="24">
        <v>42074</v>
      </c>
      <c r="B1077">
        <v>535000</v>
      </c>
      <c r="C1077">
        <v>562500</v>
      </c>
      <c r="D1077">
        <v>532500</v>
      </c>
      <c r="E1077">
        <v>555000</v>
      </c>
      <c r="F1077">
        <v>555000</v>
      </c>
      <c r="G1077">
        <v>100</v>
      </c>
    </row>
    <row r="1078" spans="1:7" x14ac:dyDescent="0.25">
      <c r="A1078" s="24">
        <v>42075</v>
      </c>
      <c r="B1078">
        <v>537500</v>
      </c>
      <c r="C1078">
        <v>540000</v>
      </c>
      <c r="D1078">
        <v>502500</v>
      </c>
      <c r="E1078">
        <v>502500</v>
      </c>
      <c r="F1078">
        <v>502500</v>
      </c>
      <c r="G1078">
        <v>100</v>
      </c>
    </row>
    <row r="1079" spans="1:7" x14ac:dyDescent="0.25">
      <c r="A1079" s="24">
        <v>42076</v>
      </c>
      <c r="B1079">
        <v>507500</v>
      </c>
      <c r="C1079">
        <v>540000</v>
      </c>
      <c r="D1079">
        <v>502500</v>
      </c>
      <c r="E1079">
        <v>517500</v>
      </c>
      <c r="F1079">
        <v>517500</v>
      </c>
      <c r="G1079">
        <v>100</v>
      </c>
    </row>
    <row r="1080" spans="1:7" x14ac:dyDescent="0.25">
      <c r="A1080" s="24">
        <v>42079</v>
      </c>
      <c r="B1080">
        <v>507500</v>
      </c>
      <c r="C1080">
        <v>510000</v>
      </c>
      <c r="D1080">
        <v>492500</v>
      </c>
      <c r="E1080">
        <v>502500</v>
      </c>
      <c r="F1080">
        <v>502500</v>
      </c>
      <c r="G1080">
        <v>100</v>
      </c>
    </row>
    <row r="1081" spans="1:7" x14ac:dyDescent="0.25">
      <c r="A1081" s="24">
        <v>42080</v>
      </c>
      <c r="B1081">
        <v>512500</v>
      </c>
      <c r="C1081">
        <v>517500</v>
      </c>
      <c r="D1081">
        <v>492500</v>
      </c>
      <c r="E1081">
        <v>492500</v>
      </c>
      <c r="F1081">
        <v>492500</v>
      </c>
      <c r="G1081">
        <v>100</v>
      </c>
    </row>
    <row r="1082" spans="1:7" x14ac:dyDescent="0.25">
      <c r="A1082" s="24">
        <v>42081</v>
      </c>
      <c r="B1082">
        <v>500000</v>
      </c>
      <c r="C1082">
        <v>505000</v>
      </c>
      <c r="D1082">
        <v>447500</v>
      </c>
      <c r="E1082">
        <v>457500</v>
      </c>
      <c r="F1082">
        <v>457500</v>
      </c>
      <c r="G1082">
        <v>200</v>
      </c>
    </row>
    <row r="1083" spans="1:7" x14ac:dyDescent="0.25">
      <c r="A1083" s="24">
        <v>42082</v>
      </c>
      <c r="B1083">
        <v>470000</v>
      </c>
      <c r="C1083">
        <v>475000</v>
      </c>
      <c r="D1083">
        <v>445000</v>
      </c>
      <c r="E1083">
        <v>447500</v>
      </c>
      <c r="F1083">
        <v>447500</v>
      </c>
      <c r="G1083">
        <v>100</v>
      </c>
    </row>
    <row r="1084" spans="1:7" x14ac:dyDescent="0.25">
      <c r="A1084" s="24">
        <v>42083</v>
      </c>
      <c r="B1084">
        <v>437500</v>
      </c>
      <c r="C1084">
        <v>440000</v>
      </c>
      <c r="D1084">
        <v>407500</v>
      </c>
      <c r="E1084">
        <v>432500</v>
      </c>
      <c r="F1084">
        <v>432500</v>
      </c>
      <c r="G1084">
        <v>200</v>
      </c>
    </row>
    <row r="1085" spans="1:7" x14ac:dyDescent="0.25">
      <c r="A1085" s="24">
        <v>42086</v>
      </c>
      <c r="B1085">
        <v>430000</v>
      </c>
      <c r="C1085">
        <v>430000</v>
      </c>
      <c r="D1085">
        <v>412500</v>
      </c>
      <c r="E1085">
        <v>422500</v>
      </c>
      <c r="F1085">
        <v>422500</v>
      </c>
      <c r="G1085">
        <v>100</v>
      </c>
    </row>
    <row r="1086" spans="1:7" x14ac:dyDescent="0.25">
      <c r="A1086" s="24">
        <v>42087</v>
      </c>
      <c r="B1086">
        <v>425000</v>
      </c>
      <c r="C1086">
        <v>427500</v>
      </c>
      <c r="D1086">
        <v>402500</v>
      </c>
      <c r="E1086">
        <v>412500</v>
      </c>
      <c r="F1086">
        <v>412500</v>
      </c>
      <c r="G1086">
        <v>100</v>
      </c>
    </row>
    <row r="1087" spans="1:7" x14ac:dyDescent="0.25">
      <c r="A1087" s="24">
        <v>42088</v>
      </c>
      <c r="B1087">
        <v>415000</v>
      </c>
      <c r="C1087">
        <v>447500</v>
      </c>
      <c r="D1087">
        <v>407500</v>
      </c>
      <c r="E1087">
        <v>447500</v>
      </c>
      <c r="F1087">
        <v>447500</v>
      </c>
      <c r="G1087">
        <v>100</v>
      </c>
    </row>
    <row r="1088" spans="1:7" x14ac:dyDescent="0.25">
      <c r="A1088" s="24">
        <v>42089</v>
      </c>
      <c r="B1088">
        <v>467500</v>
      </c>
      <c r="C1088">
        <v>472500</v>
      </c>
      <c r="D1088">
        <v>435000</v>
      </c>
      <c r="E1088">
        <v>440000</v>
      </c>
      <c r="F1088">
        <v>440000</v>
      </c>
      <c r="G1088">
        <v>100</v>
      </c>
    </row>
    <row r="1089" spans="1:7" x14ac:dyDescent="0.25">
      <c r="A1089" s="24">
        <v>42090</v>
      </c>
      <c r="B1089">
        <v>445000</v>
      </c>
      <c r="C1089">
        <v>445000</v>
      </c>
      <c r="D1089">
        <v>427500</v>
      </c>
      <c r="E1089">
        <v>430000</v>
      </c>
      <c r="F1089">
        <v>430000</v>
      </c>
      <c r="G1089">
        <v>100</v>
      </c>
    </row>
    <row r="1090" spans="1:7" x14ac:dyDescent="0.25">
      <c r="A1090" s="24">
        <v>42093</v>
      </c>
      <c r="B1090">
        <v>410000</v>
      </c>
      <c r="C1090">
        <v>415000</v>
      </c>
      <c r="D1090">
        <v>402500</v>
      </c>
      <c r="E1090">
        <v>405000</v>
      </c>
      <c r="F1090">
        <v>405000</v>
      </c>
      <c r="G1090">
        <v>100</v>
      </c>
    </row>
    <row r="1091" spans="1:7" x14ac:dyDescent="0.25">
      <c r="A1091" s="24">
        <v>42094</v>
      </c>
      <c r="B1091">
        <v>412500</v>
      </c>
      <c r="C1091">
        <v>427500</v>
      </c>
      <c r="D1091">
        <v>407500</v>
      </c>
      <c r="E1091">
        <v>425000</v>
      </c>
      <c r="F1091">
        <v>425000</v>
      </c>
      <c r="G1091">
        <v>100</v>
      </c>
    </row>
    <row r="1092" spans="1:7" x14ac:dyDescent="0.25">
      <c r="A1092" s="24">
        <v>42095</v>
      </c>
      <c r="B1092">
        <v>425000</v>
      </c>
      <c r="C1092">
        <v>450000</v>
      </c>
      <c r="D1092">
        <v>422500</v>
      </c>
      <c r="E1092">
        <v>425000</v>
      </c>
      <c r="F1092">
        <v>425000</v>
      </c>
      <c r="G1092">
        <v>100</v>
      </c>
    </row>
    <row r="1093" spans="1:7" x14ac:dyDescent="0.25">
      <c r="A1093" s="24">
        <v>42096</v>
      </c>
      <c r="B1093">
        <v>420000</v>
      </c>
      <c r="C1093">
        <v>422500</v>
      </c>
      <c r="D1093">
        <v>407500</v>
      </c>
      <c r="E1093">
        <v>407500</v>
      </c>
      <c r="F1093">
        <v>407500</v>
      </c>
      <c r="G1093">
        <v>100</v>
      </c>
    </row>
    <row r="1094" spans="1:7" x14ac:dyDescent="0.25">
      <c r="A1094" s="24">
        <v>42100</v>
      </c>
      <c r="B1094">
        <v>417500</v>
      </c>
      <c r="C1094">
        <v>422500</v>
      </c>
      <c r="D1094">
        <v>390000</v>
      </c>
      <c r="E1094">
        <v>392500</v>
      </c>
      <c r="F1094">
        <v>392500</v>
      </c>
      <c r="G1094">
        <v>100</v>
      </c>
    </row>
    <row r="1095" spans="1:7" x14ac:dyDescent="0.25">
      <c r="A1095" s="24">
        <v>42101</v>
      </c>
      <c r="B1095">
        <v>387500</v>
      </c>
      <c r="C1095">
        <v>390000</v>
      </c>
      <c r="D1095">
        <v>380000</v>
      </c>
      <c r="E1095">
        <v>387500</v>
      </c>
      <c r="F1095">
        <v>387500</v>
      </c>
      <c r="G1095">
        <v>100</v>
      </c>
    </row>
    <row r="1096" spans="1:7" x14ac:dyDescent="0.25">
      <c r="A1096" s="24">
        <v>42102</v>
      </c>
      <c r="B1096">
        <v>385000</v>
      </c>
      <c r="C1096">
        <v>395000</v>
      </c>
      <c r="D1096">
        <v>375000</v>
      </c>
      <c r="E1096">
        <v>375000</v>
      </c>
      <c r="F1096">
        <v>375000</v>
      </c>
      <c r="G1096">
        <v>100</v>
      </c>
    </row>
    <row r="1097" spans="1:7" x14ac:dyDescent="0.25">
      <c r="A1097" s="24">
        <v>42103</v>
      </c>
      <c r="B1097">
        <v>375000</v>
      </c>
      <c r="C1097">
        <v>382500</v>
      </c>
      <c r="D1097">
        <v>347500</v>
      </c>
      <c r="E1097">
        <v>350000</v>
      </c>
      <c r="F1097">
        <v>350000</v>
      </c>
      <c r="G1097">
        <v>100</v>
      </c>
    </row>
    <row r="1098" spans="1:7" x14ac:dyDescent="0.25">
      <c r="A1098" s="24">
        <v>42104</v>
      </c>
      <c r="B1098">
        <v>340000</v>
      </c>
      <c r="C1098">
        <v>345000</v>
      </c>
      <c r="D1098">
        <v>317500</v>
      </c>
      <c r="E1098">
        <v>317500</v>
      </c>
      <c r="F1098">
        <v>317500</v>
      </c>
      <c r="G1098">
        <v>100</v>
      </c>
    </row>
    <row r="1099" spans="1:7" x14ac:dyDescent="0.25">
      <c r="A1099" s="24">
        <v>42107</v>
      </c>
      <c r="B1099">
        <v>312500</v>
      </c>
      <c r="C1099">
        <v>337500</v>
      </c>
      <c r="D1099">
        <v>302500</v>
      </c>
      <c r="E1099">
        <v>335000</v>
      </c>
      <c r="F1099">
        <v>335000</v>
      </c>
      <c r="G1099">
        <v>100</v>
      </c>
    </row>
    <row r="1100" spans="1:7" x14ac:dyDescent="0.25">
      <c r="A1100" s="24">
        <v>42108</v>
      </c>
      <c r="B1100">
        <v>342500</v>
      </c>
      <c r="C1100">
        <v>347500</v>
      </c>
      <c r="D1100">
        <v>320000</v>
      </c>
      <c r="E1100">
        <v>327500</v>
      </c>
      <c r="F1100">
        <v>327500</v>
      </c>
      <c r="G1100">
        <v>100</v>
      </c>
    </row>
    <row r="1101" spans="1:7" x14ac:dyDescent="0.25">
      <c r="A1101" s="24">
        <v>42109</v>
      </c>
      <c r="B1101">
        <v>317500</v>
      </c>
      <c r="C1101">
        <v>320000</v>
      </c>
      <c r="D1101">
        <v>305000</v>
      </c>
      <c r="E1101">
        <v>312500</v>
      </c>
      <c r="F1101">
        <v>312500</v>
      </c>
      <c r="G1101">
        <v>100</v>
      </c>
    </row>
    <row r="1102" spans="1:7" x14ac:dyDescent="0.25">
      <c r="A1102" s="24">
        <v>42110</v>
      </c>
      <c r="B1102">
        <v>317500</v>
      </c>
      <c r="C1102">
        <v>320000</v>
      </c>
      <c r="D1102">
        <v>295000</v>
      </c>
      <c r="E1102">
        <v>300000</v>
      </c>
      <c r="F1102">
        <v>300000</v>
      </c>
      <c r="G1102">
        <v>100</v>
      </c>
    </row>
    <row r="1103" spans="1:7" x14ac:dyDescent="0.25">
      <c r="A1103" s="24">
        <v>42111</v>
      </c>
      <c r="B1103">
        <v>320000</v>
      </c>
      <c r="C1103">
        <v>335000</v>
      </c>
      <c r="D1103">
        <v>315000</v>
      </c>
      <c r="E1103">
        <v>317500</v>
      </c>
      <c r="F1103">
        <v>317500</v>
      </c>
      <c r="G1103">
        <v>100</v>
      </c>
    </row>
    <row r="1104" spans="1:7" x14ac:dyDescent="0.25">
      <c r="A1104" s="24">
        <v>42114</v>
      </c>
      <c r="B1104">
        <v>305000</v>
      </c>
      <c r="C1104">
        <v>310000</v>
      </c>
      <c r="D1104">
        <v>295000</v>
      </c>
      <c r="E1104">
        <v>297500</v>
      </c>
      <c r="F1104">
        <v>297500</v>
      </c>
      <c r="G1104">
        <v>100</v>
      </c>
    </row>
    <row r="1105" spans="1:7" x14ac:dyDescent="0.25">
      <c r="A1105" s="24">
        <v>42115</v>
      </c>
      <c r="B1105">
        <v>292500</v>
      </c>
      <c r="C1105">
        <v>307500</v>
      </c>
      <c r="D1105">
        <v>290000</v>
      </c>
      <c r="E1105">
        <v>297500</v>
      </c>
      <c r="F1105">
        <v>297500</v>
      </c>
      <c r="G1105">
        <v>100</v>
      </c>
    </row>
    <row r="1106" spans="1:7" x14ac:dyDescent="0.25">
      <c r="A1106" s="24">
        <v>42116</v>
      </c>
      <c r="B1106">
        <v>297500</v>
      </c>
      <c r="C1106">
        <v>307500</v>
      </c>
      <c r="D1106">
        <v>290000</v>
      </c>
      <c r="E1106">
        <v>295000</v>
      </c>
      <c r="F1106">
        <v>295000</v>
      </c>
      <c r="G1106">
        <v>100</v>
      </c>
    </row>
    <row r="1107" spans="1:7" x14ac:dyDescent="0.25">
      <c r="A1107" s="24">
        <v>42117</v>
      </c>
      <c r="B1107">
        <v>295000</v>
      </c>
      <c r="C1107">
        <v>297500</v>
      </c>
      <c r="D1107">
        <v>285000</v>
      </c>
      <c r="E1107">
        <v>290000</v>
      </c>
      <c r="F1107">
        <v>290000</v>
      </c>
      <c r="G1107">
        <v>100</v>
      </c>
    </row>
    <row r="1108" spans="1:7" x14ac:dyDescent="0.25">
      <c r="A1108" s="24">
        <v>42118</v>
      </c>
      <c r="B1108">
        <v>285000</v>
      </c>
      <c r="C1108">
        <v>290000</v>
      </c>
      <c r="D1108">
        <v>282500</v>
      </c>
      <c r="E1108">
        <v>282500</v>
      </c>
      <c r="F1108">
        <v>282500</v>
      </c>
      <c r="G1108">
        <v>0</v>
      </c>
    </row>
    <row r="1109" spans="1:7" x14ac:dyDescent="0.25">
      <c r="A1109" s="24">
        <v>42121</v>
      </c>
      <c r="B1109">
        <v>277500</v>
      </c>
      <c r="C1109">
        <v>302500</v>
      </c>
      <c r="D1109">
        <v>277500</v>
      </c>
      <c r="E1109">
        <v>300000</v>
      </c>
      <c r="F1109">
        <v>300000</v>
      </c>
      <c r="G1109">
        <v>100</v>
      </c>
    </row>
    <row r="1110" spans="1:7" x14ac:dyDescent="0.25">
      <c r="A1110" s="24">
        <v>42122</v>
      </c>
      <c r="B1110">
        <v>300000</v>
      </c>
      <c r="C1110">
        <v>317500</v>
      </c>
      <c r="D1110">
        <v>280000</v>
      </c>
      <c r="E1110">
        <v>280000</v>
      </c>
      <c r="F1110">
        <v>280000</v>
      </c>
      <c r="G1110">
        <v>100</v>
      </c>
    </row>
    <row r="1111" spans="1:7" x14ac:dyDescent="0.25">
      <c r="A1111" s="24">
        <v>42123</v>
      </c>
      <c r="B1111">
        <v>292500</v>
      </c>
      <c r="C1111">
        <v>302500</v>
      </c>
      <c r="D1111">
        <v>282500</v>
      </c>
      <c r="E1111">
        <v>295000</v>
      </c>
      <c r="F1111">
        <v>295000</v>
      </c>
      <c r="G1111">
        <v>100</v>
      </c>
    </row>
    <row r="1112" spans="1:7" x14ac:dyDescent="0.25">
      <c r="A1112" s="24">
        <v>42124</v>
      </c>
      <c r="B1112">
        <v>302500</v>
      </c>
      <c r="C1112">
        <v>317500</v>
      </c>
      <c r="D1112">
        <v>292500</v>
      </c>
      <c r="E1112">
        <v>305000</v>
      </c>
      <c r="F1112">
        <v>305000</v>
      </c>
      <c r="G1112">
        <v>100</v>
      </c>
    </row>
    <row r="1113" spans="1:7" x14ac:dyDescent="0.25">
      <c r="A1113" s="24">
        <v>42125</v>
      </c>
      <c r="B1113">
        <v>297500</v>
      </c>
      <c r="C1113">
        <v>300000</v>
      </c>
      <c r="D1113">
        <v>280000</v>
      </c>
      <c r="E1113">
        <v>282500</v>
      </c>
      <c r="F1113">
        <v>282500</v>
      </c>
      <c r="G1113">
        <v>100</v>
      </c>
    </row>
    <row r="1114" spans="1:7" x14ac:dyDescent="0.25">
      <c r="A1114" s="24">
        <v>42128</v>
      </c>
      <c r="B1114">
        <v>277500</v>
      </c>
      <c r="C1114">
        <v>285000</v>
      </c>
      <c r="D1114">
        <v>272500</v>
      </c>
      <c r="E1114">
        <v>282500</v>
      </c>
      <c r="F1114">
        <v>282500</v>
      </c>
      <c r="G1114">
        <v>100</v>
      </c>
    </row>
    <row r="1115" spans="1:7" x14ac:dyDescent="0.25">
      <c r="A1115" s="24">
        <v>42129</v>
      </c>
      <c r="B1115">
        <v>285000</v>
      </c>
      <c r="C1115">
        <v>297500</v>
      </c>
      <c r="D1115">
        <v>280000</v>
      </c>
      <c r="E1115">
        <v>295000</v>
      </c>
      <c r="F1115">
        <v>295000</v>
      </c>
      <c r="G1115">
        <v>100</v>
      </c>
    </row>
    <row r="1116" spans="1:7" x14ac:dyDescent="0.25">
      <c r="A1116" s="24">
        <v>42130</v>
      </c>
      <c r="B1116">
        <v>287500</v>
      </c>
      <c r="C1116">
        <v>320000</v>
      </c>
      <c r="D1116">
        <v>287500</v>
      </c>
      <c r="E1116">
        <v>307500</v>
      </c>
      <c r="F1116">
        <v>307500</v>
      </c>
      <c r="G1116">
        <v>100</v>
      </c>
    </row>
    <row r="1117" spans="1:7" x14ac:dyDescent="0.25">
      <c r="A1117" s="24">
        <v>42131</v>
      </c>
      <c r="B1117">
        <v>312500</v>
      </c>
      <c r="C1117">
        <v>315000</v>
      </c>
      <c r="D1117">
        <v>295000</v>
      </c>
      <c r="E1117">
        <v>300000</v>
      </c>
      <c r="F1117">
        <v>300000</v>
      </c>
      <c r="G1117">
        <v>100</v>
      </c>
    </row>
    <row r="1118" spans="1:7" x14ac:dyDescent="0.25">
      <c r="A1118" s="24">
        <v>42132</v>
      </c>
      <c r="B1118">
        <v>280000</v>
      </c>
      <c r="C1118">
        <v>285000</v>
      </c>
      <c r="D1118">
        <v>270000</v>
      </c>
      <c r="E1118">
        <v>272500</v>
      </c>
      <c r="F1118">
        <v>272500</v>
      </c>
      <c r="G1118">
        <v>200</v>
      </c>
    </row>
    <row r="1119" spans="1:7" x14ac:dyDescent="0.25">
      <c r="A1119" s="24">
        <v>42135</v>
      </c>
      <c r="B1119">
        <v>277500</v>
      </c>
      <c r="C1119">
        <v>285000</v>
      </c>
      <c r="D1119">
        <v>275000</v>
      </c>
      <c r="E1119">
        <v>285000</v>
      </c>
      <c r="F1119">
        <v>285000</v>
      </c>
      <c r="G1119">
        <v>100</v>
      </c>
    </row>
    <row r="1120" spans="1:7" x14ac:dyDescent="0.25">
      <c r="A1120" s="24">
        <v>42136</v>
      </c>
      <c r="B1120">
        <v>295000</v>
      </c>
      <c r="C1120">
        <v>300000</v>
      </c>
      <c r="D1120">
        <v>282500</v>
      </c>
      <c r="E1120">
        <v>282500</v>
      </c>
      <c r="F1120">
        <v>282500</v>
      </c>
      <c r="G1120">
        <v>100</v>
      </c>
    </row>
    <row r="1121" spans="1:7" x14ac:dyDescent="0.25">
      <c r="A1121" s="24">
        <v>42137</v>
      </c>
      <c r="B1121">
        <v>280000</v>
      </c>
      <c r="C1121">
        <v>285000</v>
      </c>
      <c r="D1121">
        <v>275000</v>
      </c>
      <c r="E1121">
        <v>275000</v>
      </c>
      <c r="F1121">
        <v>275000</v>
      </c>
      <c r="G1121">
        <v>100</v>
      </c>
    </row>
    <row r="1122" spans="1:7" x14ac:dyDescent="0.25">
      <c r="A1122" s="24">
        <v>42138</v>
      </c>
      <c r="B1122">
        <v>270000</v>
      </c>
      <c r="C1122">
        <v>275000</v>
      </c>
      <c r="D1122">
        <v>262500</v>
      </c>
      <c r="E1122">
        <v>262500</v>
      </c>
      <c r="F1122">
        <v>262500</v>
      </c>
      <c r="G1122">
        <v>100</v>
      </c>
    </row>
    <row r="1123" spans="1:7" x14ac:dyDescent="0.25">
      <c r="A1123" s="24">
        <v>42139</v>
      </c>
      <c r="B1123">
        <v>260000</v>
      </c>
      <c r="C1123">
        <v>270000</v>
      </c>
      <c r="D1123">
        <v>260000</v>
      </c>
      <c r="E1123">
        <v>260000</v>
      </c>
      <c r="F1123">
        <v>260000</v>
      </c>
      <c r="G1123">
        <v>100</v>
      </c>
    </row>
    <row r="1124" spans="1:7" x14ac:dyDescent="0.25">
      <c r="A1124" s="24">
        <v>42142</v>
      </c>
      <c r="B1124">
        <v>260000</v>
      </c>
      <c r="C1124">
        <v>262500</v>
      </c>
      <c r="D1124">
        <v>235000</v>
      </c>
      <c r="E1124">
        <v>242500</v>
      </c>
      <c r="F1124">
        <v>242500</v>
      </c>
      <c r="G1124">
        <v>100</v>
      </c>
    </row>
    <row r="1125" spans="1:7" x14ac:dyDescent="0.25">
      <c r="A1125" s="24">
        <v>42143</v>
      </c>
      <c r="B1125">
        <v>237500</v>
      </c>
      <c r="C1125">
        <v>245000</v>
      </c>
      <c r="D1125">
        <v>230000</v>
      </c>
      <c r="E1125">
        <v>232500</v>
      </c>
      <c r="F1125">
        <v>232500</v>
      </c>
      <c r="G1125">
        <v>100</v>
      </c>
    </row>
    <row r="1126" spans="1:7" x14ac:dyDescent="0.25">
      <c r="A1126" s="24">
        <v>42144</v>
      </c>
      <c r="B1126">
        <v>235000</v>
      </c>
      <c r="C1126">
        <v>240000</v>
      </c>
      <c r="D1126">
        <v>230000</v>
      </c>
      <c r="E1126">
        <v>232500</v>
      </c>
      <c r="F1126">
        <v>232500</v>
      </c>
      <c r="G1126">
        <v>100</v>
      </c>
    </row>
    <row r="1127" spans="1:7" x14ac:dyDescent="0.25">
      <c r="A1127" s="24">
        <v>42145</v>
      </c>
      <c r="B1127">
        <v>237500</v>
      </c>
      <c r="C1127">
        <v>237500</v>
      </c>
      <c r="D1127">
        <v>217500</v>
      </c>
      <c r="E1127">
        <v>220000</v>
      </c>
      <c r="F1127">
        <v>220000</v>
      </c>
      <c r="G1127">
        <v>100</v>
      </c>
    </row>
    <row r="1128" spans="1:7" x14ac:dyDescent="0.25">
      <c r="A1128" s="24">
        <v>42146</v>
      </c>
      <c r="B1128">
        <v>220000</v>
      </c>
      <c r="C1128">
        <v>222500</v>
      </c>
      <c r="D1128">
        <v>215000</v>
      </c>
      <c r="E1128">
        <v>220000</v>
      </c>
      <c r="F1128">
        <v>220000</v>
      </c>
      <c r="G1128">
        <v>100</v>
      </c>
    </row>
    <row r="1129" spans="1:7" x14ac:dyDescent="0.25">
      <c r="A1129" s="24">
        <v>42150</v>
      </c>
      <c r="B1129">
        <v>225000</v>
      </c>
      <c r="C1129">
        <v>237500</v>
      </c>
      <c r="D1129">
        <v>222500</v>
      </c>
      <c r="E1129">
        <v>235000</v>
      </c>
      <c r="F1129">
        <v>235000</v>
      </c>
      <c r="G1129">
        <v>100</v>
      </c>
    </row>
    <row r="1130" spans="1:7" x14ac:dyDescent="0.25">
      <c r="A1130" s="24">
        <v>42151</v>
      </c>
      <c r="B1130">
        <v>230000</v>
      </c>
      <c r="C1130">
        <v>232500</v>
      </c>
      <c r="D1130">
        <v>215000</v>
      </c>
      <c r="E1130">
        <v>217500</v>
      </c>
      <c r="F1130">
        <v>217500</v>
      </c>
      <c r="G1130">
        <v>0</v>
      </c>
    </row>
    <row r="1131" spans="1:7" x14ac:dyDescent="0.25">
      <c r="A1131" s="24">
        <v>42152</v>
      </c>
      <c r="B1131">
        <v>225000</v>
      </c>
      <c r="C1131">
        <v>230000</v>
      </c>
      <c r="D1131">
        <v>220000</v>
      </c>
      <c r="E1131">
        <v>222500</v>
      </c>
      <c r="F1131">
        <v>222500</v>
      </c>
      <c r="G1131">
        <v>0</v>
      </c>
    </row>
    <row r="1132" spans="1:7" x14ac:dyDescent="0.25">
      <c r="A1132" s="24">
        <v>42153</v>
      </c>
      <c r="B1132">
        <v>225000</v>
      </c>
      <c r="C1132">
        <v>230000</v>
      </c>
      <c r="D1132">
        <v>217500</v>
      </c>
      <c r="E1132">
        <v>222500</v>
      </c>
      <c r="F1132">
        <v>222500</v>
      </c>
      <c r="G1132">
        <v>0</v>
      </c>
    </row>
    <row r="1133" spans="1:7" x14ac:dyDescent="0.25">
      <c r="A1133" s="24">
        <v>42156</v>
      </c>
      <c r="B1133">
        <v>220000</v>
      </c>
      <c r="C1133">
        <v>227500</v>
      </c>
      <c r="D1133">
        <v>217500</v>
      </c>
      <c r="E1133">
        <v>220000</v>
      </c>
      <c r="F1133">
        <v>220000</v>
      </c>
      <c r="G1133">
        <v>0</v>
      </c>
    </row>
    <row r="1134" spans="1:7" x14ac:dyDescent="0.25">
      <c r="A1134" s="24">
        <v>42157</v>
      </c>
      <c r="B1134">
        <v>225000</v>
      </c>
      <c r="C1134">
        <v>230000</v>
      </c>
      <c r="D1134">
        <v>220000</v>
      </c>
      <c r="E1134">
        <v>225000</v>
      </c>
      <c r="F1134">
        <v>225000</v>
      </c>
      <c r="G1134">
        <v>0</v>
      </c>
    </row>
    <row r="1135" spans="1:7" x14ac:dyDescent="0.25">
      <c r="A1135" s="24">
        <v>42158</v>
      </c>
      <c r="B1135">
        <v>222500</v>
      </c>
      <c r="C1135">
        <v>225000</v>
      </c>
      <c r="D1135">
        <v>217500</v>
      </c>
      <c r="E1135">
        <v>220000</v>
      </c>
      <c r="F1135">
        <v>220000</v>
      </c>
      <c r="G1135">
        <v>0</v>
      </c>
    </row>
    <row r="1136" spans="1:7" x14ac:dyDescent="0.25">
      <c r="A1136" s="24">
        <v>42159</v>
      </c>
      <c r="B1136">
        <v>227500</v>
      </c>
      <c r="C1136">
        <v>235000</v>
      </c>
      <c r="D1136">
        <v>222500</v>
      </c>
      <c r="E1136">
        <v>235000</v>
      </c>
      <c r="F1136">
        <v>235000</v>
      </c>
      <c r="G1136">
        <v>100</v>
      </c>
    </row>
    <row r="1137" spans="1:7" x14ac:dyDescent="0.25">
      <c r="A1137" s="24">
        <v>42160</v>
      </c>
      <c r="B1137">
        <v>235000</v>
      </c>
      <c r="C1137">
        <v>237500</v>
      </c>
      <c r="D1137">
        <v>225000</v>
      </c>
      <c r="E1137">
        <v>227500</v>
      </c>
      <c r="F1137">
        <v>227500</v>
      </c>
      <c r="G1137">
        <v>0</v>
      </c>
    </row>
    <row r="1138" spans="1:7" x14ac:dyDescent="0.25">
      <c r="A1138" s="24">
        <v>42163</v>
      </c>
      <c r="B1138">
        <v>227500</v>
      </c>
      <c r="C1138">
        <v>235000</v>
      </c>
      <c r="D1138">
        <v>225000</v>
      </c>
      <c r="E1138">
        <v>232500</v>
      </c>
      <c r="F1138">
        <v>232500</v>
      </c>
      <c r="G1138">
        <v>0</v>
      </c>
    </row>
    <row r="1139" spans="1:7" x14ac:dyDescent="0.25">
      <c r="A1139" s="24">
        <v>42164</v>
      </c>
      <c r="B1139">
        <v>235000</v>
      </c>
      <c r="C1139">
        <v>240000</v>
      </c>
      <c r="D1139">
        <v>227500</v>
      </c>
      <c r="E1139">
        <v>227500</v>
      </c>
      <c r="F1139">
        <v>227500</v>
      </c>
      <c r="G1139">
        <v>0</v>
      </c>
    </row>
    <row r="1140" spans="1:7" x14ac:dyDescent="0.25">
      <c r="A1140" s="24">
        <v>42165</v>
      </c>
      <c r="B1140">
        <v>222500</v>
      </c>
      <c r="C1140">
        <v>222500</v>
      </c>
      <c r="D1140">
        <v>210000</v>
      </c>
      <c r="E1140">
        <v>210000</v>
      </c>
      <c r="F1140">
        <v>210000</v>
      </c>
      <c r="G1140">
        <v>100</v>
      </c>
    </row>
    <row r="1141" spans="1:7" x14ac:dyDescent="0.25">
      <c r="A1141" s="24">
        <v>42166</v>
      </c>
      <c r="B1141">
        <v>207500</v>
      </c>
      <c r="C1141">
        <v>210000</v>
      </c>
      <c r="D1141">
        <v>200000</v>
      </c>
      <c r="E1141">
        <v>202500</v>
      </c>
      <c r="F1141">
        <v>202500</v>
      </c>
      <c r="G1141">
        <v>100</v>
      </c>
    </row>
    <row r="1142" spans="1:7" x14ac:dyDescent="0.25">
      <c r="A1142" s="24">
        <v>42167</v>
      </c>
      <c r="B1142">
        <v>207500</v>
      </c>
      <c r="C1142">
        <v>212500</v>
      </c>
      <c r="D1142">
        <v>205000</v>
      </c>
      <c r="E1142">
        <v>207500</v>
      </c>
      <c r="F1142">
        <v>207500</v>
      </c>
      <c r="G1142">
        <v>0</v>
      </c>
    </row>
    <row r="1143" spans="1:7" x14ac:dyDescent="0.25">
      <c r="A1143" s="24">
        <v>42170</v>
      </c>
      <c r="B1143">
        <v>217500</v>
      </c>
      <c r="C1143">
        <v>222500</v>
      </c>
      <c r="D1143">
        <v>212500</v>
      </c>
      <c r="E1143">
        <v>222500</v>
      </c>
      <c r="F1143">
        <v>222500</v>
      </c>
      <c r="G1143">
        <v>100</v>
      </c>
    </row>
    <row r="1144" spans="1:7" x14ac:dyDescent="0.25">
      <c r="A1144" s="24">
        <v>42171</v>
      </c>
      <c r="B1144">
        <v>225000</v>
      </c>
      <c r="C1144">
        <v>227500</v>
      </c>
      <c r="D1144">
        <v>212500</v>
      </c>
      <c r="E1144">
        <v>215000</v>
      </c>
      <c r="F1144">
        <v>215000</v>
      </c>
      <c r="G1144">
        <v>0</v>
      </c>
    </row>
    <row r="1145" spans="1:7" x14ac:dyDescent="0.25">
      <c r="A1145" s="24">
        <v>42172</v>
      </c>
      <c r="B1145">
        <v>212500</v>
      </c>
      <c r="C1145">
        <v>222500</v>
      </c>
      <c r="D1145">
        <v>207500</v>
      </c>
      <c r="E1145">
        <v>212500</v>
      </c>
      <c r="F1145">
        <v>212500</v>
      </c>
      <c r="G1145">
        <v>100</v>
      </c>
    </row>
    <row r="1146" spans="1:7" x14ac:dyDescent="0.25">
      <c r="A1146" s="24">
        <v>42173</v>
      </c>
      <c r="B1146">
        <v>205000</v>
      </c>
      <c r="C1146">
        <v>207500</v>
      </c>
      <c r="D1146">
        <v>197500</v>
      </c>
      <c r="E1146">
        <v>200000</v>
      </c>
      <c r="F1146">
        <v>200000</v>
      </c>
      <c r="G1146">
        <v>100</v>
      </c>
    </row>
    <row r="1147" spans="1:7" x14ac:dyDescent="0.25">
      <c r="A1147" s="24">
        <v>42174</v>
      </c>
      <c r="B1147">
        <v>200000</v>
      </c>
      <c r="C1147">
        <v>205000</v>
      </c>
      <c r="D1147">
        <v>200000</v>
      </c>
      <c r="E1147">
        <v>205000</v>
      </c>
      <c r="F1147">
        <v>205000</v>
      </c>
      <c r="G1147">
        <v>0</v>
      </c>
    </row>
    <row r="1148" spans="1:7" x14ac:dyDescent="0.25">
      <c r="A1148" s="24">
        <v>42177</v>
      </c>
      <c r="B1148">
        <v>195000</v>
      </c>
      <c r="C1148">
        <v>197500</v>
      </c>
      <c r="D1148">
        <v>187500</v>
      </c>
      <c r="E1148">
        <v>187500</v>
      </c>
      <c r="F1148">
        <v>187500</v>
      </c>
      <c r="G1148">
        <v>100</v>
      </c>
    </row>
    <row r="1149" spans="1:7" x14ac:dyDescent="0.25">
      <c r="A1149" s="24">
        <v>42178</v>
      </c>
      <c r="B1149">
        <v>183250</v>
      </c>
      <c r="C1149">
        <v>183750</v>
      </c>
      <c r="D1149">
        <v>175000</v>
      </c>
      <c r="E1149">
        <v>175000</v>
      </c>
      <c r="F1149">
        <v>175000</v>
      </c>
      <c r="G1149">
        <v>100</v>
      </c>
    </row>
    <row r="1150" spans="1:7" x14ac:dyDescent="0.25">
      <c r="A1150" s="24">
        <v>42179</v>
      </c>
      <c r="B1150">
        <v>177000</v>
      </c>
      <c r="C1150">
        <v>182000</v>
      </c>
      <c r="D1150">
        <v>172500</v>
      </c>
      <c r="E1150">
        <v>181000</v>
      </c>
      <c r="F1150">
        <v>181000</v>
      </c>
      <c r="G1150">
        <v>200</v>
      </c>
    </row>
    <row r="1151" spans="1:7" x14ac:dyDescent="0.25">
      <c r="A1151" s="24">
        <v>42180</v>
      </c>
      <c r="B1151">
        <v>178500</v>
      </c>
      <c r="C1151">
        <v>186250</v>
      </c>
      <c r="D1151">
        <v>175500</v>
      </c>
      <c r="E1151">
        <v>184250</v>
      </c>
      <c r="F1151">
        <v>184250</v>
      </c>
      <c r="G1151">
        <v>200</v>
      </c>
    </row>
    <row r="1152" spans="1:7" x14ac:dyDescent="0.25">
      <c r="A1152" s="24">
        <v>42181</v>
      </c>
      <c r="B1152">
        <v>183000</v>
      </c>
      <c r="C1152">
        <v>189750</v>
      </c>
      <c r="D1152">
        <v>180000</v>
      </c>
      <c r="E1152">
        <v>182000</v>
      </c>
      <c r="F1152">
        <v>182000</v>
      </c>
      <c r="G1152">
        <v>200</v>
      </c>
    </row>
    <row r="1153" spans="1:7" x14ac:dyDescent="0.25">
      <c r="A1153" s="24">
        <v>42184</v>
      </c>
      <c r="B1153">
        <v>204500</v>
      </c>
      <c r="C1153">
        <v>248250</v>
      </c>
      <c r="D1153">
        <v>199000</v>
      </c>
      <c r="E1153">
        <v>243500</v>
      </c>
      <c r="F1153">
        <v>243500</v>
      </c>
      <c r="G1153">
        <v>700</v>
      </c>
    </row>
    <row r="1154" spans="1:7" x14ac:dyDescent="0.25">
      <c r="A1154" s="24">
        <v>42185</v>
      </c>
      <c r="B1154">
        <v>218250</v>
      </c>
      <c r="C1154">
        <v>262750</v>
      </c>
      <c r="D1154">
        <v>217750</v>
      </c>
      <c r="E1154">
        <v>240000</v>
      </c>
      <c r="F1154">
        <v>240000</v>
      </c>
      <c r="G1154">
        <v>800</v>
      </c>
    </row>
    <row r="1155" spans="1:7" x14ac:dyDescent="0.25">
      <c r="A1155" s="24">
        <v>42186</v>
      </c>
      <c r="B1155">
        <v>215000</v>
      </c>
      <c r="C1155">
        <v>230500</v>
      </c>
      <c r="D1155">
        <v>206250</v>
      </c>
      <c r="E1155">
        <v>207250</v>
      </c>
      <c r="F1155">
        <v>207250</v>
      </c>
      <c r="G1155">
        <v>400</v>
      </c>
    </row>
    <row r="1156" spans="1:7" x14ac:dyDescent="0.25">
      <c r="A1156" s="24">
        <v>42187</v>
      </c>
      <c r="B1156">
        <v>207250</v>
      </c>
      <c r="C1156">
        <v>241250</v>
      </c>
      <c r="D1156">
        <v>205000</v>
      </c>
      <c r="E1156">
        <v>232500</v>
      </c>
      <c r="F1156">
        <v>232500</v>
      </c>
      <c r="G1156">
        <v>500</v>
      </c>
    </row>
    <row r="1157" spans="1:7" x14ac:dyDescent="0.25">
      <c r="A1157" s="24">
        <v>42191</v>
      </c>
      <c r="B1157">
        <v>255250</v>
      </c>
      <c r="C1157">
        <v>259500</v>
      </c>
      <c r="D1157">
        <v>234250</v>
      </c>
      <c r="E1157">
        <v>244500</v>
      </c>
      <c r="F1157">
        <v>244500</v>
      </c>
      <c r="G1157">
        <v>600</v>
      </c>
    </row>
    <row r="1158" spans="1:7" x14ac:dyDescent="0.25">
      <c r="A1158" s="24">
        <v>42192</v>
      </c>
      <c r="B1158">
        <v>243750</v>
      </c>
      <c r="C1158">
        <v>270750</v>
      </c>
      <c r="D1158">
        <v>219500</v>
      </c>
      <c r="E1158">
        <v>219750</v>
      </c>
      <c r="F1158">
        <v>219750</v>
      </c>
      <c r="G1158">
        <v>700</v>
      </c>
    </row>
    <row r="1159" spans="1:7" x14ac:dyDescent="0.25">
      <c r="A1159" s="24">
        <v>42193</v>
      </c>
      <c r="B1159">
        <v>238000</v>
      </c>
      <c r="C1159">
        <v>263750</v>
      </c>
      <c r="D1159">
        <v>233500</v>
      </c>
      <c r="E1159">
        <v>262750</v>
      </c>
      <c r="F1159">
        <v>262750</v>
      </c>
      <c r="G1159">
        <v>700</v>
      </c>
    </row>
    <row r="1160" spans="1:7" x14ac:dyDescent="0.25">
      <c r="A1160" s="24">
        <v>42194</v>
      </c>
      <c r="B1160">
        <v>234000</v>
      </c>
      <c r="C1160">
        <v>270750</v>
      </c>
      <c r="D1160">
        <v>232750</v>
      </c>
      <c r="E1160">
        <v>267750</v>
      </c>
      <c r="F1160">
        <v>267750</v>
      </c>
      <c r="G1160">
        <v>500</v>
      </c>
    </row>
    <row r="1161" spans="1:7" x14ac:dyDescent="0.25">
      <c r="A1161" s="24">
        <v>42195</v>
      </c>
      <c r="B1161">
        <v>239000</v>
      </c>
      <c r="C1161">
        <v>255500</v>
      </c>
      <c r="D1161">
        <v>223500</v>
      </c>
      <c r="E1161">
        <v>225250</v>
      </c>
      <c r="F1161">
        <v>225250</v>
      </c>
      <c r="G1161">
        <v>600</v>
      </c>
    </row>
    <row r="1162" spans="1:7" x14ac:dyDescent="0.25">
      <c r="A1162" s="24">
        <v>42198</v>
      </c>
      <c r="B1162">
        <v>200750</v>
      </c>
      <c r="C1162">
        <v>203000</v>
      </c>
      <c r="D1162">
        <v>180000</v>
      </c>
      <c r="E1162">
        <v>181500</v>
      </c>
      <c r="F1162">
        <v>181500</v>
      </c>
      <c r="G1162">
        <v>400</v>
      </c>
    </row>
    <row r="1163" spans="1:7" x14ac:dyDescent="0.25">
      <c r="A1163" s="24">
        <v>42199</v>
      </c>
      <c r="B1163">
        <v>182000</v>
      </c>
      <c r="C1163">
        <v>183750</v>
      </c>
      <c r="D1163">
        <v>171250</v>
      </c>
      <c r="E1163">
        <v>178250</v>
      </c>
      <c r="F1163">
        <v>178250</v>
      </c>
      <c r="G1163">
        <v>300</v>
      </c>
    </row>
    <row r="1164" spans="1:7" x14ac:dyDescent="0.25">
      <c r="A1164" s="24">
        <v>42200</v>
      </c>
      <c r="B1164">
        <v>176750</v>
      </c>
      <c r="C1164">
        <v>185750</v>
      </c>
      <c r="D1164">
        <v>172000</v>
      </c>
      <c r="E1164">
        <v>177000</v>
      </c>
      <c r="F1164">
        <v>177000</v>
      </c>
      <c r="G1164">
        <v>400</v>
      </c>
    </row>
    <row r="1165" spans="1:7" x14ac:dyDescent="0.25">
      <c r="A1165" s="24">
        <v>42201</v>
      </c>
      <c r="B1165">
        <v>166000</v>
      </c>
      <c r="C1165">
        <v>167250</v>
      </c>
      <c r="D1165">
        <v>153500</v>
      </c>
      <c r="E1165">
        <v>154500</v>
      </c>
      <c r="F1165">
        <v>154500</v>
      </c>
      <c r="G1165">
        <v>400</v>
      </c>
    </row>
    <row r="1166" spans="1:7" x14ac:dyDescent="0.25">
      <c r="A1166" s="24">
        <v>42202</v>
      </c>
      <c r="B1166">
        <v>151750</v>
      </c>
      <c r="C1166">
        <v>155750</v>
      </c>
      <c r="D1166">
        <v>151000</v>
      </c>
      <c r="E1166">
        <v>151250</v>
      </c>
      <c r="F1166">
        <v>151250</v>
      </c>
      <c r="G1166">
        <v>200</v>
      </c>
    </row>
    <row r="1167" spans="1:7" x14ac:dyDescent="0.25">
      <c r="A1167" s="24">
        <v>42205</v>
      </c>
      <c r="B1167">
        <v>150750</v>
      </c>
      <c r="C1167">
        <v>153000</v>
      </c>
      <c r="D1167">
        <v>143500</v>
      </c>
      <c r="E1167">
        <v>150000</v>
      </c>
      <c r="F1167">
        <v>150000</v>
      </c>
      <c r="G1167">
        <v>300</v>
      </c>
    </row>
    <row r="1168" spans="1:7" x14ac:dyDescent="0.25">
      <c r="A1168" s="24">
        <v>42206</v>
      </c>
      <c r="B1168">
        <v>148750</v>
      </c>
      <c r="C1168">
        <v>153000</v>
      </c>
      <c r="D1168">
        <v>147000</v>
      </c>
      <c r="E1168">
        <v>147250</v>
      </c>
      <c r="F1168">
        <v>147250</v>
      </c>
      <c r="G1168">
        <v>300</v>
      </c>
    </row>
    <row r="1169" spans="1:7" x14ac:dyDescent="0.25">
      <c r="A1169" s="24">
        <v>42207</v>
      </c>
      <c r="B1169">
        <v>155750</v>
      </c>
      <c r="C1169">
        <v>155750</v>
      </c>
      <c r="D1169">
        <v>143250</v>
      </c>
      <c r="E1169">
        <v>145750</v>
      </c>
      <c r="F1169">
        <v>145750</v>
      </c>
      <c r="G1169">
        <v>300</v>
      </c>
    </row>
    <row r="1170" spans="1:7" x14ac:dyDescent="0.25">
      <c r="A1170" s="24">
        <v>42208</v>
      </c>
      <c r="B1170">
        <v>143500</v>
      </c>
      <c r="C1170">
        <v>154000</v>
      </c>
      <c r="D1170">
        <v>141750</v>
      </c>
      <c r="E1170">
        <v>149250</v>
      </c>
      <c r="F1170">
        <v>149250</v>
      </c>
      <c r="G1170">
        <v>300</v>
      </c>
    </row>
    <row r="1171" spans="1:7" x14ac:dyDescent="0.25">
      <c r="A1171" s="24">
        <v>42209</v>
      </c>
      <c r="B1171">
        <v>150000</v>
      </c>
      <c r="C1171">
        <v>163500</v>
      </c>
      <c r="D1171">
        <v>147000</v>
      </c>
      <c r="E1171">
        <v>159000</v>
      </c>
      <c r="F1171">
        <v>159000</v>
      </c>
      <c r="G1171">
        <v>500</v>
      </c>
    </row>
    <row r="1172" spans="1:7" x14ac:dyDescent="0.25">
      <c r="A1172" s="24">
        <v>42212</v>
      </c>
      <c r="B1172">
        <v>172250</v>
      </c>
      <c r="C1172">
        <v>183000</v>
      </c>
      <c r="D1172">
        <v>167750</v>
      </c>
      <c r="E1172">
        <v>175750</v>
      </c>
      <c r="F1172">
        <v>175750</v>
      </c>
      <c r="G1172">
        <v>600</v>
      </c>
    </row>
    <row r="1173" spans="1:7" x14ac:dyDescent="0.25">
      <c r="A1173" s="24">
        <v>42213</v>
      </c>
      <c r="B1173">
        <v>165250</v>
      </c>
      <c r="C1173">
        <v>174500</v>
      </c>
      <c r="D1173">
        <v>147500</v>
      </c>
      <c r="E1173">
        <v>150250</v>
      </c>
      <c r="F1173">
        <v>150250</v>
      </c>
      <c r="G1173">
        <v>500</v>
      </c>
    </row>
    <row r="1174" spans="1:7" x14ac:dyDescent="0.25">
      <c r="A1174" s="24">
        <v>42214</v>
      </c>
      <c r="B1174">
        <v>148250</v>
      </c>
      <c r="C1174">
        <v>150000</v>
      </c>
      <c r="D1174">
        <v>142500</v>
      </c>
      <c r="E1174">
        <v>145500</v>
      </c>
      <c r="F1174">
        <v>145500</v>
      </c>
      <c r="G1174">
        <v>300</v>
      </c>
    </row>
    <row r="1175" spans="1:7" x14ac:dyDescent="0.25">
      <c r="A1175" s="24">
        <v>42215</v>
      </c>
      <c r="B1175">
        <v>146250</v>
      </c>
      <c r="C1175">
        <v>152250</v>
      </c>
      <c r="D1175">
        <v>142250</v>
      </c>
      <c r="E1175">
        <v>143000</v>
      </c>
      <c r="F1175">
        <v>143000</v>
      </c>
      <c r="G1175">
        <v>300</v>
      </c>
    </row>
    <row r="1176" spans="1:7" x14ac:dyDescent="0.25">
      <c r="A1176" s="24">
        <v>42216</v>
      </c>
      <c r="B1176">
        <v>141750</v>
      </c>
      <c r="C1176">
        <v>146750</v>
      </c>
      <c r="D1176">
        <v>139250</v>
      </c>
      <c r="E1176">
        <v>142500</v>
      </c>
      <c r="F1176">
        <v>142500</v>
      </c>
      <c r="G1176">
        <v>200</v>
      </c>
    </row>
    <row r="1177" spans="1:7" x14ac:dyDescent="0.25">
      <c r="A1177" s="24">
        <v>42219</v>
      </c>
      <c r="B1177">
        <v>142500</v>
      </c>
      <c r="C1177">
        <v>150250</v>
      </c>
      <c r="D1177">
        <v>137750</v>
      </c>
      <c r="E1177">
        <v>138500</v>
      </c>
      <c r="F1177">
        <v>138500</v>
      </c>
      <c r="G1177">
        <v>400</v>
      </c>
    </row>
    <row r="1178" spans="1:7" x14ac:dyDescent="0.25">
      <c r="A1178" s="24">
        <v>42220</v>
      </c>
      <c r="B1178">
        <v>140250</v>
      </c>
      <c r="C1178">
        <v>144250</v>
      </c>
      <c r="D1178">
        <v>137000</v>
      </c>
      <c r="E1178">
        <v>138500</v>
      </c>
      <c r="F1178">
        <v>138500</v>
      </c>
      <c r="G1178">
        <v>400</v>
      </c>
    </row>
    <row r="1179" spans="1:7" x14ac:dyDescent="0.25">
      <c r="A1179" s="24">
        <v>42221</v>
      </c>
      <c r="B1179">
        <v>137750</v>
      </c>
      <c r="C1179">
        <v>140750</v>
      </c>
      <c r="D1179">
        <v>132750</v>
      </c>
      <c r="E1179">
        <v>137000</v>
      </c>
      <c r="F1179">
        <v>137000</v>
      </c>
      <c r="G1179">
        <v>300</v>
      </c>
    </row>
    <row r="1180" spans="1:7" x14ac:dyDescent="0.25">
      <c r="A1180" s="24">
        <v>42222</v>
      </c>
      <c r="B1180">
        <v>137500</v>
      </c>
      <c r="C1180">
        <v>152250</v>
      </c>
      <c r="D1180">
        <v>137000</v>
      </c>
      <c r="E1180">
        <v>147250</v>
      </c>
      <c r="F1180">
        <v>147250</v>
      </c>
      <c r="G1180">
        <v>400</v>
      </c>
    </row>
    <row r="1181" spans="1:7" x14ac:dyDescent="0.25">
      <c r="A1181" s="24">
        <v>42223</v>
      </c>
      <c r="B1181">
        <v>146250</v>
      </c>
      <c r="C1181">
        <v>152750</v>
      </c>
      <c r="D1181">
        <v>142500</v>
      </c>
      <c r="E1181">
        <v>143750</v>
      </c>
      <c r="F1181">
        <v>143750</v>
      </c>
      <c r="G1181">
        <v>400</v>
      </c>
    </row>
    <row r="1182" spans="1:7" x14ac:dyDescent="0.25">
      <c r="A1182" s="24">
        <v>42226</v>
      </c>
      <c r="B1182">
        <v>136750</v>
      </c>
      <c r="C1182">
        <v>137250</v>
      </c>
      <c r="D1182">
        <v>132750</v>
      </c>
      <c r="E1182">
        <v>133250</v>
      </c>
      <c r="F1182">
        <v>133250</v>
      </c>
      <c r="G1182">
        <v>300</v>
      </c>
    </row>
    <row r="1183" spans="1:7" x14ac:dyDescent="0.25">
      <c r="A1183" s="24">
        <v>42227</v>
      </c>
      <c r="B1183">
        <v>143750</v>
      </c>
      <c r="C1183">
        <v>150500</v>
      </c>
      <c r="D1183">
        <v>139750</v>
      </c>
      <c r="E1183">
        <v>144750</v>
      </c>
      <c r="F1183">
        <v>144750</v>
      </c>
      <c r="G1183">
        <v>600</v>
      </c>
    </row>
    <row r="1184" spans="1:7" x14ac:dyDescent="0.25">
      <c r="A1184" s="24">
        <v>42228</v>
      </c>
      <c r="B1184">
        <v>161250</v>
      </c>
      <c r="C1184">
        <v>166250</v>
      </c>
      <c r="D1184">
        <v>142750</v>
      </c>
      <c r="E1184">
        <v>145250</v>
      </c>
      <c r="F1184">
        <v>145250</v>
      </c>
      <c r="G1184">
        <v>600</v>
      </c>
    </row>
    <row r="1185" spans="1:7" x14ac:dyDescent="0.25">
      <c r="A1185" s="24">
        <v>42229</v>
      </c>
      <c r="B1185">
        <v>141500</v>
      </c>
      <c r="C1185">
        <v>148250</v>
      </c>
      <c r="D1185">
        <v>137750</v>
      </c>
      <c r="E1185">
        <v>141500</v>
      </c>
      <c r="F1185">
        <v>141500</v>
      </c>
      <c r="G1185">
        <v>300</v>
      </c>
    </row>
    <row r="1186" spans="1:7" x14ac:dyDescent="0.25">
      <c r="A1186" s="24">
        <v>42230</v>
      </c>
      <c r="B1186">
        <v>141000</v>
      </c>
      <c r="C1186">
        <v>145250</v>
      </c>
      <c r="D1186">
        <v>139000</v>
      </c>
      <c r="E1186">
        <v>141500</v>
      </c>
      <c r="F1186">
        <v>141500</v>
      </c>
      <c r="G1186">
        <v>200</v>
      </c>
    </row>
    <row r="1187" spans="1:7" x14ac:dyDescent="0.25">
      <c r="A1187" s="24">
        <v>42233</v>
      </c>
      <c r="B1187">
        <v>144000</v>
      </c>
      <c r="C1187">
        <v>146750</v>
      </c>
      <c r="D1187">
        <v>137250</v>
      </c>
      <c r="E1187">
        <v>137500</v>
      </c>
      <c r="F1187">
        <v>137500</v>
      </c>
      <c r="G1187">
        <v>200</v>
      </c>
    </row>
    <row r="1188" spans="1:7" x14ac:dyDescent="0.25">
      <c r="A1188" s="24">
        <v>42234</v>
      </c>
      <c r="B1188">
        <v>139500</v>
      </c>
      <c r="C1188">
        <v>142500</v>
      </c>
      <c r="D1188">
        <v>136500</v>
      </c>
      <c r="E1188">
        <v>141000</v>
      </c>
      <c r="F1188">
        <v>141000</v>
      </c>
      <c r="G1188">
        <v>200</v>
      </c>
    </row>
    <row r="1189" spans="1:7" x14ac:dyDescent="0.25">
      <c r="A1189" s="24">
        <v>42235</v>
      </c>
      <c r="B1189">
        <v>145000</v>
      </c>
      <c r="C1189">
        <v>153000</v>
      </c>
      <c r="D1189">
        <v>138000</v>
      </c>
      <c r="E1189">
        <v>146500</v>
      </c>
      <c r="F1189">
        <v>146500</v>
      </c>
      <c r="G1189">
        <v>400</v>
      </c>
    </row>
    <row r="1190" spans="1:7" x14ac:dyDescent="0.25">
      <c r="A1190" s="24">
        <v>42236</v>
      </c>
      <c r="B1190">
        <v>158500</v>
      </c>
      <c r="C1190">
        <v>173750</v>
      </c>
      <c r="D1190">
        <v>154750</v>
      </c>
      <c r="E1190">
        <v>171250</v>
      </c>
      <c r="F1190">
        <v>171250</v>
      </c>
      <c r="G1190">
        <v>800</v>
      </c>
    </row>
    <row r="1191" spans="1:7" x14ac:dyDescent="0.25">
      <c r="A1191" s="24">
        <v>42237</v>
      </c>
      <c r="B1191">
        <v>189500</v>
      </c>
      <c r="C1191">
        <v>230500</v>
      </c>
      <c r="D1191">
        <v>178250</v>
      </c>
      <c r="E1191">
        <v>229250</v>
      </c>
      <c r="F1191">
        <v>229250</v>
      </c>
      <c r="G1191">
        <v>1500</v>
      </c>
    </row>
    <row r="1192" spans="1:7" x14ac:dyDescent="0.25">
      <c r="A1192" s="24">
        <v>42240</v>
      </c>
      <c r="B1192">
        <v>374750</v>
      </c>
      <c r="C1192">
        <v>399750</v>
      </c>
      <c r="D1192">
        <v>250000</v>
      </c>
      <c r="E1192">
        <v>314000</v>
      </c>
      <c r="F1192">
        <v>314000</v>
      </c>
      <c r="G1192">
        <v>2000</v>
      </c>
    </row>
    <row r="1193" spans="1:7" x14ac:dyDescent="0.25">
      <c r="A1193" s="24">
        <v>42241</v>
      </c>
      <c r="B1193">
        <v>236500</v>
      </c>
      <c r="C1193">
        <v>365500</v>
      </c>
      <c r="D1193">
        <v>233750</v>
      </c>
      <c r="E1193">
        <v>365250</v>
      </c>
      <c r="F1193">
        <v>365250</v>
      </c>
      <c r="G1193">
        <v>1400</v>
      </c>
    </row>
    <row r="1194" spans="1:7" x14ac:dyDescent="0.25">
      <c r="A1194" s="24">
        <v>42242</v>
      </c>
      <c r="B1194">
        <v>304000</v>
      </c>
      <c r="C1194">
        <v>381000</v>
      </c>
      <c r="D1194">
        <v>290500</v>
      </c>
      <c r="E1194">
        <v>298500</v>
      </c>
      <c r="F1194">
        <v>298500</v>
      </c>
      <c r="G1194">
        <v>1600</v>
      </c>
    </row>
    <row r="1195" spans="1:7" x14ac:dyDescent="0.25">
      <c r="A1195" s="24">
        <v>42243</v>
      </c>
      <c r="B1195">
        <v>273500</v>
      </c>
      <c r="C1195">
        <v>351750</v>
      </c>
      <c r="D1195">
        <v>272000</v>
      </c>
      <c r="E1195">
        <v>310500</v>
      </c>
      <c r="F1195">
        <v>310500</v>
      </c>
      <c r="G1195">
        <v>1000</v>
      </c>
    </row>
    <row r="1196" spans="1:7" x14ac:dyDescent="0.25">
      <c r="A1196" s="24">
        <v>42244</v>
      </c>
      <c r="B1196">
        <v>332750</v>
      </c>
      <c r="C1196">
        <v>375750</v>
      </c>
      <c r="D1196">
        <v>324000</v>
      </c>
      <c r="E1196">
        <v>345000</v>
      </c>
      <c r="F1196">
        <v>345000</v>
      </c>
      <c r="G1196">
        <v>900</v>
      </c>
    </row>
    <row r="1197" spans="1:7" x14ac:dyDescent="0.25">
      <c r="A1197" s="24">
        <v>42247</v>
      </c>
      <c r="B1197">
        <v>352000</v>
      </c>
      <c r="C1197">
        <v>374500</v>
      </c>
      <c r="D1197">
        <v>343750</v>
      </c>
      <c r="E1197">
        <v>369500</v>
      </c>
      <c r="F1197">
        <v>369500</v>
      </c>
      <c r="G1197">
        <v>800</v>
      </c>
    </row>
    <row r="1198" spans="1:7" x14ac:dyDescent="0.25">
      <c r="A1198" s="24">
        <v>42248</v>
      </c>
      <c r="B1198">
        <v>437000</v>
      </c>
      <c r="C1198">
        <v>497500</v>
      </c>
      <c r="D1198">
        <v>415000</v>
      </c>
      <c r="E1198">
        <v>484750</v>
      </c>
      <c r="F1198">
        <v>484750</v>
      </c>
      <c r="G1198">
        <v>1100</v>
      </c>
    </row>
    <row r="1199" spans="1:7" x14ac:dyDescent="0.25">
      <c r="A1199" s="24">
        <v>42249</v>
      </c>
      <c r="B1199">
        <v>423000</v>
      </c>
      <c r="C1199">
        <v>460500</v>
      </c>
      <c r="D1199">
        <v>376500</v>
      </c>
      <c r="E1199">
        <v>376750</v>
      </c>
      <c r="F1199">
        <v>376750</v>
      </c>
      <c r="G1199">
        <v>800</v>
      </c>
    </row>
    <row r="1200" spans="1:7" x14ac:dyDescent="0.25">
      <c r="A1200" s="24">
        <v>42250</v>
      </c>
      <c r="B1200">
        <v>352750</v>
      </c>
      <c r="C1200">
        <v>394750</v>
      </c>
      <c r="D1200">
        <v>322000</v>
      </c>
      <c r="E1200">
        <v>373250</v>
      </c>
      <c r="F1200">
        <v>373250</v>
      </c>
      <c r="G1200">
        <v>900</v>
      </c>
    </row>
    <row r="1201" spans="1:7" x14ac:dyDescent="0.25">
      <c r="A1201" s="24">
        <v>42251</v>
      </c>
      <c r="B1201">
        <v>408500</v>
      </c>
      <c r="C1201">
        <v>444500</v>
      </c>
      <c r="D1201">
        <v>390000</v>
      </c>
      <c r="E1201">
        <v>424500</v>
      </c>
      <c r="F1201">
        <v>424500</v>
      </c>
      <c r="G1201">
        <v>800</v>
      </c>
    </row>
    <row r="1202" spans="1:7" x14ac:dyDescent="0.25">
      <c r="A1202" s="24">
        <v>42255</v>
      </c>
      <c r="B1202">
        <v>375500</v>
      </c>
      <c r="C1202">
        <v>386750</v>
      </c>
      <c r="D1202">
        <v>349000</v>
      </c>
      <c r="E1202">
        <v>350750</v>
      </c>
      <c r="F1202">
        <v>350750</v>
      </c>
      <c r="G1202">
        <v>600</v>
      </c>
    </row>
    <row r="1203" spans="1:7" x14ac:dyDescent="0.25">
      <c r="A1203" s="24">
        <v>42256</v>
      </c>
      <c r="B1203">
        <v>313250</v>
      </c>
      <c r="C1203">
        <v>372000</v>
      </c>
      <c r="D1203">
        <v>312000</v>
      </c>
      <c r="E1203">
        <v>366750</v>
      </c>
      <c r="F1203">
        <v>366750</v>
      </c>
      <c r="G1203">
        <v>1000</v>
      </c>
    </row>
    <row r="1204" spans="1:7" x14ac:dyDescent="0.25">
      <c r="A1204" s="24">
        <v>42257</v>
      </c>
      <c r="B1204">
        <v>388500</v>
      </c>
      <c r="C1204">
        <v>392250</v>
      </c>
      <c r="D1204">
        <v>347500</v>
      </c>
      <c r="E1204">
        <v>347500</v>
      </c>
      <c r="F1204">
        <v>347500</v>
      </c>
      <c r="G1204">
        <v>900</v>
      </c>
    </row>
    <row r="1205" spans="1:7" x14ac:dyDescent="0.25">
      <c r="A1205" s="24">
        <v>42258</v>
      </c>
      <c r="B1205">
        <v>351000</v>
      </c>
      <c r="C1205">
        <v>362500</v>
      </c>
      <c r="D1205">
        <v>330500</v>
      </c>
      <c r="E1205">
        <v>331500</v>
      </c>
      <c r="F1205">
        <v>331500</v>
      </c>
      <c r="G1205">
        <v>700</v>
      </c>
    </row>
    <row r="1206" spans="1:7" x14ac:dyDescent="0.25">
      <c r="A1206" s="24">
        <v>42261</v>
      </c>
      <c r="B1206">
        <v>331000</v>
      </c>
      <c r="C1206">
        <v>347000</v>
      </c>
      <c r="D1206">
        <v>330000</v>
      </c>
      <c r="E1206">
        <v>332250</v>
      </c>
      <c r="F1206">
        <v>332250</v>
      </c>
      <c r="G1206">
        <v>500</v>
      </c>
    </row>
    <row r="1207" spans="1:7" x14ac:dyDescent="0.25">
      <c r="A1207" s="24">
        <v>42262</v>
      </c>
      <c r="B1207">
        <v>322500</v>
      </c>
      <c r="C1207">
        <v>327250</v>
      </c>
      <c r="D1207">
        <v>265500</v>
      </c>
      <c r="E1207">
        <v>266500</v>
      </c>
      <c r="F1207">
        <v>266500</v>
      </c>
      <c r="G1207">
        <v>900</v>
      </c>
    </row>
    <row r="1208" spans="1:7" x14ac:dyDescent="0.25">
      <c r="A1208" s="24">
        <v>42263</v>
      </c>
      <c r="B1208">
        <v>246250</v>
      </c>
      <c r="C1208">
        <v>263500</v>
      </c>
      <c r="D1208">
        <v>233000</v>
      </c>
      <c r="E1208">
        <v>234500</v>
      </c>
      <c r="F1208">
        <v>234500</v>
      </c>
      <c r="G1208">
        <v>700</v>
      </c>
    </row>
    <row r="1209" spans="1:7" x14ac:dyDescent="0.25">
      <c r="A1209" s="24">
        <v>42264</v>
      </c>
      <c r="B1209">
        <v>231750</v>
      </c>
      <c r="C1209">
        <v>242750</v>
      </c>
      <c r="D1209">
        <v>192000</v>
      </c>
      <c r="E1209">
        <v>232000</v>
      </c>
      <c r="F1209">
        <v>232000</v>
      </c>
      <c r="G1209">
        <v>1300</v>
      </c>
    </row>
    <row r="1210" spans="1:7" x14ac:dyDescent="0.25">
      <c r="A1210" s="24">
        <v>42265</v>
      </c>
      <c r="B1210">
        <v>277000</v>
      </c>
      <c r="C1210">
        <v>295500</v>
      </c>
      <c r="D1210">
        <v>258250</v>
      </c>
      <c r="E1210">
        <v>289250</v>
      </c>
      <c r="F1210">
        <v>289250</v>
      </c>
      <c r="G1210">
        <v>1000</v>
      </c>
    </row>
    <row r="1211" spans="1:7" x14ac:dyDescent="0.25">
      <c r="A1211" s="24">
        <v>42268</v>
      </c>
      <c r="B1211">
        <v>271750</v>
      </c>
      <c r="C1211">
        <v>279250</v>
      </c>
      <c r="D1211">
        <v>250250</v>
      </c>
      <c r="E1211">
        <v>251750</v>
      </c>
      <c r="F1211">
        <v>251750</v>
      </c>
      <c r="G1211">
        <v>800</v>
      </c>
    </row>
    <row r="1212" spans="1:7" x14ac:dyDescent="0.25">
      <c r="A1212" s="24">
        <v>42269</v>
      </c>
      <c r="B1212">
        <v>275250</v>
      </c>
      <c r="C1212">
        <v>303500</v>
      </c>
      <c r="D1212">
        <v>267500</v>
      </c>
      <c r="E1212">
        <v>277750</v>
      </c>
      <c r="F1212">
        <v>277750</v>
      </c>
      <c r="G1212">
        <v>900</v>
      </c>
    </row>
    <row r="1213" spans="1:7" x14ac:dyDescent="0.25">
      <c r="A1213" s="24">
        <v>42270</v>
      </c>
      <c r="B1213">
        <v>278500</v>
      </c>
      <c r="C1213">
        <v>285500</v>
      </c>
      <c r="D1213">
        <v>260000</v>
      </c>
      <c r="E1213">
        <v>264250</v>
      </c>
      <c r="F1213">
        <v>264250</v>
      </c>
      <c r="G1213">
        <v>700</v>
      </c>
    </row>
    <row r="1214" spans="1:7" x14ac:dyDescent="0.25">
      <c r="A1214" s="24">
        <v>42271</v>
      </c>
      <c r="B1214">
        <v>290250</v>
      </c>
      <c r="C1214">
        <v>318250</v>
      </c>
      <c r="D1214">
        <v>275250</v>
      </c>
      <c r="E1214">
        <v>279500</v>
      </c>
      <c r="F1214">
        <v>279500</v>
      </c>
      <c r="G1214">
        <v>1000</v>
      </c>
    </row>
    <row r="1215" spans="1:7" x14ac:dyDescent="0.25">
      <c r="A1215" s="24">
        <v>42272</v>
      </c>
      <c r="B1215">
        <v>257000</v>
      </c>
      <c r="C1215">
        <v>307500</v>
      </c>
      <c r="D1215">
        <v>256000</v>
      </c>
      <c r="E1215">
        <v>293750</v>
      </c>
      <c r="F1215">
        <v>293750</v>
      </c>
      <c r="G1215">
        <v>900</v>
      </c>
    </row>
    <row r="1216" spans="1:7" x14ac:dyDescent="0.25">
      <c r="A1216" s="24">
        <v>42275</v>
      </c>
      <c r="B1216">
        <v>314500</v>
      </c>
      <c r="C1216">
        <v>351500</v>
      </c>
      <c r="D1216">
        <v>309000</v>
      </c>
      <c r="E1216">
        <v>334000</v>
      </c>
      <c r="F1216">
        <v>334000</v>
      </c>
      <c r="G1216">
        <v>1000</v>
      </c>
    </row>
    <row r="1217" spans="1:7" x14ac:dyDescent="0.25">
      <c r="A1217" s="24">
        <v>42276</v>
      </c>
      <c r="B1217">
        <v>326500</v>
      </c>
      <c r="C1217">
        <v>352500</v>
      </c>
      <c r="D1217">
        <v>310750</v>
      </c>
      <c r="E1217">
        <v>336250</v>
      </c>
      <c r="F1217">
        <v>336250</v>
      </c>
      <c r="G1217">
        <v>1200</v>
      </c>
    </row>
    <row r="1218" spans="1:7" x14ac:dyDescent="0.25">
      <c r="A1218" s="24">
        <v>42277</v>
      </c>
      <c r="B1218">
        <v>307500</v>
      </c>
      <c r="C1218">
        <v>324500</v>
      </c>
      <c r="D1218">
        <v>300250</v>
      </c>
      <c r="E1218">
        <v>304500</v>
      </c>
      <c r="F1218">
        <v>304500</v>
      </c>
      <c r="G1218">
        <v>700</v>
      </c>
    </row>
    <row r="1219" spans="1:7" x14ac:dyDescent="0.25">
      <c r="A1219" s="24">
        <v>42278</v>
      </c>
      <c r="B1219">
        <v>306750</v>
      </c>
      <c r="C1219">
        <v>326250</v>
      </c>
      <c r="D1219">
        <v>298000</v>
      </c>
      <c r="E1219">
        <v>298750</v>
      </c>
      <c r="F1219">
        <v>298750</v>
      </c>
      <c r="G1219">
        <v>700</v>
      </c>
    </row>
    <row r="1220" spans="1:7" x14ac:dyDescent="0.25">
      <c r="A1220" s="24">
        <v>42279</v>
      </c>
      <c r="B1220">
        <v>320500</v>
      </c>
      <c r="C1220">
        <v>325750</v>
      </c>
      <c r="D1220">
        <v>267750</v>
      </c>
      <c r="E1220">
        <v>268000</v>
      </c>
      <c r="F1220">
        <v>268000</v>
      </c>
      <c r="G1220">
        <v>1100</v>
      </c>
    </row>
    <row r="1221" spans="1:7" x14ac:dyDescent="0.25">
      <c r="A1221" s="24">
        <v>42282</v>
      </c>
      <c r="B1221">
        <v>256750</v>
      </c>
      <c r="C1221">
        <v>258000</v>
      </c>
      <c r="D1221">
        <v>235000</v>
      </c>
      <c r="E1221">
        <v>237000</v>
      </c>
      <c r="F1221">
        <v>237000</v>
      </c>
      <c r="G1221">
        <v>700</v>
      </c>
    </row>
    <row r="1222" spans="1:7" x14ac:dyDescent="0.25">
      <c r="A1222" s="24">
        <v>42283</v>
      </c>
      <c r="B1222">
        <v>235500</v>
      </c>
      <c r="C1222">
        <v>250000</v>
      </c>
      <c r="D1222">
        <v>229250</v>
      </c>
      <c r="E1222">
        <v>241750</v>
      </c>
      <c r="F1222">
        <v>241750</v>
      </c>
      <c r="G1222">
        <v>700</v>
      </c>
    </row>
    <row r="1223" spans="1:7" x14ac:dyDescent="0.25">
      <c r="A1223" s="24">
        <v>42284</v>
      </c>
      <c r="B1223">
        <v>236250</v>
      </c>
      <c r="C1223">
        <v>247250</v>
      </c>
      <c r="D1223">
        <v>229250</v>
      </c>
      <c r="E1223">
        <v>230500</v>
      </c>
      <c r="F1223">
        <v>230500</v>
      </c>
      <c r="G1223">
        <v>700</v>
      </c>
    </row>
    <row r="1224" spans="1:7" x14ac:dyDescent="0.25">
      <c r="A1224" s="24">
        <v>42285</v>
      </c>
      <c r="B1224">
        <v>229250</v>
      </c>
      <c r="C1224">
        <v>234500</v>
      </c>
      <c r="D1224">
        <v>203500</v>
      </c>
      <c r="E1224">
        <v>209000</v>
      </c>
      <c r="F1224">
        <v>209000</v>
      </c>
      <c r="G1224">
        <v>1000</v>
      </c>
    </row>
    <row r="1225" spans="1:7" x14ac:dyDescent="0.25">
      <c r="A1225" s="24">
        <v>42286</v>
      </c>
      <c r="B1225">
        <v>207250</v>
      </c>
      <c r="C1225">
        <v>221250</v>
      </c>
      <c r="D1225">
        <v>203000</v>
      </c>
      <c r="E1225">
        <v>209500</v>
      </c>
      <c r="F1225">
        <v>209500</v>
      </c>
      <c r="G1225">
        <v>700</v>
      </c>
    </row>
    <row r="1226" spans="1:7" x14ac:dyDescent="0.25">
      <c r="A1226" s="24">
        <v>42289</v>
      </c>
      <c r="B1226">
        <v>208250</v>
      </c>
      <c r="C1226">
        <v>212000</v>
      </c>
      <c r="D1226">
        <v>181250</v>
      </c>
      <c r="E1226">
        <v>185750</v>
      </c>
      <c r="F1226">
        <v>185750</v>
      </c>
      <c r="G1226">
        <v>700</v>
      </c>
    </row>
    <row r="1227" spans="1:7" x14ac:dyDescent="0.25">
      <c r="A1227" s="24">
        <v>42290</v>
      </c>
      <c r="B1227">
        <v>193750</v>
      </c>
      <c r="C1227">
        <v>203750</v>
      </c>
      <c r="D1227">
        <v>179750</v>
      </c>
      <c r="E1227">
        <v>201500</v>
      </c>
      <c r="F1227">
        <v>201500</v>
      </c>
      <c r="G1227">
        <v>800</v>
      </c>
    </row>
    <row r="1228" spans="1:7" x14ac:dyDescent="0.25">
      <c r="A1228" s="24">
        <v>42291</v>
      </c>
      <c r="B1228">
        <v>205250</v>
      </c>
      <c r="C1228">
        <v>220500</v>
      </c>
      <c r="D1228">
        <v>197500</v>
      </c>
      <c r="E1228">
        <v>209500</v>
      </c>
      <c r="F1228">
        <v>209500</v>
      </c>
      <c r="G1228">
        <v>1200</v>
      </c>
    </row>
    <row r="1229" spans="1:7" x14ac:dyDescent="0.25">
      <c r="A1229" s="24">
        <v>42292</v>
      </c>
      <c r="B1229">
        <v>201000</v>
      </c>
      <c r="C1229">
        <v>205000</v>
      </c>
      <c r="D1229">
        <v>180000</v>
      </c>
      <c r="E1229">
        <v>181500</v>
      </c>
      <c r="F1229">
        <v>181500</v>
      </c>
      <c r="G1229">
        <v>900</v>
      </c>
    </row>
    <row r="1230" spans="1:7" x14ac:dyDescent="0.25">
      <c r="A1230" s="24">
        <v>42293</v>
      </c>
      <c r="B1230">
        <v>175500</v>
      </c>
      <c r="C1230">
        <v>190250</v>
      </c>
      <c r="D1230">
        <v>175000</v>
      </c>
      <c r="E1230">
        <v>177250</v>
      </c>
      <c r="F1230">
        <v>177250</v>
      </c>
      <c r="G1230">
        <v>500</v>
      </c>
    </row>
    <row r="1231" spans="1:7" x14ac:dyDescent="0.25">
      <c r="A1231" s="24">
        <v>42296</v>
      </c>
      <c r="B1231">
        <v>178500</v>
      </c>
      <c r="C1231">
        <v>179750</v>
      </c>
      <c r="D1231">
        <v>153500</v>
      </c>
      <c r="E1231">
        <v>153750</v>
      </c>
      <c r="F1231">
        <v>153750</v>
      </c>
      <c r="G1231">
        <v>900</v>
      </c>
    </row>
    <row r="1232" spans="1:7" x14ac:dyDescent="0.25">
      <c r="A1232" s="24">
        <v>42297</v>
      </c>
      <c r="B1232">
        <v>157000</v>
      </c>
      <c r="C1232">
        <v>168250</v>
      </c>
      <c r="D1232">
        <v>152500</v>
      </c>
      <c r="E1232">
        <v>162500</v>
      </c>
      <c r="F1232">
        <v>162500</v>
      </c>
      <c r="G1232">
        <v>600</v>
      </c>
    </row>
    <row r="1233" spans="1:7" x14ac:dyDescent="0.25">
      <c r="A1233" s="24">
        <v>42298</v>
      </c>
      <c r="B1233">
        <v>158000</v>
      </c>
      <c r="C1233">
        <v>186500</v>
      </c>
      <c r="D1233">
        <v>155000</v>
      </c>
      <c r="E1233">
        <v>184500</v>
      </c>
      <c r="F1233">
        <v>184500</v>
      </c>
      <c r="G1233">
        <v>1000</v>
      </c>
    </row>
    <row r="1234" spans="1:7" x14ac:dyDescent="0.25">
      <c r="A1234" s="24">
        <v>42299</v>
      </c>
      <c r="B1234">
        <v>174000</v>
      </c>
      <c r="C1234">
        <v>174500</v>
      </c>
      <c r="D1234">
        <v>152750</v>
      </c>
      <c r="E1234">
        <v>153000</v>
      </c>
      <c r="F1234">
        <v>153000</v>
      </c>
      <c r="G1234">
        <v>1000</v>
      </c>
    </row>
    <row r="1235" spans="1:7" x14ac:dyDescent="0.25">
      <c r="A1235" s="24">
        <v>42300</v>
      </c>
      <c r="B1235">
        <v>145250</v>
      </c>
      <c r="C1235">
        <v>160750</v>
      </c>
      <c r="D1235">
        <v>145250</v>
      </c>
      <c r="E1235">
        <v>154500</v>
      </c>
      <c r="F1235">
        <v>154500</v>
      </c>
      <c r="G1235">
        <v>800</v>
      </c>
    </row>
    <row r="1236" spans="1:7" x14ac:dyDescent="0.25">
      <c r="A1236" s="24">
        <v>42303</v>
      </c>
      <c r="B1236">
        <v>158500</v>
      </c>
      <c r="C1236">
        <v>163750</v>
      </c>
      <c r="D1236">
        <v>154250</v>
      </c>
      <c r="E1236">
        <v>163000</v>
      </c>
      <c r="F1236">
        <v>163000</v>
      </c>
      <c r="G1236">
        <v>600</v>
      </c>
    </row>
    <row r="1237" spans="1:7" x14ac:dyDescent="0.25">
      <c r="A1237" s="24">
        <v>42304</v>
      </c>
      <c r="B1237">
        <v>166750</v>
      </c>
      <c r="C1237">
        <v>168000</v>
      </c>
      <c r="D1237">
        <v>156000</v>
      </c>
      <c r="E1237">
        <v>156750</v>
      </c>
      <c r="F1237">
        <v>156750</v>
      </c>
      <c r="G1237">
        <v>600</v>
      </c>
    </row>
    <row r="1238" spans="1:7" x14ac:dyDescent="0.25">
      <c r="A1238" s="24">
        <v>42305</v>
      </c>
      <c r="B1238">
        <v>156000</v>
      </c>
      <c r="C1238">
        <v>166000</v>
      </c>
      <c r="D1238">
        <v>147500</v>
      </c>
      <c r="E1238">
        <v>148000</v>
      </c>
      <c r="F1238">
        <v>148000</v>
      </c>
      <c r="G1238">
        <v>900</v>
      </c>
    </row>
    <row r="1239" spans="1:7" x14ac:dyDescent="0.25">
      <c r="A1239" s="24">
        <v>42306</v>
      </c>
      <c r="B1239">
        <v>153500</v>
      </c>
      <c r="C1239">
        <v>158000</v>
      </c>
      <c r="D1239">
        <v>149500</v>
      </c>
      <c r="E1239">
        <v>152000</v>
      </c>
      <c r="F1239">
        <v>152000</v>
      </c>
      <c r="G1239">
        <v>700</v>
      </c>
    </row>
    <row r="1240" spans="1:7" x14ac:dyDescent="0.25">
      <c r="A1240" s="24">
        <v>42307</v>
      </c>
      <c r="B1240">
        <v>152750</v>
      </c>
      <c r="C1240">
        <v>157250</v>
      </c>
      <c r="D1240">
        <v>149250</v>
      </c>
      <c r="E1240">
        <v>155750</v>
      </c>
      <c r="F1240">
        <v>155750</v>
      </c>
      <c r="G1240">
        <v>600</v>
      </c>
    </row>
    <row r="1241" spans="1:7" x14ac:dyDescent="0.25">
      <c r="A1241" s="24">
        <v>42310</v>
      </c>
      <c r="B1241">
        <v>155750</v>
      </c>
      <c r="C1241">
        <v>156500</v>
      </c>
      <c r="D1241">
        <v>139500</v>
      </c>
      <c r="E1241">
        <v>141250</v>
      </c>
      <c r="F1241">
        <v>141250</v>
      </c>
      <c r="G1241">
        <v>800</v>
      </c>
    </row>
    <row r="1242" spans="1:7" x14ac:dyDescent="0.25">
      <c r="A1242" s="24">
        <v>42311</v>
      </c>
      <c r="B1242">
        <v>145750</v>
      </c>
      <c r="C1242">
        <v>148000</v>
      </c>
      <c r="D1242">
        <v>141250</v>
      </c>
      <c r="E1242">
        <v>147000</v>
      </c>
      <c r="F1242">
        <v>147000</v>
      </c>
      <c r="G1242">
        <v>400</v>
      </c>
    </row>
    <row r="1243" spans="1:7" x14ac:dyDescent="0.25">
      <c r="A1243" s="24">
        <v>42312</v>
      </c>
      <c r="B1243">
        <v>144750</v>
      </c>
      <c r="C1243">
        <v>158000</v>
      </c>
      <c r="D1243">
        <v>143500</v>
      </c>
      <c r="E1243">
        <v>155500</v>
      </c>
      <c r="F1243">
        <v>155500</v>
      </c>
      <c r="G1243">
        <v>700</v>
      </c>
    </row>
    <row r="1244" spans="1:7" x14ac:dyDescent="0.25">
      <c r="A1244" s="24">
        <v>42313</v>
      </c>
      <c r="B1244">
        <v>154750</v>
      </c>
      <c r="C1244">
        <v>160750</v>
      </c>
      <c r="D1244">
        <v>148750</v>
      </c>
      <c r="E1244">
        <v>149000</v>
      </c>
      <c r="F1244">
        <v>149000</v>
      </c>
      <c r="G1244">
        <v>700</v>
      </c>
    </row>
    <row r="1245" spans="1:7" x14ac:dyDescent="0.25">
      <c r="A1245" s="24">
        <v>42314</v>
      </c>
      <c r="B1245">
        <v>151000</v>
      </c>
      <c r="C1245">
        <v>156750</v>
      </c>
      <c r="D1245">
        <v>143000</v>
      </c>
      <c r="E1245">
        <v>143000</v>
      </c>
      <c r="F1245">
        <v>143000</v>
      </c>
      <c r="G1245">
        <v>800</v>
      </c>
    </row>
    <row r="1246" spans="1:7" x14ac:dyDescent="0.25">
      <c r="A1246" s="24">
        <v>42317</v>
      </c>
      <c r="B1246">
        <v>145500</v>
      </c>
      <c r="C1246">
        <v>161500</v>
      </c>
      <c r="D1246">
        <v>143500</v>
      </c>
      <c r="E1246">
        <v>157000</v>
      </c>
      <c r="F1246">
        <v>157000</v>
      </c>
      <c r="G1246">
        <v>1000</v>
      </c>
    </row>
    <row r="1247" spans="1:7" x14ac:dyDescent="0.25">
      <c r="A1247" s="24">
        <v>42318</v>
      </c>
      <c r="B1247">
        <v>160750</v>
      </c>
      <c r="C1247">
        <v>162000</v>
      </c>
      <c r="D1247">
        <v>147000</v>
      </c>
      <c r="E1247">
        <v>148500</v>
      </c>
      <c r="F1247">
        <v>148500</v>
      </c>
      <c r="G1247">
        <v>700</v>
      </c>
    </row>
    <row r="1248" spans="1:7" x14ac:dyDescent="0.25">
      <c r="A1248" s="24">
        <v>42319</v>
      </c>
      <c r="B1248">
        <v>146750</v>
      </c>
      <c r="C1248">
        <v>154500</v>
      </c>
      <c r="D1248">
        <v>146000</v>
      </c>
      <c r="E1248">
        <v>154250</v>
      </c>
      <c r="F1248">
        <v>154250</v>
      </c>
      <c r="G1248">
        <v>500</v>
      </c>
    </row>
    <row r="1249" spans="1:7" x14ac:dyDescent="0.25">
      <c r="A1249" s="24">
        <v>42320</v>
      </c>
      <c r="B1249">
        <v>162250</v>
      </c>
      <c r="C1249">
        <v>182000</v>
      </c>
      <c r="D1249">
        <v>158750</v>
      </c>
      <c r="E1249">
        <v>181750</v>
      </c>
      <c r="F1249">
        <v>181750</v>
      </c>
      <c r="G1249">
        <v>1000</v>
      </c>
    </row>
    <row r="1250" spans="1:7" x14ac:dyDescent="0.25">
      <c r="A1250" s="24">
        <v>42321</v>
      </c>
      <c r="B1250">
        <v>183250</v>
      </c>
      <c r="C1250">
        <v>207250</v>
      </c>
      <c r="D1250">
        <v>180500</v>
      </c>
      <c r="E1250">
        <v>205750</v>
      </c>
      <c r="F1250">
        <v>205750</v>
      </c>
      <c r="G1250">
        <v>1800</v>
      </c>
    </row>
    <row r="1251" spans="1:7" x14ac:dyDescent="0.25">
      <c r="A1251" s="24">
        <v>42324</v>
      </c>
      <c r="B1251">
        <v>205250</v>
      </c>
      <c r="C1251">
        <v>208500</v>
      </c>
      <c r="D1251">
        <v>165000</v>
      </c>
      <c r="E1251">
        <v>165500</v>
      </c>
      <c r="F1251">
        <v>165500</v>
      </c>
      <c r="G1251">
        <v>1200</v>
      </c>
    </row>
    <row r="1252" spans="1:7" x14ac:dyDescent="0.25">
      <c r="A1252" s="24">
        <v>42325</v>
      </c>
      <c r="B1252">
        <v>161000</v>
      </c>
      <c r="C1252">
        <v>188250</v>
      </c>
      <c r="D1252">
        <v>159500</v>
      </c>
      <c r="E1252">
        <v>181750</v>
      </c>
      <c r="F1252">
        <v>181750</v>
      </c>
      <c r="G1252">
        <v>1100</v>
      </c>
    </row>
    <row r="1253" spans="1:7" x14ac:dyDescent="0.25">
      <c r="A1253" s="24">
        <v>42326</v>
      </c>
      <c r="B1253">
        <v>175500</v>
      </c>
      <c r="C1253">
        <v>176500</v>
      </c>
      <c r="D1253">
        <v>159000</v>
      </c>
      <c r="E1253">
        <v>160000</v>
      </c>
      <c r="F1253">
        <v>160000</v>
      </c>
      <c r="G1253">
        <v>1100</v>
      </c>
    </row>
    <row r="1254" spans="1:7" x14ac:dyDescent="0.25">
      <c r="A1254" s="24">
        <v>42327</v>
      </c>
      <c r="B1254">
        <v>163000</v>
      </c>
      <c r="C1254">
        <v>174000</v>
      </c>
      <c r="D1254">
        <v>161250</v>
      </c>
      <c r="E1254">
        <v>170250</v>
      </c>
      <c r="F1254">
        <v>170250</v>
      </c>
      <c r="G1254">
        <v>600</v>
      </c>
    </row>
    <row r="1255" spans="1:7" x14ac:dyDescent="0.25">
      <c r="A1255" s="24">
        <v>42328</v>
      </c>
      <c r="B1255">
        <v>160250</v>
      </c>
      <c r="C1255">
        <v>162250</v>
      </c>
      <c r="D1255">
        <v>156250</v>
      </c>
      <c r="E1255">
        <v>159000</v>
      </c>
      <c r="F1255">
        <v>159000</v>
      </c>
      <c r="G1255">
        <v>900</v>
      </c>
    </row>
    <row r="1256" spans="1:7" x14ac:dyDescent="0.25">
      <c r="A1256" s="24">
        <v>42331</v>
      </c>
      <c r="B1256">
        <v>157500</v>
      </c>
      <c r="C1256">
        <v>161000</v>
      </c>
      <c r="D1256">
        <v>150000</v>
      </c>
      <c r="E1256">
        <v>150500</v>
      </c>
      <c r="F1256">
        <v>150500</v>
      </c>
      <c r="G1256">
        <v>800</v>
      </c>
    </row>
    <row r="1257" spans="1:7" x14ac:dyDescent="0.25">
      <c r="A1257" s="24">
        <v>42332</v>
      </c>
      <c r="B1257">
        <v>159000</v>
      </c>
      <c r="C1257">
        <v>162250</v>
      </c>
      <c r="D1257">
        <v>150000</v>
      </c>
      <c r="E1257">
        <v>152500</v>
      </c>
      <c r="F1257">
        <v>152500</v>
      </c>
      <c r="G1257">
        <v>1200</v>
      </c>
    </row>
    <row r="1258" spans="1:7" x14ac:dyDescent="0.25">
      <c r="A1258" s="24">
        <v>42333</v>
      </c>
      <c r="B1258">
        <v>151750</v>
      </c>
      <c r="C1258">
        <v>154000</v>
      </c>
      <c r="D1258">
        <v>147000</v>
      </c>
      <c r="E1258">
        <v>148000</v>
      </c>
      <c r="F1258">
        <v>148000</v>
      </c>
      <c r="G1258">
        <v>700</v>
      </c>
    </row>
    <row r="1259" spans="1:7" x14ac:dyDescent="0.25">
      <c r="A1259" s="24">
        <v>42335</v>
      </c>
      <c r="B1259">
        <v>147750</v>
      </c>
      <c r="C1259">
        <v>151750</v>
      </c>
      <c r="D1259">
        <v>147000</v>
      </c>
      <c r="E1259">
        <v>151250</v>
      </c>
      <c r="F1259">
        <v>151250</v>
      </c>
      <c r="G1259">
        <v>200</v>
      </c>
    </row>
    <row r="1260" spans="1:7" x14ac:dyDescent="0.25">
      <c r="A1260" s="24">
        <v>42338</v>
      </c>
      <c r="B1260">
        <v>148750</v>
      </c>
      <c r="C1260">
        <v>152750</v>
      </c>
      <c r="D1260">
        <v>147500</v>
      </c>
      <c r="E1260">
        <v>149000</v>
      </c>
      <c r="F1260">
        <v>149000</v>
      </c>
      <c r="G1260">
        <v>600</v>
      </c>
    </row>
    <row r="1261" spans="1:7" x14ac:dyDescent="0.25">
      <c r="A1261" s="24">
        <v>42339</v>
      </c>
      <c r="B1261">
        <v>146250</v>
      </c>
      <c r="C1261">
        <v>148750</v>
      </c>
      <c r="D1261">
        <v>137250</v>
      </c>
      <c r="E1261">
        <v>138000</v>
      </c>
      <c r="F1261">
        <v>138000</v>
      </c>
      <c r="G1261">
        <v>1000</v>
      </c>
    </row>
    <row r="1262" spans="1:7" x14ac:dyDescent="0.25">
      <c r="A1262" s="24">
        <v>42340</v>
      </c>
      <c r="B1262">
        <v>138500</v>
      </c>
      <c r="C1262">
        <v>149000</v>
      </c>
      <c r="D1262">
        <v>133750</v>
      </c>
      <c r="E1262">
        <v>147250</v>
      </c>
      <c r="F1262">
        <v>147250</v>
      </c>
      <c r="G1262">
        <v>1000</v>
      </c>
    </row>
    <row r="1263" spans="1:7" x14ac:dyDescent="0.25">
      <c r="A1263" s="24">
        <v>42341</v>
      </c>
      <c r="B1263">
        <v>142250</v>
      </c>
      <c r="C1263">
        <v>173500</v>
      </c>
      <c r="D1263">
        <v>140500</v>
      </c>
      <c r="E1263">
        <v>166750</v>
      </c>
      <c r="F1263">
        <v>166750</v>
      </c>
      <c r="G1263">
        <v>1700</v>
      </c>
    </row>
    <row r="1264" spans="1:7" x14ac:dyDescent="0.25">
      <c r="A1264" s="24">
        <v>42342</v>
      </c>
      <c r="B1264">
        <v>157750</v>
      </c>
      <c r="C1264">
        <v>160750</v>
      </c>
      <c r="D1264">
        <v>138250</v>
      </c>
      <c r="E1264">
        <v>138500</v>
      </c>
      <c r="F1264">
        <v>138500</v>
      </c>
      <c r="G1264">
        <v>1200</v>
      </c>
    </row>
    <row r="1265" spans="1:7" x14ac:dyDescent="0.25">
      <c r="A1265" s="24">
        <v>42345</v>
      </c>
      <c r="B1265">
        <v>140000</v>
      </c>
      <c r="C1265">
        <v>153000</v>
      </c>
      <c r="D1265">
        <v>139000</v>
      </c>
      <c r="E1265">
        <v>144250</v>
      </c>
      <c r="F1265">
        <v>144250</v>
      </c>
      <c r="G1265">
        <v>900</v>
      </c>
    </row>
    <row r="1266" spans="1:7" x14ac:dyDescent="0.25">
      <c r="A1266" s="24">
        <v>42346</v>
      </c>
      <c r="B1266">
        <v>155250</v>
      </c>
      <c r="C1266">
        <v>158750</v>
      </c>
      <c r="D1266">
        <v>146000</v>
      </c>
      <c r="E1266">
        <v>152250</v>
      </c>
      <c r="F1266">
        <v>152250</v>
      </c>
      <c r="G1266">
        <v>1200</v>
      </c>
    </row>
    <row r="1267" spans="1:7" x14ac:dyDescent="0.25">
      <c r="A1267" s="24">
        <v>42347</v>
      </c>
      <c r="B1267">
        <v>156000</v>
      </c>
      <c r="C1267">
        <v>173250</v>
      </c>
      <c r="D1267">
        <v>145250</v>
      </c>
      <c r="E1267">
        <v>164250</v>
      </c>
      <c r="F1267">
        <v>164250</v>
      </c>
      <c r="G1267">
        <v>1500</v>
      </c>
    </row>
    <row r="1268" spans="1:7" x14ac:dyDescent="0.25">
      <c r="A1268" s="24">
        <v>42348</v>
      </c>
      <c r="B1268">
        <v>165750</v>
      </c>
      <c r="C1268">
        <v>171750</v>
      </c>
      <c r="D1268">
        <v>157250</v>
      </c>
      <c r="E1268">
        <v>168250</v>
      </c>
      <c r="F1268">
        <v>168250</v>
      </c>
      <c r="G1268">
        <v>1000</v>
      </c>
    </row>
    <row r="1269" spans="1:7" x14ac:dyDescent="0.25">
      <c r="A1269" s="24">
        <v>42349</v>
      </c>
      <c r="B1269">
        <v>185500</v>
      </c>
      <c r="C1269">
        <v>225000</v>
      </c>
      <c r="D1269">
        <v>182000</v>
      </c>
      <c r="E1269">
        <v>218250</v>
      </c>
      <c r="F1269">
        <v>218250</v>
      </c>
      <c r="G1269">
        <v>2300</v>
      </c>
    </row>
    <row r="1270" spans="1:7" x14ac:dyDescent="0.25">
      <c r="A1270" s="24">
        <v>42352</v>
      </c>
      <c r="B1270">
        <v>214750</v>
      </c>
      <c r="C1270">
        <v>235500</v>
      </c>
      <c r="D1270">
        <v>181750</v>
      </c>
      <c r="E1270">
        <v>185500</v>
      </c>
      <c r="F1270">
        <v>185500</v>
      </c>
      <c r="G1270">
        <v>2300</v>
      </c>
    </row>
    <row r="1271" spans="1:7" x14ac:dyDescent="0.25">
      <c r="A1271" s="24">
        <v>42353</v>
      </c>
      <c r="B1271">
        <v>173750</v>
      </c>
      <c r="C1271">
        <v>186000</v>
      </c>
      <c r="D1271">
        <v>166250</v>
      </c>
      <c r="E1271">
        <v>171000</v>
      </c>
      <c r="F1271">
        <v>171000</v>
      </c>
      <c r="G1271">
        <v>1200</v>
      </c>
    </row>
    <row r="1272" spans="1:7" x14ac:dyDescent="0.25">
      <c r="A1272" s="24">
        <v>42354</v>
      </c>
      <c r="B1272">
        <v>159250</v>
      </c>
      <c r="C1272">
        <v>167500</v>
      </c>
      <c r="D1272">
        <v>143500</v>
      </c>
      <c r="E1272">
        <v>148250</v>
      </c>
      <c r="F1272">
        <v>148250</v>
      </c>
      <c r="G1272">
        <v>1500</v>
      </c>
    </row>
    <row r="1273" spans="1:7" x14ac:dyDescent="0.25">
      <c r="A1273" s="24">
        <v>42355</v>
      </c>
      <c r="B1273">
        <v>146750</v>
      </c>
      <c r="C1273">
        <v>164500</v>
      </c>
      <c r="D1273">
        <v>146500</v>
      </c>
      <c r="E1273">
        <v>160500</v>
      </c>
      <c r="F1273">
        <v>160500</v>
      </c>
      <c r="G1273">
        <v>1000</v>
      </c>
    </row>
    <row r="1274" spans="1:7" x14ac:dyDescent="0.25">
      <c r="A1274" s="24">
        <v>42356</v>
      </c>
      <c r="B1274">
        <v>170750</v>
      </c>
      <c r="C1274">
        <v>189250</v>
      </c>
      <c r="D1274">
        <v>167500</v>
      </c>
      <c r="E1274">
        <v>186250</v>
      </c>
      <c r="F1274">
        <v>186250</v>
      </c>
      <c r="G1274">
        <v>2000</v>
      </c>
    </row>
    <row r="1275" spans="1:7" x14ac:dyDescent="0.25">
      <c r="A1275" s="24">
        <v>42359</v>
      </c>
      <c r="B1275">
        <v>171500</v>
      </c>
      <c r="C1275">
        <v>186250</v>
      </c>
      <c r="D1275">
        <v>167750</v>
      </c>
      <c r="E1275">
        <v>168250</v>
      </c>
      <c r="F1275">
        <v>168250</v>
      </c>
      <c r="G1275">
        <v>1200</v>
      </c>
    </row>
    <row r="1276" spans="1:7" x14ac:dyDescent="0.25">
      <c r="A1276" s="24">
        <v>42360</v>
      </c>
      <c r="B1276">
        <v>157500</v>
      </c>
      <c r="C1276">
        <v>162000</v>
      </c>
      <c r="D1276">
        <v>149000</v>
      </c>
      <c r="E1276">
        <v>152750</v>
      </c>
      <c r="F1276">
        <v>152750</v>
      </c>
      <c r="G1276">
        <v>1200</v>
      </c>
    </row>
    <row r="1277" spans="1:7" x14ac:dyDescent="0.25">
      <c r="A1277" s="24">
        <v>42361</v>
      </c>
      <c r="B1277">
        <v>145750</v>
      </c>
      <c r="C1277">
        <v>153000</v>
      </c>
      <c r="D1277">
        <v>144000</v>
      </c>
      <c r="E1277">
        <v>146250</v>
      </c>
      <c r="F1277">
        <v>146250</v>
      </c>
      <c r="G1277">
        <v>800</v>
      </c>
    </row>
    <row r="1278" spans="1:7" x14ac:dyDescent="0.25">
      <c r="A1278" s="24">
        <v>42362</v>
      </c>
      <c r="B1278">
        <v>148500</v>
      </c>
      <c r="C1278">
        <v>152250</v>
      </c>
      <c r="D1278">
        <v>147000</v>
      </c>
      <c r="E1278">
        <v>150750</v>
      </c>
      <c r="F1278">
        <v>150750</v>
      </c>
      <c r="G1278">
        <v>300</v>
      </c>
    </row>
    <row r="1279" spans="1:7" x14ac:dyDescent="0.25">
      <c r="A1279" s="24">
        <v>42366</v>
      </c>
      <c r="B1279">
        <v>155750</v>
      </c>
      <c r="C1279">
        <v>161000</v>
      </c>
      <c r="D1279">
        <v>144750</v>
      </c>
      <c r="E1279">
        <v>146500</v>
      </c>
      <c r="F1279">
        <v>146500</v>
      </c>
      <c r="G1279">
        <v>1100</v>
      </c>
    </row>
    <row r="1280" spans="1:7" x14ac:dyDescent="0.25">
      <c r="A1280" s="24">
        <v>42367</v>
      </c>
      <c r="B1280">
        <v>143250</v>
      </c>
      <c r="C1280">
        <v>146750</v>
      </c>
      <c r="D1280">
        <v>141250</v>
      </c>
      <c r="E1280">
        <v>144000</v>
      </c>
      <c r="F1280">
        <v>144000</v>
      </c>
      <c r="G1280">
        <v>800</v>
      </c>
    </row>
    <row r="1281" spans="1:7" x14ac:dyDescent="0.25">
      <c r="A1281" s="24">
        <v>42368</v>
      </c>
      <c r="B1281">
        <v>147250</v>
      </c>
      <c r="C1281">
        <v>151750</v>
      </c>
      <c r="D1281">
        <v>146500</v>
      </c>
      <c r="E1281">
        <v>151000</v>
      </c>
      <c r="F1281">
        <v>151000</v>
      </c>
      <c r="G1281">
        <v>600</v>
      </c>
    </row>
    <row r="1282" spans="1:7" x14ac:dyDescent="0.25">
      <c r="A1282" s="24">
        <v>42369</v>
      </c>
      <c r="B1282">
        <v>154000</v>
      </c>
      <c r="C1282">
        <v>157250</v>
      </c>
      <c r="D1282">
        <v>149250</v>
      </c>
      <c r="E1282">
        <v>156500</v>
      </c>
      <c r="F1282">
        <v>156500</v>
      </c>
      <c r="G1282">
        <v>900</v>
      </c>
    </row>
    <row r="1283" spans="1:7" x14ac:dyDescent="0.25">
      <c r="A1283" s="24">
        <v>42373</v>
      </c>
      <c r="B1283">
        <v>181500</v>
      </c>
      <c r="C1283">
        <v>191500</v>
      </c>
      <c r="D1283">
        <v>174250</v>
      </c>
      <c r="E1283">
        <v>176250</v>
      </c>
      <c r="F1283">
        <v>176250</v>
      </c>
      <c r="G1283">
        <v>2000</v>
      </c>
    </row>
    <row r="1284" spans="1:7" x14ac:dyDescent="0.25">
      <c r="A1284" s="24">
        <v>42374</v>
      </c>
      <c r="B1284">
        <v>168500</v>
      </c>
      <c r="C1284">
        <v>179250</v>
      </c>
      <c r="D1284">
        <v>162250</v>
      </c>
      <c r="E1284">
        <v>165250</v>
      </c>
      <c r="F1284">
        <v>165250</v>
      </c>
      <c r="G1284">
        <v>1100</v>
      </c>
    </row>
    <row r="1285" spans="1:7" x14ac:dyDescent="0.25">
      <c r="A1285" s="24">
        <v>42375</v>
      </c>
      <c r="B1285">
        <v>187500</v>
      </c>
      <c r="C1285">
        <v>187500</v>
      </c>
      <c r="D1285">
        <v>174750</v>
      </c>
      <c r="E1285">
        <v>175000</v>
      </c>
      <c r="F1285">
        <v>175000</v>
      </c>
      <c r="G1285">
        <v>1600</v>
      </c>
    </row>
    <row r="1286" spans="1:7" x14ac:dyDescent="0.25">
      <c r="A1286" s="24">
        <v>42376</v>
      </c>
      <c r="B1286">
        <v>199000</v>
      </c>
      <c r="C1286">
        <v>218750</v>
      </c>
      <c r="D1286">
        <v>189750</v>
      </c>
      <c r="E1286">
        <v>213250</v>
      </c>
      <c r="F1286">
        <v>213250</v>
      </c>
      <c r="G1286">
        <v>2400</v>
      </c>
    </row>
    <row r="1287" spans="1:7" x14ac:dyDescent="0.25">
      <c r="A1287" s="24">
        <v>42377</v>
      </c>
      <c r="B1287">
        <v>197000</v>
      </c>
      <c r="C1287">
        <v>241000</v>
      </c>
      <c r="D1287">
        <v>192500</v>
      </c>
      <c r="E1287">
        <v>235000</v>
      </c>
      <c r="F1287">
        <v>235000</v>
      </c>
      <c r="G1287">
        <v>2100</v>
      </c>
    </row>
    <row r="1288" spans="1:7" x14ac:dyDescent="0.25">
      <c r="A1288" s="24">
        <v>42380</v>
      </c>
      <c r="B1288">
        <v>228000</v>
      </c>
      <c r="C1288">
        <v>270750</v>
      </c>
      <c r="D1288">
        <v>214500</v>
      </c>
      <c r="E1288">
        <v>219500</v>
      </c>
      <c r="F1288">
        <v>219500</v>
      </c>
      <c r="G1288">
        <v>2600</v>
      </c>
    </row>
    <row r="1289" spans="1:7" x14ac:dyDescent="0.25">
      <c r="A1289" s="24">
        <v>42381</v>
      </c>
      <c r="B1289">
        <v>200500</v>
      </c>
      <c r="C1289">
        <v>226750</v>
      </c>
      <c r="D1289">
        <v>197000</v>
      </c>
      <c r="E1289">
        <v>198750</v>
      </c>
      <c r="F1289">
        <v>198750</v>
      </c>
      <c r="G1289">
        <v>1700</v>
      </c>
    </row>
    <row r="1290" spans="1:7" x14ac:dyDescent="0.25">
      <c r="A1290" s="24">
        <v>42382</v>
      </c>
      <c r="B1290">
        <v>190500</v>
      </c>
      <c r="C1290">
        <v>246000</v>
      </c>
      <c r="D1290">
        <v>189500</v>
      </c>
      <c r="E1290">
        <v>238500</v>
      </c>
      <c r="F1290">
        <v>238500</v>
      </c>
      <c r="G1290">
        <v>2000</v>
      </c>
    </row>
    <row r="1291" spans="1:7" x14ac:dyDescent="0.25">
      <c r="A1291" s="24">
        <v>42383</v>
      </c>
      <c r="B1291">
        <v>233500</v>
      </c>
      <c r="C1291">
        <v>256000</v>
      </c>
      <c r="D1291">
        <v>208250</v>
      </c>
      <c r="E1291">
        <v>219750</v>
      </c>
      <c r="F1291">
        <v>219750</v>
      </c>
      <c r="G1291">
        <v>2600</v>
      </c>
    </row>
    <row r="1292" spans="1:7" x14ac:dyDescent="0.25">
      <c r="A1292" s="24">
        <v>42384</v>
      </c>
      <c r="B1292">
        <v>268750</v>
      </c>
      <c r="C1292">
        <v>281250</v>
      </c>
      <c r="D1292">
        <v>251000</v>
      </c>
      <c r="E1292">
        <v>264500</v>
      </c>
      <c r="F1292">
        <v>264500</v>
      </c>
      <c r="G1292">
        <v>2300</v>
      </c>
    </row>
    <row r="1293" spans="1:7" x14ac:dyDescent="0.25">
      <c r="A1293" s="24">
        <v>42388</v>
      </c>
      <c r="B1293">
        <v>245000</v>
      </c>
      <c r="C1293">
        <v>289000</v>
      </c>
      <c r="D1293">
        <v>244250</v>
      </c>
      <c r="E1293">
        <v>264500</v>
      </c>
      <c r="F1293">
        <v>264500</v>
      </c>
      <c r="G1293">
        <v>2400</v>
      </c>
    </row>
    <row r="1294" spans="1:7" x14ac:dyDescent="0.25">
      <c r="A1294" s="24">
        <v>42389</v>
      </c>
      <c r="B1294">
        <v>282000</v>
      </c>
      <c r="C1294">
        <v>322750</v>
      </c>
      <c r="D1294">
        <v>266250</v>
      </c>
      <c r="E1294">
        <v>277250</v>
      </c>
      <c r="F1294">
        <v>277250</v>
      </c>
      <c r="G1294">
        <v>3500</v>
      </c>
    </row>
    <row r="1295" spans="1:7" x14ac:dyDescent="0.25">
      <c r="A1295" s="24">
        <v>42390</v>
      </c>
      <c r="B1295">
        <v>272750</v>
      </c>
      <c r="C1295">
        <v>299750</v>
      </c>
      <c r="D1295">
        <v>257000</v>
      </c>
      <c r="E1295">
        <v>275500</v>
      </c>
      <c r="F1295">
        <v>275500</v>
      </c>
      <c r="G1295">
        <v>2700</v>
      </c>
    </row>
    <row r="1296" spans="1:7" x14ac:dyDescent="0.25">
      <c r="A1296" s="24">
        <v>42391</v>
      </c>
      <c r="B1296">
        <v>249500</v>
      </c>
      <c r="C1296">
        <v>256000</v>
      </c>
      <c r="D1296">
        <v>228750</v>
      </c>
      <c r="E1296">
        <v>229000</v>
      </c>
      <c r="F1296">
        <v>229000</v>
      </c>
      <c r="G1296">
        <v>1500</v>
      </c>
    </row>
    <row r="1297" spans="1:7" x14ac:dyDescent="0.25">
      <c r="A1297" s="24">
        <v>42394</v>
      </c>
      <c r="B1297">
        <v>235250</v>
      </c>
      <c r="C1297">
        <v>253750</v>
      </c>
      <c r="D1297">
        <v>228000</v>
      </c>
      <c r="E1297">
        <v>251750</v>
      </c>
      <c r="F1297">
        <v>251750</v>
      </c>
      <c r="G1297">
        <v>1300</v>
      </c>
    </row>
    <row r="1298" spans="1:7" x14ac:dyDescent="0.25">
      <c r="A1298" s="24">
        <v>42395</v>
      </c>
      <c r="B1298">
        <v>245000</v>
      </c>
      <c r="C1298">
        <v>251500</v>
      </c>
      <c r="D1298">
        <v>227250</v>
      </c>
      <c r="E1298">
        <v>227750</v>
      </c>
      <c r="F1298">
        <v>227750</v>
      </c>
      <c r="G1298">
        <v>1400</v>
      </c>
    </row>
    <row r="1299" spans="1:7" x14ac:dyDescent="0.25">
      <c r="A1299" s="24">
        <v>42396</v>
      </c>
      <c r="B1299">
        <v>233500</v>
      </c>
      <c r="C1299">
        <v>253000</v>
      </c>
      <c r="D1299">
        <v>218250</v>
      </c>
      <c r="E1299">
        <v>246250</v>
      </c>
      <c r="F1299">
        <v>246250</v>
      </c>
      <c r="G1299">
        <v>1700</v>
      </c>
    </row>
    <row r="1300" spans="1:7" x14ac:dyDescent="0.25">
      <c r="A1300" s="24">
        <v>42397</v>
      </c>
      <c r="B1300">
        <v>230500</v>
      </c>
      <c r="C1300">
        <v>252000</v>
      </c>
      <c r="D1300">
        <v>226750</v>
      </c>
      <c r="E1300">
        <v>230000</v>
      </c>
      <c r="F1300">
        <v>230000</v>
      </c>
      <c r="G1300">
        <v>1900</v>
      </c>
    </row>
    <row r="1301" spans="1:7" x14ac:dyDescent="0.25">
      <c r="A1301" s="24">
        <v>42398</v>
      </c>
      <c r="B1301">
        <v>227000</v>
      </c>
      <c r="C1301">
        <v>229500</v>
      </c>
      <c r="D1301">
        <v>210250</v>
      </c>
      <c r="E1301">
        <v>211250</v>
      </c>
      <c r="F1301">
        <v>211250</v>
      </c>
      <c r="G1301">
        <v>1400</v>
      </c>
    </row>
    <row r="1302" spans="1:7" x14ac:dyDescent="0.25">
      <c r="A1302" s="24">
        <v>42401</v>
      </c>
      <c r="B1302">
        <v>213750</v>
      </c>
      <c r="C1302">
        <v>220250</v>
      </c>
      <c r="D1302">
        <v>201000</v>
      </c>
      <c r="E1302">
        <v>206000</v>
      </c>
      <c r="F1302">
        <v>206000</v>
      </c>
      <c r="G1302">
        <v>1200</v>
      </c>
    </row>
    <row r="1303" spans="1:7" x14ac:dyDescent="0.25">
      <c r="A1303" s="24">
        <v>42402</v>
      </c>
      <c r="B1303">
        <v>219000</v>
      </c>
      <c r="C1303">
        <v>236500</v>
      </c>
      <c r="D1303">
        <v>218250</v>
      </c>
      <c r="E1303">
        <v>233000</v>
      </c>
      <c r="F1303">
        <v>233000</v>
      </c>
      <c r="G1303">
        <v>1600</v>
      </c>
    </row>
    <row r="1304" spans="1:7" x14ac:dyDescent="0.25">
      <c r="A1304" s="24">
        <v>42403</v>
      </c>
      <c r="B1304">
        <v>225500</v>
      </c>
      <c r="C1304">
        <v>259500</v>
      </c>
      <c r="D1304">
        <v>224750</v>
      </c>
      <c r="E1304">
        <v>227500</v>
      </c>
      <c r="F1304">
        <v>227500</v>
      </c>
      <c r="G1304">
        <v>2000</v>
      </c>
    </row>
    <row r="1305" spans="1:7" x14ac:dyDescent="0.25">
      <c r="A1305" s="24">
        <v>42404</v>
      </c>
      <c r="B1305">
        <v>234250</v>
      </c>
      <c r="C1305">
        <v>239000</v>
      </c>
      <c r="D1305">
        <v>221500</v>
      </c>
      <c r="E1305">
        <v>232000</v>
      </c>
      <c r="F1305">
        <v>232000</v>
      </c>
      <c r="G1305">
        <v>1200</v>
      </c>
    </row>
    <row r="1306" spans="1:7" x14ac:dyDescent="0.25">
      <c r="A1306" s="24">
        <v>42405</v>
      </c>
      <c r="B1306">
        <v>231500</v>
      </c>
      <c r="C1306">
        <v>258500</v>
      </c>
      <c r="D1306">
        <v>231000</v>
      </c>
      <c r="E1306">
        <v>250750</v>
      </c>
      <c r="F1306">
        <v>250750</v>
      </c>
      <c r="G1306">
        <v>1500</v>
      </c>
    </row>
    <row r="1307" spans="1:7" x14ac:dyDescent="0.25">
      <c r="A1307" s="24">
        <v>42408</v>
      </c>
      <c r="B1307">
        <v>269250</v>
      </c>
      <c r="C1307">
        <v>295250</v>
      </c>
      <c r="D1307">
        <v>264250</v>
      </c>
      <c r="E1307">
        <v>274250</v>
      </c>
      <c r="F1307">
        <v>274250</v>
      </c>
      <c r="G1307">
        <v>1500</v>
      </c>
    </row>
    <row r="1308" spans="1:7" x14ac:dyDescent="0.25">
      <c r="A1308" s="24">
        <v>42409</v>
      </c>
      <c r="B1308">
        <v>296250</v>
      </c>
      <c r="C1308">
        <v>298500</v>
      </c>
      <c r="D1308">
        <v>268250</v>
      </c>
      <c r="E1308">
        <v>279500</v>
      </c>
      <c r="F1308">
        <v>279500</v>
      </c>
      <c r="G1308">
        <v>1700</v>
      </c>
    </row>
    <row r="1309" spans="1:7" x14ac:dyDescent="0.25">
      <c r="A1309" s="24">
        <v>42410</v>
      </c>
      <c r="B1309">
        <v>268750</v>
      </c>
      <c r="C1309">
        <v>284250</v>
      </c>
      <c r="D1309">
        <v>258750</v>
      </c>
      <c r="E1309">
        <v>283500</v>
      </c>
      <c r="F1309">
        <v>283500</v>
      </c>
      <c r="G1309">
        <v>1500</v>
      </c>
    </row>
    <row r="1310" spans="1:7" x14ac:dyDescent="0.25">
      <c r="A1310" s="24">
        <v>42411</v>
      </c>
      <c r="B1310">
        <v>321750</v>
      </c>
      <c r="C1310">
        <v>339500</v>
      </c>
      <c r="D1310">
        <v>304750</v>
      </c>
      <c r="E1310">
        <v>318500</v>
      </c>
      <c r="F1310">
        <v>318500</v>
      </c>
      <c r="G1310">
        <v>2100</v>
      </c>
    </row>
    <row r="1311" spans="1:7" x14ac:dyDescent="0.25">
      <c r="A1311" s="24">
        <v>42412</v>
      </c>
      <c r="B1311">
        <v>299750</v>
      </c>
      <c r="C1311">
        <v>314250</v>
      </c>
      <c r="D1311">
        <v>290500</v>
      </c>
      <c r="E1311">
        <v>291750</v>
      </c>
      <c r="F1311">
        <v>291750</v>
      </c>
      <c r="G1311">
        <v>1100</v>
      </c>
    </row>
    <row r="1312" spans="1:7" x14ac:dyDescent="0.25">
      <c r="A1312" s="24">
        <v>42416</v>
      </c>
      <c r="B1312">
        <v>272750</v>
      </c>
      <c r="C1312">
        <v>282000</v>
      </c>
      <c r="D1312">
        <v>263250</v>
      </c>
      <c r="E1312">
        <v>265500</v>
      </c>
      <c r="F1312">
        <v>265500</v>
      </c>
      <c r="G1312">
        <v>900</v>
      </c>
    </row>
    <row r="1313" spans="1:7" x14ac:dyDescent="0.25">
      <c r="A1313" s="24">
        <v>42417</v>
      </c>
      <c r="B1313">
        <v>252500</v>
      </c>
      <c r="C1313">
        <v>257500</v>
      </c>
      <c r="D1313">
        <v>241750</v>
      </c>
      <c r="E1313">
        <v>244250</v>
      </c>
      <c r="F1313">
        <v>244250</v>
      </c>
      <c r="G1313">
        <v>1000</v>
      </c>
    </row>
    <row r="1314" spans="1:7" x14ac:dyDescent="0.25">
      <c r="A1314" s="24">
        <v>42418</v>
      </c>
      <c r="B1314">
        <v>241250</v>
      </c>
      <c r="C1314">
        <v>251250</v>
      </c>
      <c r="D1314">
        <v>236000</v>
      </c>
      <c r="E1314">
        <v>243250</v>
      </c>
      <c r="F1314">
        <v>243250</v>
      </c>
      <c r="G1314">
        <v>1000</v>
      </c>
    </row>
    <row r="1315" spans="1:7" x14ac:dyDescent="0.25">
      <c r="A1315" s="24">
        <v>42419</v>
      </c>
      <c r="B1315">
        <v>252250</v>
      </c>
      <c r="C1315">
        <v>256250</v>
      </c>
      <c r="D1315">
        <v>230000</v>
      </c>
      <c r="E1315">
        <v>230750</v>
      </c>
      <c r="F1315">
        <v>230750</v>
      </c>
      <c r="G1315">
        <v>1100</v>
      </c>
    </row>
    <row r="1316" spans="1:7" x14ac:dyDescent="0.25">
      <c r="A1316" s="24">
        <v>42422</v>
      </c>
      <c r="B1316">
        <v>218000</v>
      </c>
      <c r="C1316">
        <v>219250</v>
      </c>
      <c r="D1316">
        <v>204000</v>
      </c>
      <c r="E1316">
        <v>204500</v>
      </c>
      <c r="F1316">
        <v>204500</v>
      </c>
      <c r="G1316">
        <v>900</v>
      </c>
    </row>
    <row r="1317" spans="1:7" x14ac:dyDescent="0.25">
      <c r="A1317" s="24">
        <v>42423</v>
      </c>
      <c r="B1317">
        <v>210000</v>
      </c>
      <c r="C1317">
        <v>226750</v>
      </c>
      <c r="D1317">
        <v>207750</v>
      </c>
      <c r="E1317">
        <v>225250</v>
      </c>
      <c r="F1317">
        <v>225250</v>
      </c>
      <c r="G1317">
        <v>900</v>
      </c>
    </row>
    <row r="1318" spans="1:7" x14ac:dyDescent="0.25">
      <c r="A1318" s="24">
        <v>42424</v>
      </c>
      <c r="B1318">
        <v>243750</v>
      </c>
      <c r="C1318">
        <v>251500</v>
      </c>
      <c r="D1318">
        <v>220250</v>
      </c>
      <c r="E1318">
        <v>222250</v>
      </c>
      <c r="F1318">
        <v>222250</v>
      </c>
      <c r="G1318">
        <v>1600</v>
      </c>
    </row>
    <row r="1319" spans="1:7" x14ac:dyDescent="0.25">
      <c r="A1319" s="24">
        <v>42425</v>
      </c>
      <c r="B1319">
        <v>219250</v>
      </c>
      <c r="C1319">
        <v>228000</v>
      </c>
      <c r="D1319">
        <v>207250</v>
      </c>
      <c r="E1319">
        <v>207750</v>
      </c>
      <c r="F1319">
        <v>207750</v>
      </c>
      <c r="G1319">
        <v>1000</v>
      </c>
    </row>
    <row r="1320" spans="1:7" x14ac:dyDescent="0.25">
      <c r="A1320" s="24">
        <v>42426</v>
      </c>
      <c r="B1320">
        <v>201250</v>
      </c>
      <c r="C1320">
        <v>217500</v>
      </c>
      <c r="D1320">
        <v>199250</v>
      </c>
      <c r="E1320">
        <v>212750</v>
      </c>
      <c r="F1320">
        <v>212750</v>
      </c>
      <c r="G1320">
        <v>1200</v>
      </c>
    </row>
    <row r="1321" spans="1:7" x14ac:dyDescent="0.25">
      <c r="A1321" s="24">
        <v>42429</v>
      </c>
      <c r="B1321">
        <v>211250</v>
      </c>
      <c r="C1321">
        <v>220500</v>
      </c>
      <c r="D1321">
        <v>200000</v>
      </c>
      <c r="E1321">
        <v>219250</v>
      </c>
      <c r="F1321">
        <v>219250</v>
      </c>
      <c r="G1321">
        <v>1000</v>
      </c>
    </row>
    <row r="1322" spans="1:7" x14ac:dyDescent="0.25">
      <c r="A1322" s="24">
        <v>42430</v>
      </c>
      <c r="B1322">
        <v>209250</v>
      </c>
      <c r="C1322">
        <v>213500</v>
      </c>
      <c r="D1322">
        <v>183750</v>
      </c>
      <c r="E1322">
        <v>184000</v>
      </c>
      <c r="F1322">
        <v>184000</v>
      </c>
      <c r="G1322">
        <v>1200</v>
      </c>
    </row>
    <row r="1323" spans="1:7" x14ac:dyDescent="0.25">
      <c r="A1323" s="24">
        <v>42431</v>
      </c>
      <c r="B1323">
        <v>184500</v>
      </c>
      <c r="C1323">
        <v>189750</v>
      </c>
      <c r="D1323">
        <v>175750</v>
      </c>
      <c r="E1323">
        <v>175750</v>
      </c>
      <c r="F1323">
        <v>175750</v>
      </c>
      <c r="G1323">
        <v>900</v>
      </c>
    </row>
    <row r="1324" spans="1:7" x14ac:dyDescent="0.25">
      <c r="A1324" s="24">
        <v>42432</v>
      </c>
      <c r="B1324">
        <v>178500</v>
      </c>
      <c r="C1324">
        <v>181250</v>
      </c>
      <c r="D1324">
        <v>162500</v>
      </c>
      <c r="E1324">
        <v>165250</v>
      </c>
      <c r="F1324">
        <v>165250</v>
      </c>
      <c r="G1324">
        <v>1100</v>
      </c>
    </row>
    <row r="1325" spans="1:7" x14ac:dyDescent="0.25">
      <c r="A1325" s="24">
        <v>42433</v>
      </c>
      <c r="B1325">
        <v>160250</v>
      </c>
      <c r="C1325">
        <v>172750</v>
      </c>
      <c r="D1325">
        <v>158500</v>
      </c>
      <c r="E1325">
        <v>169000</v>
      </c>
      <c r="F1325">
        <v>169000</v>
      </c>
      <c r="G1325">
        <v>1100</v>
      </c>
    </row>
    <row r="1326" spans="1:7" x14ac:dyDescent="0.25">
      <c r="A1326" s="24">
        <v>42436</v>
      </c>
      <c r="B1326">
        <v>175500</v>
      </c>
      <c r="C1326">
        <v>177500</v>
      </c>
      <c r="D1326">
        <v>162500</v>
      </c>
      <c r="E1326">
        <v>169500</v>
      </c>
      <c r="F1326">
        <v>169500</v>
      </c>
      <c r="G1326">
        <v>1000</v>
      </c>
    </row>
    <row r="1327" spans="1:7" x14ac:dyDescent="0.25">
      <c r="A1327" s="24">
        <v>42437</v>
      </c>
      <c r="B1327">
        <v>177000</v>
      </c>
      <c r="C1327">
        <v>182250</v>
      </c>
      <c r="D1327">
        <v>171500</v>
      </c>
      <c r="E1327">
        <v>181250</v>
      </c>
      <c r="F1327">
        <v>181250</v>
      </c>
      <c r="G1327">
        <v>1100</v>
      </c>
    </row>
    <row r="1328" spans="1:7" x14ac:dyDescent="0.25">
      <c r="A1328" s="24">
        <v>42438</v>
      </c>
      <c r="B1328">
        <v>177750</v>
      </c>
      <c r="C1328">
        <v>184500</v>
      </c>
      <c r="D1328">
        <v>175250</v>
      </c>
      <c r="E1328">
        <v>176750</v>
      </c>
      <c r="F1328">
        <v>176750</v>
      </c>
      <c r="G1328">
        <v>900</v>
      </c>
    </row>
    <row r="1329" spans="1:7" x14ac:dyDescent="0.25">
      <c r="A1329" s="24">
        <v>42439</v>
      </c>
      <c r="B1329">
        <v>172000</v>
      </c>
      <c r="C1329">
        <v>186500</v>
      </c>
      <c r="D1329">
        <v>161500</v>
      </c>
      <c r="E1329">
        <v>171250</v>
      </c>
      <c r="F1329">
        <v>171250</v>
      </c>
      <c r="G1329">
        <v>1600</v>
      </c>
    </row>
    <row r="1330" spans="1:7" x14ac:dyDescent="0.25">
      <c r="A1330" s="24">
        <v>42440</v>
      </c>
      <c r="B1330">
        <v>163500</v>
      </c>
      <c r="C1330">
        <v>165250</v>
      </c>
      <c r="D1330">
        <v>156000</v>
      </c>
      <c r="E1330">
        <v>156250</v>
      </c>
      <c r="F1330">
        <v>156250</v>
      </c>
      <c r="G1330">
        <v>1600</v>
      </c>
    </row>
    <row r="1331" spans="1:7" x14ac:dyDescent="0.25">
      <c r="A1331" s="24">
        <v>42443</v>
      </c>
      <c r="B1331">
        <v>157750</v>
      </c>
      <c r="C1331">
        <v>160000</v>
      </c>
      <c r="D1331">
        <v>149750</v>
      </c>
      <c r="E1331">
        <v>151500</v>
      </c>
      <c r="F1331">
        <v>151500</v>
      </c>
      <c r="G1331">
        <v>1000</v>
      </c>
    </row>
    <row r="1332" spans="1:7" x14ac:dyDescent="0.25">
      <c r="A1332" s="24">
        <v>42444</v>
      </c>
      <c r="B1332">
        <v>159250</v>
      </c>
      <c r="C1332">
        <v>160000</v>
      </c>
      <c r="D1332">
        <v>154000</v>
      </c>
      <c r="E1332">
        <v>154500</v>
      </c>
      <c r="F1332">
        <v>154500</v>
      </c>
      <c r="G1332">
        <v>700</v>
      </c>
    </row>
    <row r="1333" spans="1:7" x14ac:dyDescent="0.25">
      <c r="A1333" s="24">
        <v>42445</v>
      </c>
      <c r="B1333">
        <v>158500</v>
      </c>
      <c r="C1333">
        <v>158500</v>
      </c>
      <c r="D1333">
        <v>143250</v>
      </c>
      <c r="E1333">
        <v>145000</v>
      </c>
      <c r="F1333">
        <v>145000</v>
      </c>
      <c r="G1333">
        <v>1600</v>
      </c>
    </row>
    <row r="1334" spans="1:7" x14ac:dyDescent="0.25">
      <c r="A1334" s="24">
        <v>42446</v>
      </c>
      <c r="B1334">
        <v>145500</v>
      </c>
      <c r="C1334">
        <v>147250</v>
      </c>
      <c r="D1334">
        <v>135250</v>
      </c>
      <c r="E1334">
        <v>137000</v>
      </c>
      <c r="F1334">
        <v>137000</v>
      </c>
      <c r="G1334">
        <v>1500</v>
      </c>
    </row>
    <row r="1335" spans="1:7" x14ac:dyDescent="0.25">
      <c r="A1335" s="24">
        <v>42447</v>
      </c>
      <c r="B1335">
        <v>134750</v>
      </c>
      <c r="C1335">
        <v>140000</v>
      </c>
      <c r="D1335">
        <v>132000</v>
      </c>
      <c r="E1335">
        <v>136250</v>
      </c>
      <c r="F1335">
        <v>136250</v>
      </c>
      <c r="G1335">
        <v>1700</v>
      </c>
    </row>
    <row r="1336" spans="1:7" x14ac:dyDescent="0.25">
      <c r="A1336" s="24">
        <v>42450</v>
      </c>
      <c r="B1336">
        <v>136250</v>
      </c>
      <c r="C1336">
        <v>136750</v>
      </c>
      <c r="D1336">
        <v>124000</v>
      </c>
      <c r="E1336">
        <v>124500</v>
      </c>
      <c r="F1336">
        <v>124500</v>
      </c>
      <c r="G1336">
        <v>2500</v>
      </c>
    </row>
    <row r="1337" spans="1:7" x14ac:dyDescent="0.25">
      <c r="A1337" s="24">
        <v>42451</v>
      </c>
      <c r="B1337">
        <v>126750</v>
      </c>
      <c r="C1337">
        <v>127500</v>
      </c>
      <c r="D1337">
        <v>118750</v>
      </c>
      <c r="E1337">
        <v>120250</v>
      </c>
      <c r="F1337">
        <v>120250</v>
      </c>
      <c r="G1337">
        <v>1200</v>
      </c>
    </row>
    <row r="1338" spans="1:7" x14ac:dyDescent="0.25">
      <c r="A1338" s="24">
        <v>42452</v>
      </c>
      <c r="B1338">
        <v>122750</v>
      </c>
      <c r="C1338">
        <v>132500</v>
      </c>
      <c r="D1338">
        <v>122500</v>
      </c>
      <c r="E1338">
        <v>131000</v>
      </c>
      <c r="F1338">
        <v>131000</v>
      </c>
      <c r="G1338">
        <v>1300</v>
      </c>
    </row>
    <row r="1339" spans="1:7" x14ac:dyDescent="0.25">
      <c r="A1339" s="24">
        <v>42453</v>
      </c>
      <c r="B1339">
        <v>140000</v>
      </c>
      <c r="C1339">
        <v>142000</v>
      </c>
      <c r="D1339">
        <v>129500</v>
      </c>
      <c r="E1339">
        <v>130250</v>
      </c>
      <c r="F1339">
        <v>130250</v>
      </c>
      <c r="G1339">
        <v>1500</v>
      </c>
    </row>
    <row r="1340" spans="1:7" x14ac:dyDescent="0.25">
      <c r="A1340" s="24">
        <v>42457</v>
      </c>
      <c r="B1340">
        <v>128000</v>
      </c>
      <c r="C1340">
        <v>132250</v>
      </c>
      <c r="D1340">
        <v>123750</v>
      </c>
      <c r="E1340">
        <v>127000</v>
      </c>
      <c r="F1340">
        <v>127000</v>
      </c>
      <c r="G1340">
        <v>1000</v>
      </c>
    </row>
    <row r="1341" spans="1:7" x14ac:dyDescent="0.25">
      <c r="A1341" s="24">
        <v>42458</v>
      </c>
      <c r="B1341">
        <v>128500</v>
      </c>
      <c r="C1341">
        <v>130750</v>
      </c>
      <c r="D1341">
        <v>114250</v>
      </c>
      <c r="E1341">
        <v>115000</v>
      </c>
      <c r="F1341">
        <v>115000</v>
      </c>
      <c r="G1341">
        <v>1700</v>
      </c>
    </row>
    <row r="1342" spans="1:7" x14ac:dyDescent="0.25">
      <c r="A1342" s="24">
        <v>42459</v>
      </c>
      <c r="B1342">
        <v>111500</v>
      </c>
      <c r="C1342">
        <v>115000</v>
      </c>
      <c r="D1342">
        <v>106500</v>
      </c>
      <c r="E1342">
        <v>108750</v>
      </c>
      <c r="F1342">
        <v>108750</v>
      </c>
      <c r="G1342">
        <v>1300</v>
      </c>
    </row>
    <row r="1343" spans="1:7" x14ac:dyDescent="0.25">
      <c r="A1343" s="24">
        <v>42460</v>
      </c>
      <c r="B1343">
        <v>110750</v>
      </c>
      <c r="C1343">
        <v>113000</v>
      </c>
      <c r="D1343">
        <v>106500</v>
      </c>
      <c r="E1343">
        <v>109750</v>
      </c>
      <c r="F1343">
        <v>109750</v>
      </c>
      <c r="G1343">
        <v>1400</v>
      </c>
    </row>
    <row r="1344" spans="1:7" x14ac:dyDescent="0.25">
      <c r="A1344" s="24">
        <v>42461</v>
      </c>
      <c r="B1344">
        <v>116250</v>
      </c>
      <c r="C1344">
        <v>117750</v>
      </c>
      <c r="D1344">
        <v>104000</v>
      </c>
      <c r="E1344">
        <v>104750</v>
      </c>
      <c r="F1344">
        <v>104750</v>
      </c>
      <c r="G1344">
        <v>1800</v>
      </c>
    </row>
    <row r="1345" spans="1:7" x14ac:dyDescent="0.25">
      <c r="A1345" s="24">
        <v>42464</v>
      </c>
      <c r="B1345">
        <v>104500</v>
      </c>
      <c r="C1345">
        <v>109750</v>
      </c>
      <c r="D1345">
        <v>102750</v>
      </c>
      <c r="E1345">
        <v>109000</v>
      </c>
      <c r="F1345">
        <v>109000</v>
      </c>
      <c r="G1345">
        <v>1500</v>
      </c>
    </row>
    <row r="1346" spans="1:7" x14ac:dyDescent="0.25">
      <c r="A1346" s="24">
        <v>42465</v>
      </c>
      <c r="B1346">
        <v>117000</v>
      </c>
      <c r="C1346">
        <v>121250</v>
      </c>
      <c r="D1346">
        <v>113750</v>
      </c>
      <c r="E1346">
        <v>120000</v>
      </c>
      <c r="F1346">
        <v>120000</v>
      </c>
      <c r="G1346">
        <v>1600</v>
      </c>
    </row>
    <row r="1347" spans="1:7" x14ac:dyDescent="0.25">
      <c r="A1347" s="24">
        <v>42466</v>
      </c>
      <c r="B1347">
        <v>119000</v>
      </c>
      <c r="C1347">
        <v>121000</v>
      </c>
      <c r="D1347">
        <v>106250</v>
      </c>
      <c r="E1347">
        <v>106500</v>
      </c>
      <c r="F1347">
        <v>106500</v>
      </c>
      <c r="G1347">
        <v>1400</v>
      </c>
    </row>
    <row r="1348" spans="1:7" x14ac:dyDescent="0.25">
      <c r="A1348" s="24">
        <v>42467</v>
      </c>
      <c r="B1348">
        <v>111250</v>
      </c>
      <c r="C1348">
        <v>128750</v>
      </c>
      <c r="D1348">
        <v>109250</v>
      </c>
      <c r="E1348">
        <v>124000</v>
      </c>
      <c r="F1348">
        <v>124000</v>
      </c>
      <c r="G1348">
        <v>1600</v>
      </c>
    </row>
    <row r="1349" spans="1:7" x14ac:dyDescent="0.25">
      <c r="A1349" s="24">
        <v>42468</v>
      </c>
      <c r="B1349">
        <v>115250</v>
      </c>
      <c r="C1349">
        <v>122500</v>
      </c>
      <c r="D1349">
        <v>111250</v>
      </c>
      <c r="E1349">
        <v>117750</v>
      </c>
      <c r="F1349">
        <v>117750</v>
      </c>
      <c r="G1349">
        <v>1600</v>
      </c>
    </row>
    <row r="1350" spans="1:7" x14ac:dyDescent="0.25">
      <c r="A1350" s="24">
        <v>42471</v>
      </c>
      <c r="B1350">
        <v>114250</v>
      </c>
      <c r="C1350">
        <v>121500</v>
      </c>
      <c r="D1350">
        <v>112250</v>
      </c>
      <c r="E1350">
        <v>121500</v>
      </c>
      <c r="F1350">
        <v>121500</v>
      </c>
      <c r="G1350">
        <v>1200</v>
      </c>
    </row>
    <row r="1351" spans="1:7" x14ac:dyDescent="0.25">
      <c r="A1351" s="24">
        <v>42472</v>
      </c>
      <c r="B1351">
        <v>121250</v>
      </c>
      <c r="C1351">
        <v>127000</v>
      </c>
      <c r="D1351">
        <v>112000</v>
      </c>
      <c r="E1351">
        <v>113750</v>
      </c>
      <c r="F1351">
        <v>113750</v>
      </c>
      <c r="G1351">
        <v>2000</v>
      </c>
    </row>
    <row r="1352" spans="1:7" x14ac:dyDescent="0.25">
      <c r="A1352" s="24">
        <v>42473</v>
      </c>
      <c r="B1352">
        <v>109250</v>
      </c>
      <c r="C1352">
        <v>110000</v>
      </c>
      <c r="D1352">
        <v>103750</v>
      </c>
      <c r="E1352">
        <v>104000</v>
      </c>
      <c r="F1352">
        <v>104000</v>
      </c>
      <c r="G1352">
        <v>1800</v>
      </c>
    </row>
    <row r="1353" spans="1:7" x14ac:dyDescent="0.25">
      <c r="A1353" s="24">
        <v>42474</v>
      </c>
      <c r="B1353">
        <v>103750</v>
      </c>
      <c r="C1353">
        <v>106500</v>
      </c>
      <c r="D1353">
        <v>100500</v>
      </c>
      <c r="E1353">
        <v>103250</v>
      </c>
      <c r="F1353">
        <v>103250</v>
      </c>
      <c r="G1353">
        <v>1400</v>
      </c>
    </row>
    <row r="1354" spans="1:7" x14ac:dyDescent="0.25">
      <c r="A1354" s="24">
        <v>42475</v>
      </c>
      <c r="B1354">
        <v>103000</v>
      </c>
      <c r="C1354">
        <v>104500</v>
      </c>
      <c r="D1354">
        <v>99750</v>
      </c>
      <c r="E1354">
        <v>99750</v>
      </c>
      <c r="F1354">
        <v>99750</v>
      </c>
      <c r="G1354">
        <v>1500</v>
      </c>
    </row>
    <row r="1355" spans="1:7" x14ac:dyDescent="0.25">
      <c r="A1355" s="24">
        <v>42478</v>
      </c>
      <c r="B1355">
        <v>102750</v>
      </c>
      <c r="C1355">
        <v>102750</v>
      </c>
      <c r="D1355">
        <v>87500</v>
      </c>
      <c r="E1355">
        <v>87500</v>
      </c>
      <c r="F1355">
        <v>87500</v>
      </c>
      <c r="G1355">
        <v>2000</v>
      </c>
    </row>
    <row r="1356" spans="1:7" x14ac:dyDescent="0.25">
      <c r="A1356" s="24">
        <v>42479</v>
      </c>
      <c r="B1356">
        <v>87000</v>
      </c>
      <c r="C1356">
        <v>93250</v>
      </c>
      <c r="D1356">
        <v>84250</v>
      </c>
      <c r="E1356">
        <v>88750</v>
      </c>
      <c r="F1356">
        <v>88750</v>
      </c>
      <c r="G1356">
        <v>1600</v>
      </c>
    </row>
    <row r="1357" spans="1:7" x14ac:dyDescent="0.25">
      <c r="A1357" s="24">
        <v>42480</v>
      </c>
      <c r="B1357">
        <v>87750</v>
      </c>
      <c r="C1357">
        <v>91250</v>
      </c>
      <c r="D1357">
        <v>85500</v>
      </c>
      <c r="E1357">
        <v>89500</v>
      </c>
      <c r="F1357">
        <v>89500</v>
      </c>
      <c r="G1357">
        <v>1600</v>
      </c>
    </row>
    <row r="1358" spans="1:7" x14ac:dyDescent="0.25">
      <c r="A1358" s="24">
        <v>42481</v>
      </c>
      <c r="B1358">
        <v>91250</v>
      </c>
      <c r="C1358">
        <v>95750</v>
      </c>
      <c r="D1358">
        <v>90000</v>
      </c>
      <c r="E1358">
        <v>93000</v>
      </c>
      <c r="F1358">
        <v>93000</v>
      </c>
      <c r="G1358">
        <v>1600</v>
      </c>
    </row>
    <row r="1359" spans="1:7" x14ac:dyDescent="0.25">
      <c r="A1359" s="24">
        <v>42482</v>
      </c>
      <c r="B1359">
        <v>95000</v>
      </c>
      <c r="C1359">
        <v>96000</v>
      </c>
      <c r="D1359">
        <v>88000</v>
      </c>
      <c r="E1359">
        <v>88500</v>
      </c>
      <c r="F1359">
        <v>88500</v>
      </c>
      <c r="G1359">
        <v>1500</v>
      </c>
    </row>
    <row r="1360" spans="1:7" x14ac:dyDescent="0.25">
      <c r="A1360" s="24">
        <v>42485</v>
      </c>
      <c r="B1360">
        <v>91250</v>
      </c>
      <c r="C1360">
        <v>94250</v>
      </c>
      <c r="D1360">
        <v>89750</v>
      </c>
      <c r="E1360">
        <v>90250</v>
      </c>
      <c r="F1360">
        <v>90250</v>
      </c>
      <c r="G1360">
        <v>1200</v>
      </c>
    </row>
    <row r="1361" spans="1:7" x14ac:dyDescent="0.25">
      <c r="A1361" s="24">
        <v>42486</v>
      </c>
      <c r="B1361">
        <v>88750</v>
      </c>
      <c r="C1361">
        <v>89750</v>
      </c>
      <c r="D1361">
        <v>86000</v>
      </c>
      <c r="E1361">
        <v>86750</v>
      </c>
      <c r="F1361">
        <v>86750</v>
      </c>
      <c r="G1361">
        <v>1000</v>
      </c>
    </row>
    <row r="1362" spans="1:7" x14ac:dyDescent="0.25">
      <c r="A1362" s="24">
        <v>42487</v>
      </c>
      <c r="B1362">
        <v>89500</v>
      </c>
      <c r="C1362">
        <v>90000</v>
      </c>
      <c r="D1362">
        <v>80000</v>
      </c>
      <c r="E1362">
        <v>80750</v>
      </c>
      <c r="F1362">
        <v>80750</v>
      </c>
      <c r="G1362">
        <v>1800</v>
      </c>
    </row>
    <row r="1363" spans="1:7" x14ac:dyDescent="0.25">
      <c r="A1363" s="24">
        <v>42488</v>
      </c>
      <c r="B1363">
        <v>83500</v>
      </c>
      <c r="C1363">
        <v>91250</v>
      </c>
      <c r="D1363">
        <v>78750</v>
      </c>
      <c r="E1363">
        <v>90500</v>
      </c>
      <c r="F1363">
        <v>90500</v>
      </c>
      <c r="G1363">
        <v>1900</v>
      </c>
    </row>
    <row r="1364" spans="1:7" x14ac:dyDescent="0.25">
      <c r="A1364" s="24">
        <v>42489</v>
      </c>
      <c r="B1364">
        <v>92000</v>
      </c>
      <c r="C1364">
        <v>103750</v>
      </c>
      <c r="D1364">
        <v>89750</v>
      </c>
      <c r="E1364">
        <v>95750</v>
      </c>
      <c r="F1364">
        <v>95750</v>
      </c>
      <c r="G1364">
        <v>3000</v>
      </c>
    </row>
    <row r="1365" spans="1:7" x14ac:dyDescent="0.25">
      <c r="A1365" s="24">
        <v>42492</v>
      </c>
      <c r="B1365">
        <v>92500</v>
      </c>
      <c r="C1365">
        <v>94250</v>
      </c>
      <c r="D1365">
        <v>83250</v>
      </c>
      <c r="E1365">
        <v>85000</v>
      </c>
      <c r="F1365">
        <v>85000</v>
      </c>
      <c r="G1365">
        <v>1500</v>
      </c>
    </row>
    <row r="1366" spans="1:7" x14ac:dyDescent="0.25">
      <c r="A1366" s="24">
        <v>42493</v>
      </c>
      <c r="B1366">
        <v>89500</v>
      </c>
      <c r="C1366">
        <v>95500</v>
      </c>
      <c r="D1366">
        <v>88750</v>
      </c>
      <c r="E1366">
        <v>91750</v>
      </c>
      <c r="F1366">
        <v>91750</v>
      </c>
      <c r="G1366">
        <v>1700</v>
      </c>
    </row>
    <row r="1367" spans="1:7" x14ac:dyDescent="0.25">
      <c r="A1367" s="24">
        <v>42494</v>
      </c>
      <c r="B1367">
        <v>96250</v>
      </c>
      <c r="C1367">
        <v>97750</v>
      </c>
      <c r="D1367">
        <v>92750</v>
      </c>
      <c r="E1367">
        <v>94250</v>
      </c>
      <c r="F1367">
        <v>94250</v>
      </c>
      <c r="G1367">
        <v>1600</v>
      </c>
    </row>
    <row r="1368" spans="1:7" x14ac:dyDescent="0.25">
      <c r="A1368" s="24">
        <v>42495</v>
      </c>
      <c r="B1368">
        <v>90500</v>
      </c>
      <c r="C1368">
        <v>96750</v>
      </c>
      <c r="D1368">
        <v>89750</v>
      </c>
      <c r="E1368">
        <v>93750</v>
      </c>
      <c r="F1368">
        <v>93750</v>
      </c>
      <c r="G1368">
        <v>1200</v>
      </c>
    </row>
    <row r="1369" spans="1:7" x14ac:dyDescent="0.25">
      <c r="A1369" s="24">
        <v>42496</v>
      </c>
      <c r="B1369">
        <v>94750</v>
      </c>
      <c r="C1369">
        <v>95000</v>
      </c>
      <c r="D1369">
        <v>85250</v>
      </c>
      <c r="E1369">
        <v>86250</v>
      </c>
      <c r="F1369">
        <v>86250</v>
      </c>
      <c r="G1369">
        <v>1600</v>
      </c>
    </row>
    <row r="1370" spans="1:7" x14ac:dyDescent="0.25">
      <c r="A1370" s="24">
        <v>42499</v>
      </c>
      <c r="B1370">
        <v>84500</v>
      </c>
      <c r="C1370">
        <v>85000</v>
      </c>
      <c r="D1370">
        <v>78750</v>
      </c>
      <c r="E1370">
        <v>82000</v>
      </c>
      <c r="F1370">
        <v>82000</v>
      </c>
      <c r="G1370">
        <v>1200</v>
      </c>
    </row>
    <row r="1371" spans="1:7" x14ac:dyDescent="0.25">
      <c r="A1371" s="24">
        <v>42500</v>
      </c>
      <c r="B1371">
        <v>78250</v>
      </c>
      <c r="C1371">
        <v>78500</v>
      </c>
      <c r="D1371">
        <v>74000</v>
      </c>
      <c r="E1371">
        <v>74250</v>
      </c>
      <c r="F1371">
        <v>74250</v>
      </c>
      <c r="G1371">
        <v>1600</v>
      </c>
    </row>
    <row r="1372" spans="1:7" x14ac:dyDescent="0.25">
      <c r="A1372" s="24">
        <v>42501</v>
      </c>
      <c r="B1372">
        <v>75000</v>
      </c>
      <c r="C1372">
        <v>80000</v>
      </c>
      <c r="D1372">
        <v>72000</v>
      </c>
      <c r="E1372">
        <v>78750</v>
      </c>
      <c r="F1372">
        <v>78750</v>
      </c>
      <c r="G1372">
        <v>1700</v>
      </c>
    </row>
    <row r="1373" spans="1:7" x14ac:dyDescent="0.25">
      <c r="A1373" s="24">
        <v>42502</v>
      </c>
      <c r="B1373">
        <v>76750</v>
      </c>
      <c r="C1373">
        <v>83000</v>
      </c>
      <c r="D1373">
        <v>74250</v>
      </c>
      <c r="E1373">
        <v>76500</v>
      </c>
      <c r="F1373">
        <v>76500</v>
      </c>
      <c r="G1373">
        <v>1800</v>
      </c>
    </row>
    <row r="1374" spans="1:7" x14ac:dyDescent="0.25">
      <c r="A1374" s="24">
        <v>42503</v>
      </c>
      <c r="B1374">
        <v>76500</v>
      </c>
      <c r="C1374">
        <v>83000</v>
      </c>
      <c r="D1374">
        <v>73750</v>
      </c>
      <c r="E1374">
        <v>81750</v>
      </c>
      <c r="F1374">
        <v>81750</v>
      </c>
      <c r="G1374">
        <v>1900</v>
      </c>
    </row>
    <row r="1375" spans="1:7" x14ac:dyDescent="0.25">
      <c r="A1375" s="24">
        <v>42506</v>
      </c>
      <c r="B1375">
        <v>80500</v>
      </c>
      <c r="C1375">
        <v>80500</v>
      </c>
      <c r="D1375">
        <v>73000</v>
      </c>
      <c r="E1375">
        <v>74750</v>
      </c>
      <c r="F1375">
        <v>74750</v>
      </c>
      <c r="G1375">
        <v>1300</v>
      </c>
    </row>
    <row r="1376" spans="1:7" x14ac:dyDescent="0.25">
      <c r="A1376" s="24">
        <v>42507</v>
      </c>
      <c r="B1376">
        <v>75500</v>
      </c>
      <c r="C1376">
        <v>82750</v>
      </c>
      <c r="D1376">
        <v>75000</v>
      </c>
      <c r="E1376">
        <v>80750</v>
      </c>
      <c r="F1376">
        <v>80750</v>
      </c>
      <c r="G1376">
        <v>1400</v>
      </c>
    </row>
    <row r="1377" spans="1:7" x14ac:dyDescent="0.25">
      <c r="A1377" s="24">
        <v>42508</v>
      </c>
      <c r="B1377">
        <v>81250</v>
      </c>
      <c r="C1377">
        <v>83750</v>
      </c>
      <c r="D1377">
        <v>75500</v>
      </c>
      <c r="E1377">
        <v>80250</v>
      </c>
      <c r="F1377">
        <v>80250</v>
      </c>
      <c r="G1377">
        <v>2400</v>
      </c>
    </row>
    <row r="1378" spans="1:7" x14ac:dyDescent="0.25">
      <c r="A1378" s="24">
        <v>42509</v>
      </c>
      <c r="B1378">
        <v>83000</v>
      </c>
      <c r="C1378">
        <v>89000</v>
      </c>
      <c r="D1378">
        <v>80500</v>
      </c>
      <c r="E1378">
        <v>80750</v>
      </c>
      <c r="F1378">
        <v>80750</v>
      </c>
      <c r="G1378">
        <v>2100</v>
      </c>
    </row>
    <row r="1379" spans="1:7" x14ac:dyDescent="0.25">
      <c r="A1379" s="24">
        <v>42510</v>
      </c>
      <c r="B1379">
        <v>77750</v>
      </c>
      <c r="C1379">
        <v>78250</v>
      </c>
      <c r="D1379">
        <v>75250</v>
      </c>
      <c r="E1379">
        <v>75500</v>
      </c>
      <c r="F1379">
        <v>75500</v>
      </c>
      <c r="G1379">
        <v>2100</v>
      </c>
    </row>
    <row r="1380" spans="1:7" x14ac:dyDescent="0.25">
      <c r="A1380" s="24">
        <v>42513</v>
      </c>
      <c r="B1380">
        <v>75500</v>
      </c>
      <c r="C1380">
        <v>76750</v>
      </c>
      <c r="D1380">
        <v>73500</v>
      </c>
      <c r="E1380">
        <v>75750</v>
      </c>
      <c r="F1380">
        <v>75750</v>
      </c>
      <c r="G1380">
        <v>1800</v>
      </c>
    </row>
    <row r="1381" spans="1:7" x14ac:dyDescent="0.25">
      <c r="A1381" s="24">
        <v>42514</v>
      </c>
      <c r="B1381">
        <v>73000</v>
      </c>
      <c r="C1381">
        <v>74000</v>
      </c>
      <c r="D1381">
        <v>67750</v>
      </c>
      <c r="E1381">
        <v>69000</v>
      </c>
      <c r="F1381">
        <v>69000</v>
      </c>
      <c r="G1381">
        <v>2400</v>
      </c>
    </row>
    <row r="1382" spans="1:7" x14ac:dyDescent="0.25">
      <c r="A1382" s="24">
        <v>42515</v>
      </c>
      <c r="B1382">
        <v>66500</v>
      </c>
      <c r="C1382">
        <v>67750</v>
      </c>
      <c r="D1382">
        <v>63750</v>
      </c>
      <c r="E1382">
        <v>66500</v>
      </c>
      <c r="F1382">
        <v>66500</v>
      </c>
      <c r="G1382">
        <v>1800</v>
      </c>
    </row>
    <row r="1383" spans="1:7" x14ac:dyDescent="0.25">
      <c r="A1383" s="24">
        <v>42516</v>
      </c>
      <c r="B1383">
        <v>66250</v>
      </c>
      <c r="C1383">
        <v>66500</v>
      </c>
      <c r="D1383">
        <v>64250</v>
      </c>
      <c r="E1383">
        <v>64750</v>
      </c>
      <c r="F1383">
        <v>64750</v>
      </c>
      <c r="G1383">
        <v>1700</v>
      </c>
    </row>
    <row r="1384" spans="1:7" x14ac:dyDescent="0.25">
      <c r="A1384" s="24">
        <v>42517</v>
      </c>
      <c r="B1384">
        <v>64250</v>
      </c>
      <c r="C1384">
        <v>64500</v>
      </c>
      <c r="D1384">
        <v>61000</v>
      </c>
      <c r="E1384">
        <v>61000</v>
      </c>
      <c r="F1384">
        <v>61000</v>
      </c>
      <c r="G1384">
        <v>1700</v>
      </c>
    </row>
    <row r="1385" spans="1:7" x14ac:dyDescent="0.25">
      <c r="A1385" s="24">
        <v>42521</v>
      </c>
      <c r="B1385">
        <v>59750</v>
      </c>
      <c r="C1385">
        <v>64500</v>
      </c>
      <c r="D1385">
        <v>59000</v>
      </c>
      <c r="E1385">
        <v>60500</v>
      </c>
      <c r="F1385">
        <v>60500</v>
      </c>
      <c r="G1385">
        <v>2000</v>
      </c>
    </row>
    <row r="1386" spans="1:7" x14ac:dyDescent="0.25">
      <c r="A1386" s="24">
        <v>42522</v>
      </c>
      <c r="B1386">
        <v>63250</v>
      </c>
      <c r="C1386">
        <v>64250</v>
      </c>
      <c r="D1386">
        <v>59000</v>
      </c>
      <c r="E1386">
        <v>59750</v>
      </c>
      <c r="F1386">
        <v>59750</v>
      </c>
      <c r="G1386">
        <v>1800</v>
      </c>
    </row>
    <row r="1387" spans="1:7" x14ac:dyDescent="0.25">
      <c r="A1387" s="24">
        <v>42523</v>
      </c>
      <c r="B1387">
        <v>61000</v>
      </c>
      <c r="C1387">
        <v>62500</v>
      </c>
      <c r="D1387">
        <v>57000</v>
      </c>
      <c r="E1387">
        <v>57000</v>
      </c>
      <c r="F1387">
        <v>57000</v>
      </c>
      <c r="G1387">
        <v>1600</v>
      </c>
    </row>
    <row r="1388" spans="1:7" x14ac:dyDescent="0.25">
      <c r="A1388" s="24">
        <v>42524</v>
      </c>
      <c r="B1388">
        <v>58750</v>
      </c>
      <c r="C1388">
        <v>61750</v>
      </c>
      <c r="D1388">
        <v>55750</v>
      </c>
      <c r="E1388">
        <v>56000</v>
      </c>
      <c r="F1388">
        <v>56000</v>
      </c>
      <c r="G1388">
        <v>2200</v>
      </c>
    </row>
    <row r="1389" spans="1:7" x14ac:dyDescent="0.25">
      <c r="A1389" s="24">
        <v>42527</v>
      </c>
      <c r="B1389">
        <v>55500</v>
      </c>
      <c r="C1389">
        <v>57500</v>
      </c>
      <c r="D1389">
        <v>54250</v>
      </c>
      <c r="E1389">
        <v>54500</v>
      </c>
      <c r="F1389">
        <v>54500</v>
      </c>
      <c r="G1389">
        <v>1700</v>
      </c>
    </row>
    <row r="1390" spans="1:7" x14ac:dyDescent="0.25">
      <c r="A1390" s="24">
        <v>42528</v>
      </c>
      <c r="B1390">
        <v>53750</v>
      </c>
      <c r="C1390">
        <v>54750</v>
      </c>
      <c r="D1390">
        <v>52500</v>
      </c>
      <c r="E1390">
        <v>54750</v>
      </c>
      <c r="F1390">
        <v>54750</v>
      </c>
      <c r="G1390">
        <v>1600</v>
      </c>
    </row>
    <row r="1391" spans="1:7" x14ac:dyDescent="0.25">
      <c r="A1391" s="24">
        <v>42529</v>
      </c>
      <c r="B1391">
        <v>54250</v>
      </c>
      <c r="C1391">
        <v>56750</v>
      </c>
      <c r="D1391">
        <v>53750</v>
      </c>
      <c r="E1391">
        <v>55500</v>
      </c>
      <c r="F1391">
        <v>55500</v>
      </c>
      <c r="G1391">
        <v>1500</v>
      </c>
    </row>
    <row r="1392" spans="1:7" x14ac:dyDescent="0.25">
      <c r="A1392" s="24">
        <v>42530</v>
      </c>
      <c r="B1392">
        <v>57750</v>
      </c>
      <c r="C1392">
        <v>58750</v>
      </c>
      <c r="D1392">
        <v>56250</v>
      </c>
      <c r="E1392">
        <v>57500</v>
      </c>
      <c r="F1392">
        <v>57500</v>
      </c>
      <c r="G1392">
        <v>1600</v>
      </c>
    </row>
    <row r="1393" spans="1:7" x14ac:dyDescent="0.25">
      <c r="A1393" s="24">
        <v>42531</v>
      </c>
      <c r="B1393">
        <v>62500</v>
      </c>
      <c r="C1393">
        <v>68000</v>
      </c>
      <c r="D1393">
        <v>61500</v>
      </c>
      <c r="E1393">
        <v>67500</v>
      </c>
      <c r="F1393">
        <v>67500</v>
      </c>
      <c r="G1393">
        <v>2900</v>
      </c>
    </row>
    <row r="1394" spans="1:7" x14ac:dyDescent="0.25">
      <c r="A1394" s="24">
        <v>42534</v>
      </c>
      <c r="B1394">
        <v>73500</v>
      </c>
      <c r="C1394">
        <v>87000</v>
      </c>
      <c r="D1394">
        <v>70000</v>
      </c>
      <c r="E1394">
        <v>87000</v>
      </c>
      <c r="F1394">
        <v>87000</v>
      </c>
      <c r="G1394">
        <v>4200</v>
      </c>
    </row>
    <row r="1395" spans="1:7" x14ac:dyDescent="0.25">
      <c r="A1395" s="24">
        <v>42535</v>
      </c>
      <c r="B1395">
        <v>90250</v>
      </c>
      <c r="C1395">
        <v>92500</v>
      </c>
      <c r="D1395">
        <v>80000</v>
      </c>
      <c r="E1395">
        <v>82500</v>
      </c>
      <c r="F1395">
        <v>82500</v>
      </c>
      <c r="G1395">
        <v>5100</v>
      </c>
    </row>
    <row r="1396" spans="1:7" x14ac:dyDescent="0.25">
      <c r="A1396" s="24">
        <v>42536</v>
      </c>
      <c r="B1396">
        <v>81000</v>
      </c>
      <c r="C1396">
        <v>82750</v>
      </c>
      <c r="D1396">
        <v>74250</v>
      </c>
      <c r="E1396">
        <v>81250</v>
      </c>
      <c r="F1396">
        <v>81250</v>
      </c>
      <c r="G1396">
        <v>3100</v>
      </c>
    </row>
    <row r="1397" spans="1:7" x14ac:dyDescent="0.25">
      <c r="A1397" s="24">
        <v>42537</v>
      </c>
      <c r="B1397">
        <v>89000</v>
      </c>
      <c r="C1397">
        <v>94500</v>
      </c>
      <c r="D1397">
        <v>75750</v>
      </c>
      <c r="E1397">
        <v>77250</v>
      </c>
      <c r="F1397">
        <v>77250</v>
      </c>
      <c r="G1397">
        <v>3700</v>
      </c>
    </row>
    <row r="1398" spans="1:7" x14ac:dyDescent="0.25">
      <c r="A1398" s="24">
        <v>42538</v>
      </c>
      <c r="B1398">
        <v>77250</v>
      </c>
      <c r="C1398">
        <v>80000</v>
      </c>
      <c r="D1398">
        <v>74500</v>
      </c>
      <c r="E1398">
        <v>77500</v>
      </c>
      <c r="F1398">
        <v>77500</v>
      </c>
      <c r="G1398">
        <v>4000</v>
      </c>
    </row>
    <row r="1399" spans="1:7" x14ac:dyDescent="0.25">
      <c r="A1399" s="24">
        <v>42541</v>
      </c>
      <c r="B1399">
        <v>67500</v>
      </c>
      <c r="C1399">
        <v>67750</v>
      </c>
      <c r="D1399">
        <v>63250</v>
      </c>
      <c r="E1399">
        <v>66750</v>
      </c>
      <c r="F1399">
        <v>66750</v>
      </c>
      <c r="G1399">
        <v>2400</v>
      </c>
    </row>
    <row r="1400" spans="1:7" x14ac:dyDescent="0.25">
      <c r="A1400" s="24">
        <v>42542</v>
      </c>
      <c r="B1400">
        <v>64750</v>
      </c>
      <c r="C1400">
        <v>69750</v>
      </c>
      <c r="D1400">
        <v>64250</v>
      </c>
      <c r="E1400">
        <v>67500</v>
      </c>
      <c r="F1400">
        <v>67500</v>
      </c>
      <c r="G1400">
        <v>2300</v>
      </c>
    </row>
    <row r="1401" spans="1:7" x14ac:dyDescent="0.25">
      <c r="A1401" s="24">
        <v>42543</v>
      </c>
      <c r="B1401">
        <v>67500</v>
      </c>
      <c r="C1401">
        <v>73500</v>
      </c>
      <c r="D1401">
        <v>63750</v>
      </c>
      <c r="E1401">
        <v>72000</v>
      </c>
      <c r="F1401">
        <v>72000</v>
      </c>
      <c r="G1401">
        <v>2800</v>
      </c>
    </row>
    <row r="1402" spans="1:7" x14ac:dyDescent="0.25">
      <c r="A1402" s="24">
        <v>42544</v>
      </c>
      <c r="B1402">
        <v>64250</v>
      </c>
      <c r="C1402">
        <v>66500</v>
      </c>
      <c r="D1402">
        <v>58250</v>
      </c>
      <c r="E1402">
        <v>58750</v>
      </c>
      <c r="F1402">
        <v>58750</v>
      </c>
      <c r="G1402">
        <v>3100</v>
      </c>
    </row>
    <row r="1403" spans="1:7" x14ac:dyDescent="0.25">
      <c r="A1403" s="24">
        <v>42545</v>
      </c>
      <c r="B1403">
        <v>79000</v>
      </c>
      <c r="C1403">
        <v>85750</v>
      </c>
      <c r="D1403">
        <v>68250</v>
      </c>
      <c r="E1403">
        <v>82750</v>
      </c>
      <c r="F1403">
        <v>82750</v>
      </c>
      <c r="G1403">
        <v>6400</v>
      </c>
    </row>
    <row r="1404" spans="1:7" x14ac:dyDescent="0.25">
      <c r="A1404" s="24">
        <v>42548</v>
      </c>
      <c r="B1404">
        <v>82250</v>
      </c>
      <c r="C1404">
        <v>92000</v>
      </c>
      <c r="D1404">
        <v>80500</v>
      </c>
      <c r="E1404">
        <v>81000</v>
      </c>
      <c r="F1404">
        <v>81000</v>
      </c>
      <c r="G1404">
        <v>5000</v>
      </c>
    </row>
    <row r="1405" spans="1:7" x14ac:dyDescent="0.25">
      <c r="A1405" s="24">
        <v>42549</v>
      </c>
      <c r="B1405">
        <v>73750</v>
      </c>
      <c r="C1405">
        <v>74000</v>
      </c>
      <c r="D1405">
        <v>63000</v>
      </c>
      <c r="E1405">
        <v>64000</v>
      </c>
      <c r="F1405">
        <v>64000</v>
      </c>
      <c r="G1405">
        <v>3300</v>
      </c>
    </row>
    <row r="1406" spans="1:7" x14ac:dyDescent="0.25">
      <c r="A1406" s="24">
        <v>42550</v>
      </c>
      <c r="B1406">
        <v>59750</v>
      </c>
      <c r="C1406">
        <v>60000</v>
      </c>
      <c r="D1406">
        <v>55750</v>
      </c>
      <c r="E1406">
        <v>57000</v>
      </c>
      <c r="F1406">
        <v>57000</v>
      </c>
      <c r="G1406">
        <v>2900</v>
      </c>
    </row>
    <row r="1407" spans="1:7" x14ac:dyDescent="0.25">
      <c r="A1407" s="24">
        <v>42551</v>
      </c>
      <c r="B1407">
        <v>56250</v>
      </c>
      <c r="C1407">
        <v>57000</v>
      </c>
      <c r="D1407">
        <v>53750</v>
      </c>
      <c r="E1407">
        <v>54500</v>
      </c>
      <c r="F1407">
        <v>54500</v>
      </c>
      <c r="G1407">
        <v>2500</v>
      </c>
    </row>
    <row r="1408" spans="1:7" x14ac:dyDescent="0.25">
      <c r="A1408" s="24">
        <v>42552</v>
      </c>
      <c r="B1408">
        <v>54000</v>
      </c>
      <c r="C1408">
        <v>54000</v>
      </c>
      <c r="D1408">
        <v>50750</v>
      </c>
      <c r="E1408">
        <v>51250</v>
      </c>
      <c r="F1408">
        <v>51250</v>
      </c>
      <c r="G1408">
        <v>2800</v>
      </c>
    </row>
    <row r="1409" spans="1:7" x14ac:dyDescent="0.25">
      <c r="A1409" s="24">
        <v>42556</v>
      </c>
      <c r="B1409">
        <v>53000</v>
      </c>
      <c r="C1409">
        <v>55500</v>
      </c>
      <c r="D1409">
        <v>51500</v>
      </c>
      <c r="E1409">
        <v>51750</v>
      </c>
      <c r="F1409">
        <v>51750</v>
      </c>
      <c r="G1409">
        <v>3000</v>
      </c>
    </row>
    <row r="1410" spans="1:7" x14ac:dyDescent="0.25">
      <c r="A1410" s="24">
        <v>42557</v>
      </c>
      <c r="B1410">
        <v>53250</v>
      </c>
      <c r="C1410">
        <v>54750</v>
      </c>
      <c r="D1410">
        <v>48750</v>
      </c>
      <c r="E1410">
        <v>48750</v>
      </c>
      <c r="F1410">
        <v>48750</v>
      </c>
      <c r="G1410">
        <v>3400</v>
      </c>
    </row>
    <row r="1411" spans="1:7" x14ac:dyDescent="0.25">
      <c r="A1411" s="24">
        <v>42558</v>
      </c>
      <c r="B1411">
        <v>47750</v>
      </c>
      <c r="C1411">
        <v>51000</v>
      </c>
      <c r="D1411">
        <v>46000</v>
      </c>
      <c r="E1411">
        <v>47250</v>
      </c>
      <c r="F1411">
        <v>47250</v>
      </c>
      <c r="G1411">
        <v>2700</v>
      </c>
    </row>
    <row r="1412" spans="1:7" x14ac:dyDescent="0.25">
      <c r="A1412" s="24">
        <v>42559</v>
      </c>
      <c r="B1412">
        <v>44000</v>
      </c>
      <c r="C1412">
        <v>44750</v>
      </c>
      <c r="D1412">
        <v>41000</v>
      </c>
      <c r="E1412">
        <v>41500</v>
      </c>
      <c r="F1412">
        <v>41500</v>
      </c>
      <c r="G1412">
        <v>2600</v>
      </c>
    </row>
    <row r="1413" spans="1:7" x14ac:dyDescent="0.25">
      <c r="A1413" s="24">
        <v>42562</v>
      </c>
      <c r="B1413">
        <v>40250</v>
      </c>
      <c r="C1413">
        <v>41250</v>
      </c>
      <c r="D1413">
        <v>39500</v>
      </c>
      <c r="E1413">
        <v>41250</v>
      </c>
      <c r="F1413">
        <v>41250</v>
      </c>
      <c r="G1413">
        <v>1900</v>
      </c>
    </row>
    <row r="1414" spans="1:7" x14ac:dyDescent="0.25">
      <c r="A1414" s="24">
        <v>42563</v>
      </c>
      <c r="B1414">
        <v>39500</v>
      </c>
      <c r="C1414">
        <v>41250</v>
      </c>
      <c r="D1414">
        <v>39000</v>
      </c>
      <c r="E1414">
        <v>39750</v>
      </c>
      <c r="F1414">
        <v>39750</v>
      </c>
      <c r="G1414">
        <v>1700</v>
      </c>
    </row>
    <row r="1415" spans="1:7" x14ac:dyDescent="0.25">
      <c r="A1415" s="24">
        <v>42564</v>
      </c>
      <c r="B1415">
        <v>39250</v>
      </c>
      <c r="C1415">
        <v>40250</v>
      </c>
      <c r="D1415">
        <v>38000</v>
      </c>
      <c r="E1415">
        <v>38000</v>
      </c>
      <c r="F1415">
        <v>38000</v>
      </c>
      <c r="G1415">
        <v>2600</v>
      </c>
    </row>
    <row r="1416" spans="1:7" x14ac:dyDescent="0.25">
      <c r="A1416" s="24">
        <v>42565</v>
      </c>
      <c r="B1416">
        <v>37000</v>
      </c>
      <c r="C1416">
        <v>38250</v>
      </c>
      <c r="D1416">
        <v>36750</v>
      </c>
      <c r="E1416">
        <v>37750</v>
      </c>
      <c r="F1416">
        <v>37750</v>
      </c>
      <c r="G1416">
        <v>1700</v>
      </c>
    </row>
    <row r="1417" spans="1:7" x14ac:dyDescent="0.25">
      <c r="A1417" s="24">
        <v>42566</v>
      </c>
      <c r="B1417">
        <v>37250</v>
      </c>
      <c r="C1417">
        <v>40000</v>
      </c>
      <c r="D1417">
        <v>37250</v>
      </c>
      <c r="E1417">
        <v>38000</v>
      </c>
      <c r="F1417">
        <v>38000</v>
      </c>
      <c r="G1417">
        <v>2400</v>
      </c>
    </row>
    <row r="1418" spans="1:7" x14ac:dyDescent="0.25">
      <c r="A1418" s="24">
        <v>42569</v>
      </c>
      <c r="B1418">
        <v>38250</v>
      </c>
      <c r="C1418">
        <v>38500</v>
      </c>
      <c r="D1418">
        <v>35750</v>
      </c>
      <c r="E1418">
        <v>36000</v>
      </c>
      <c r="F1418">
        <v>36000</v>
      </c>
      <c r="G1418">
        <v>2000</v>
      </c>
    </row>
    <row r="1419" spans="1:7" x14ac:dyDescent="0.25">
      <c r="A1419" s="24">
        <v>42570</v>
      </c>
      <c r="B1419">
        <v>36500</v>
      </c>
      <c r="C1419">
        <v>37000</v>
      </c>
      <c r="D1419">
        <v>35250</v>
      </c>
      <c r="E1419">
        <v>35500</v>
      </c>
      <c r="F1419">
        <v>35500</v>
      </c>
      <c r="G1419">
        <v>2200</v>
      </c>
    </row>
    <row r="1420" spans="1:7" x14ac:dyDescent="0.25">
      <c r="A1420" s="24">
        <v>42571</v>
      </c>
      <c r="B1420">
        <v>34750</v>
      </c>
      <c r="C1420">
        <v>35500</v>
      </c>
      <c r="D1420">
        <v>33250</v>
      </c>
      <c r="E1420">
        <v>33750</v>
      </c>
      <c r="F1420">
        <v>33750</v>
      </c>
      <c r="G1420">
        <v>1900</v>
      </c>
    </row>
    <row r="1421" spans="1:7" x14ac:dyDescent="0.25">
      <c r="A1421" s="24">
        <v>42572</v>
      </c>
      <c r="B1421">
        <v>34250</v>
      </c>
      <c r="C1421">
        <v>36750</v>
      </c>
      <c r="D1421">
        <v>33750</v>
      </c>
      <c r="E1421">
        <v>35750</v>
      </c>
      <c r="F1421">
        <v>35750</v>
      </c>
      <c r="G1421">
        <v>2300</v>
      </c>
    </row>
    <row r="1422" spans="1:7" x14ac:dyDescent="0.25">
      <c r="A1422" s="24">
        <v>42573</v>
      </c>
      <c r="B1422">
        <v>35500</v>
      </c>
      <c r="C1422">
        <v>36000</v>
      </c>
      <c r="D1422">
        <v>33500</v>
      </c>
      <c r="E1422">
        <v>34000</v>
      </c>
      <c r="F1422">
        <v>34000</v>
      </c>
      <c r="G1422">
        <v>2000</v>
      </c>
    </row>
    <row r="1423" spans="1:7" x14ac:dyDescent="0.25">
      <c r="A1423" s="24">
        <v>42576</v>
      </c>
      <c r="B1423">
        <v>33750</v>
      </c>
      <c r="C1423">
        <v>36250</v>
      </c>
      <c r="D1423">
        <v>33250</v>
      </c>
      <c r="E1423">
        <v>33250</v>
      </c>
      <c r="F1423">
        <v>33250</v>
      </c>
      <c r="G1423">
        <v>2900</v>
      </c>
    </row>
    <row r="1424" spans="1:7" x14ac:dyDescent="0.25">
      <c r="A1424" s="24">
        <v>42577</v>
      </c>
      <c r="B1424">
        <v>33750</v>
      </c>
      <c r="C1424">
        <v>35000</v>
      </c>
      <c r="D1424">
        <v>33000</v>
      </c>
      <c r="E1424">
        <v>33250</v>
      </c>
      <c r="F1424">
        <v>33250</v>
      </c>
      <c r="G1424">
        <v>2300</v>
      </c>
    </row>
    <row r="1425" spans="1:7" x14ac:dyDescent="0.25">
      <c r="A1425" s="24">
        <v>42578</v>
      </c>
      <c r="B1425">
        <v>32250</v>
      </c>
      <c r="C1425">
        <v>33500</v>
      </c>
      <c r="D1425">
        <v>30750</v>
      </c>
      <c r="E1425">
        <v>31250</v>
      </c>
      <c r="F1425">
        <v>31250</v>
      </c>
      <c r="G1425">
        <v>2800</v>
      </c>
    </row>
    <row r="1426" spans="1:7" x14ac:dyDescent="0.25">
      <c r="A1426" s="24">
        <v>42579</v>
      </c>
      <c r="B1426">
        <v>31500</v>
      </c>
      <c r="C1426">
        <v>32250</v>
      </c>
      <c r="D1426">
        <v>29500</v>
      </c>
      <c r="E1426">
        <v>29750</v>
      </c>
      <c r="F1426">
        <v>29750</v>
      </c>
      <c r="G1426">
        <v>2200</v>
      </c>
    </row>
    <row r="1427" spans="1:7" x14ac:dyDescent="0.25">
      <c r="A1427" s="24">
        <v>42580</v>
      </c>
      <c r="B1427">
        <v>30250</v>
      </c>
      <c r="C1427">
        <v>30250</v>
      </c>
      <c r="D1427">
        <v>27500</v>
      </c>
      <c r="E1427">
        <v>27750</v>
      </c>
      <c r="F1427">
        <v>27750</v>
      </c>
      <c r="G1427">
        <v>2000</v>
      </c>
    </row>
    <row r="1428" spans="1:7" x14ac:dyDescent="0.25">
      <c r="A1428" s="24">
        <v>42583</v>
      </c>
      <c r="B1428">
        <v>27500</v>
      </c>
      <c r="C1428">
        <v>28500</v>
      </c>
      <c r="D1428">
        <v>26250</v>
      </c>
      <c r="E1428">
        <v>27250</v>
      </c>
      <c r="F1428">
        <v>27250</v>
      </c>
      <c r="G1428">
        <v>2200</v>
      </c>
    </row>
    <row r="1429" spans="1:7" x14ac:dyDescent="0.25">
      <c r="A1429" s="24">
        <v>42584</v>
      </c>
      <c r="B1429">
        <v>28000</v>
      </c>
      <c r="C1429">
        <v>30750</v>
      </c>
      <c r="D1429">
        <v>27500</v>
      </c>
      <c r="E1429">
        <v>29000</v>
      </c>
      <c r="F1429">
        <v>29000</v>
      </c>
      <c r="G1429">
        <v>3600</v>
      </c>
    </row>
    <row r="1430" spans="1:7" x14ac:dyDescent="0.25">
      <c r="A1430" s="24">
        <v>42585</v>
      </c>
      <c r="B1430">
        <v>29500</v>
      </c>
      <c r="C1430">
        <v>30000</v>
      </c>
      <c r="D1430">
        <v>27500</v>
      </c>
      <c r="E1430">
        <v>27750</v>
      </c>
      <c r="F1430">
        <v>27750</v>
      </c>
      <c r="G1430">
        <v>1800</v>
      </c>
    </row>
    <row r="1431" spans="1:7" x14ac:dyDescent="0.25">
      <c r="A1431" s="24">
        <v>42586</v>
      </c>
      <c r="B1431">
        <v>27000</v>
      </c>
      <c r="C1431">
        <v>27500</v>
      </c>
      <c r="D1431">
        <v>25750</v>
      </c>
      <c r="E1431">
        <v>26250</v>
      </c>
      <c r="F1431">
        <v>26250</v>
      </c>
      <c r="G1431">
        <v>1900</v>
      </c>
    </row>
    <row r="1432" spans="1:7" x14ac:dyDescent="0.25">
      <c r="A1432" s="24">
        <v>42587</v>
      </c>
      <c r="B1432">
        <v>25000</v>
      </c>
      <c r="C1432">
        <v>25000</v>
      </c>
      <c r="D1432">
        <v>23750</v>
      </c>
      <c r="E1432">
        <v>24250</v>
      </c>
      <c r="F1432">
        <v>24250</v>
      </c>
      <c r="G1432">
        <v>3500</v>
      </c>
    </row>
    <row r="1433" spans="1:7" x14ac:dyDescent="0.25">
      <c r="A1433" s="24">
        <v>42590</v>
      </c>
      <c r="B1433">
        <v>23750</v>
      </c>
      <c r="C1433">
        <v>24000</v>
      </c>
      <c r="D1433">
        <v>23000</v>
      </c>
      <c r="E1433">
        <v>23000</v>
      </c>
      <c r="F1433">
        <v>23000</v>
      </c>
      <c r="G1433">
        <v>1400</v>
      </c>
    </row>
    <row r="1434" spans="1:7" x14ac:dyDescent="0.25">
      <c r="A1434" s="24">
        <v>42591</v>
      </c>
      <c r="B1434">
        <v>22310</v>
      </c>
      <c r="C1434">
        <v>22990</v>
      </c>
      <c r="D1434">
        <v>21370</v>
      </c>
      <c r="E1434">
        <v>22290</v>
      </c>
      <c r="F1434">
        <v>22290</v>
      </c>
      <c r="G1434">
        <v>8900</v>
      </c>
    </row>
    <row r="1435" spans="1:7" x14ac:dyDescent="0.25">
      <c r="A1435" s="24">
        <v>42592</v>
      </c>
      <c r="B1435">
        <v>22010</v>
      </c>
      <c r="C1435">
        <v>24210</v>
      </c>
      <c r="D1435">
        <v>21920</v>
      </c>
      <c r="E1435">
        <v>23330</v>
      </c>
      <c r="F1435">
        <v>23330</v>
      </c>
      <c r="G1435">
        <v>9000</v>
      </c>
    </row>
    <row r="1436" spans="1:7" x14ac:dyDescent="0.25">
      <c r="A1436" s="24">
        <v>42593</v>
      </c>
      <c r="B1436">
        <v>22770</v>
      </c>
      <c r="C1436">
        <v>23340</v>
      </c>
      <c r="D1436">
        <v>22160</v>
      </c>
      <c r="E1436">
        <v>23100</v>
      </c>
      <c r="F1436">
        <v>23100</v>
      </c>
      <c r="G1436">
        <v>7000</v>
      </c>
    </row>
    <row r="1437" spans="1:7" x14ac:dyDescent="0.25">
      <c r="A1437" s="24">
        <v>42594</v>
      </c>
      <c r="B1437">
        <v>23060</v>
      </c>
      <c r="C1437">
        <v>23690</v>
      </c>
      <c r="D1437">
        <v>22310</v>
      </c>
      <c r="E1437">
        <v>22680</v>
      </c>
      <c r="F1437">
        <v>22680</v>
      </c>
      <c r="G1437">
        <v>5500</v>
      </c>
    </row>
    <row r="1438" spans="1:7" x14ac:dyDescent="0.25">
      <c r="A1438" s="24">
        <v>42597</v>
      </c>
      <c r="B1438">
        <v>22130</v>
      </c>
      <c r="C1438">
        <v>22300</v>
      </c>
      <c r="D1438">
        <v>21710</v>
      </c>
      <c r="E1438">
        <v>21920</v>
      </c>
      <c r="F1438">
        <v>21920</v>
      </c>
      <c r="G1438">
        <v>3800</v>
      </c>
    </row>
    <row r="1439" spans="1:7" x14ac:dyDescent="0.25">
      <c r="A1439" s="24">
        <v>42598</v>
      </c>
      <c r="B1439">
        <v>22810</v>
      </c>
      <c r="C1439">
        <v>23710</v>
      </c>
      <c r="D1439">
        <v>22780</v>
      </c>
      <c r="E1439">
        <v>23460</v>
      </c>
      <c r="F1439">
        <v>23460</v>
      </c>
      <c r="G1439">
        <v>3900</v>
      </c>
    </row>
    <row r="1440" spans="1:7" x14ac:dyDescent="0.25">
      <c r="A1440" s="24">
        <v>42599</v>
      </c>
      <c r="B1440">
        <v>23270</v>
      </c>
      <c r="C1440">
        <v>24500</v>
      </c>
      <c r="D1440">
        <v>22050</v>
      </c>
      <c r="E1440">
        <v>22230</v>
      </c>
      <c r="F1440">
        <v>22230</v>
      </c>
      <c r="G1440">
        <v>5600</v>
      </c>
    </row>
    <row r="1441" spans="1:7" x14ac:dyDescent="0.25">
      <c r="A1441" s="24">
        <v>42600</v>
      </c>
      <c r="B1441">
        <v>22420</v>
      </c>
      <c r="C1441">
        <v>22710</v>
      </c>
      <c r="D1441">
        <v>21450</v>
      </c>
      <c r="E1441">
        <v>21490</v>
      </c>
      <c r="F1441">
        <v>21490</v>
      </c>
      <c r="G1441">
        <v>4000</v>
      </c>
    </row>
    <row r="1442" spans="1:7" x14ac:dyDescent="0.25">
      <c r="A1442" s="24">
        <v>42601</v>
      </c>
      <c r="B1442">
        <v>21940</v>
      </c>
      <c r="C1442">
        <v>22360</v>
      </c>
      <c r="D1442">
        <v>21470</v>
      </c>
      <c r="E1442">
        <v>21660</v>
      </c>
      <c r="F1442">
        <v>21660</v>
      </c>
      <c r="G1442">
        <v>5000</v>
      </c>
    </row>
    <row r="1443" spans="1:7" x14ac:dyDescent="0.25">
      <c r="A1443" s="24">
        <v>42604</v>
      </c>
      <c r="B1443">
        <v>21930</v>
      </c>
      <c r="C1443">
        <v>22490</v>
      </c>
      <c r="D1443">
        <v>21640</v>
      </c>
      <c r="E1443">
        <v>21830</v>
      </c>
      <c r="F1443">
        <v>21830</v>
      </c>
      <c r="G1443">
        <v>5400</v>
      </c>
    </row>
    <row r="1444" spans="1:7" x14ac:dyDescent="0.25">
      <c r="A1444" s="24">
        <v>42605</v>
      </c>
      <c r="B1444">
        <v>21520</v>
      </c>
      <c r="C1444">
        <v>21790</v>
      </c>
      <c r="D1444">
        <v>21240</v>
      </c>
      <c r="E1444">
        <v>21730</v>
      </c>
      <c r="F1444">
        <v>21730</v>
      </c>
      <c r="G1444">
        <v>4100</v>
      </c>
    </row>
    <row r="1445" spans="1:7" x14ac:dyDescent="0.25">
      <c r="A1445" s="24">
        <v>42606</v>
      </c>
      <c r="B1445">
        <v>21890</v>
      </c>
      <c r="C1445">
        <v>23110</v>
      </c>
      <c r="D1445">
        <v>21800</v>
      </c>
      <c r="E1445">
        <v>22640</v>
      </c>
      <c r="F1445">
        <v>22640</v>
      </c>
      <c r="G1445">
        <v>5300</v>
      </c>
    </row>
    <row r="1446" spans="1:7" x14ac:dyDescent="0.25">
      <c r="A1446" s="24">
        <v>42607</v>
      </c>
      <c r="B1446">
        <v>23420</v>
      </c>
      <c r="C1446">
        <v>23510</v>
      </c>
      <c r="D1446">
        <v>22140</v>
      </c>
      <c r="E1446">
        <v>22690</v>
      </c>
      <c r="F1446">
        <v>22690</v>
      </c>
      <c r="G1446">
        <v>6000</v>
      </c>
    </row>
    <row r="1447" spans="1:7" x14ac:dyDescent="0.25">
      <c r="A1447" s="24">
        <v>42608</v>
      </c>
      <c r="B1447">
        <v>22280</v>
      </c>
      <c r="C1447">
        <v>24320</v>
      </c>
      <c r="D1447">
        <v>21090</v>
      </c>
      <c r="E1447">
        <v>22820</v>
      </c>
      <c r="F1447">
        <v>22820</v>
      </c>
      <c r="G1447">
        <v>10500</v>
      </c>
    </row>
    <row r="1448" spans="1:7" x14ac:dyDescent="0.25">
      <c r="A1448" s="24">
        <v>42611</v>
      </c>
      <c r="B1448">
        <v>22640</v>
      </c>
      <c r="C1448">
        <v>22650</v>
      </c>
      <c r="D1448">
        <v>21620</v>
      </c>
      <c r="E1448">
        <v>21880</v>
      </c>
      <c r="F1448">
        <v>21880</v>
      </c>
      <c r="G1448">
        <v>4700</v>
      </c>
    </row>
    <row r="1449" spans="1:7" x14ac:dyDescent="0.25">
      <c r="A1449" s="24">
        <v>42612</v>
      </c>
      <c r="B1449">
        <v>21670</v>
      </c>
      <c r="C1449">
        <v>22290</v>
      </c>
      <c r="D1449">
        <v>21370</v>
      </c>
      <c r="E1449">
        <v>21560</v>
      </c>
      <c r="F1449">
        <v>21560</v>
      </c>
      <c r="G1449">
        <v>4900</v>
      </c>
    </row>
    <row r="1450" spans="1:7" x14ac:dyDescent="0.25">
      <c r="A1450" s="24">
        <v>42613</v>
      </c>
      <c r="B1450">
        <v>21670</v>
      </c>
      <c r="C1450">
        <v>22850</v>
      </c>
      <c r="D1450">
        <v>21460</v>
      </c>
      <c r="E1450">
        <v>21770</v>
      </c>
      <c r="F1450">
        <v>21770</v>
      </c>
      <c r="G1450">
        <v>5700</v>
      </c>
    </row>
    <row r="1451" spans="1:7" x14ac:dyDescent="0.25">
      <c r="A1451" s="24">
        <v>42614</v>
      </c>
      <c r="B1451">
        <v>21530</v>
      </c>
      <c r="C1451">
        <v>22670</v>
      </c>
      <c r="D1451">
        <v>21380</v>
      </c>
      <c r="E1451">
        <v>21570</v>
      </c>
      <c r="F1451">
        <v>21570</v>
      </c>
      <c r="G1451">
        <v>6800</v>
      </c>
    </row>
    <row r="1452" spans="1:7" x14ac:dyDescent="0.25">
      <c r="A1452" s="24">
        <v>42615</v>
      </c>
      <c r="B1452">
        <v>20690</v>
      </c>
      <c r="C1452">
        <v>20850</v>
      </c>
      <c r="D1452">
        <v>20020</v>
      </c>
      <c r="E1452">
        <v>20040</v>
      </c>
      <c r="F1452">
        <v>20040</v>
      </c>
      <c r="G1452">
        <v>7200</v>
      </c>
    </row>
    <row r="1453" spans="1:7" x14ac:dyDescent="0.25">
      <c r="A1453" s="24">
        <v>42619</v>
      </c>
      <c r="B1453">
        <v>19690</v>
      </c>
      <c r="C1453">
        <v>20060</v>
      </c>
      <c r="D1453">
        <v>18930</v>
      </c>
      <c r="E1453">
        <v>18950</v>
      </c>
      <c r="F1453">
        <v>18950</v>
      </c>
      <c r="G1453">
        <v>6500</v>
      </c>
    </row>
    <row r="1454" spans="1:7" x14ac:dyDescent="0.25">
      <c r="A1454" s="24">
        <v>42620</v>
      </c>
      <c r="B1454">
        <v>18970</v>
      </c>
      <c r="C1454">
        <v>19090</v>
      </c>
      <c r="D1454">
        <v>18390</v>
      </c>
      <c r="E1454">
        <v>18470</v>
      </c>
      <c r="F1454">
        <v>18470</v>
      </c>
      <c r="G1454">
        <v>5200</v>
      </c>
    </row>
    <row r="1455" spans="1:7" x14ac:dyDescent="0.25">
      <c r="A1455" s="24">
        <v>42621</v>
      </c>
      <c r="B1455">
        <v>18470</v>
      </c>
      <c r="C1455">
        <v>19030</v>
      </c>
      <c r="D1455">
        <v>18360</v>
      </c>
      <c r="E1455">
        <v>18620</v>
      </c>
      <c r="F1455">
        <v>18620</v>
      </c>
      <c r="G1455">
        <v>5700</v>
      </c>
    </row>
    <row r="1456" spans="1:7" x14ac:dyDescent="0.25">
      <c r="A1456" s="24">
        <v>42622</v>
      </c>
      <c r="B1456">
        <v>20040</v>
      </c>
      <c r="C1456">
        <v>24570</v>
      </c>
      <c r="D1456">
        <v>19880</v>
      </c>
      <c r="E1456">
        <v>24570</v>
      </c>
      <c r="F1456">
        <v>24570</v>
      </c>
      <c r="G1456">
        <v>19600</v>
      </c>
    </row>
    <row r="1457" spans="1:7" x14ac:dyDescent="0.25">
      <c r="A1457" s="24">
        <v>42625</v>
      </c>
      <c r="B1457">
        <v>25020</v>
      </c>
      <c r="C1457">
        <v>25540</v>
      </c>
      <c r="D1457">
        <v>20700</v>
      </c>
      <c r="E1457">
        <v>21170</v>
      </c>
      <c r="F1457">
        <v>21170</v>
      </c>
      <c r="G1457">
        <v>13400</v>
      </c>
    </row>
    <row r="1458" spans="1:7" x14ac:dyDescent="0.25">
      <c r="A1458" s="24">
        <v>42626</v>
      </c>
      <c r="B1458">
        <v>22970</v>
      </c>
      <c r="C1458">
        <v>28490</v>
      </c>
      <c r="D1458">
        <v>22820</v>
      </c>
      <c r="E1458">
        <v>26930</v>
      </c>
      <c r="F1458">
        <v>26930</v>
      </c>
      <c r="G1458">
        <v>18400</v>
      </c>
    </row>
    <row r="1459" spans="1:7" x14ac:dyDescent="0.25">
      <c r="A1459" s="24">
        <v>42627</v>
      </c>
      <c r="B1459">
        <v>26290</v>
      </c>
      <c r="C1459">
        <v>27520</v>
      </c>
      <c r="D1459">
        <v>24120</v>
      </c>
      <c r="E1459">
        <v>26800</v>
      </c>
      <c r="F1459">
        <v>26800</v>
      </c>
      <c r="G1459">
        <v>12900</v>
      </c>
    </row>
    <row r="1460" spans="1:7" x14ac:dyDescent="0.25">
      <c r="A1460" s="24">
        <v>42628</v>
      </c>
      <c r="B1460">
        <v>26700</v>
      </c>
      <c r="C1460">
        <v>27660</v>
      </c>
      <c r="D1460">
        <v>24070</v>
      </c>
      <c r="E1460">
        <v>24730</v>
      </c>
      <c r="F1460">
        <v>24730</v>
      </c>
      <c r="G1460">
        <v>8800</v>
      </c>
    </row>
    <row r="1461" spans="1:7" x14ac:dyDescent="0.25">
      <c r="A1461" s="24">
        <v>42629</v>
      </c>
      <c r="B1461">
        <v>25770</v>
      </c>
      <c r="C1461">
        <v>26690</v>
      </c>
      <c r="D1461">
        <v>23770</v>
      </c>
      <c r="E1461">
        <v>24090</v>
      </c>
      <c r="F1461">
        <v>24090</v>
      </c>
      <c r="G1461">
        <v>10600</v>
      </c>
    </row>
    <row r="1462" spans="1:7" x14ac:dyDescent="0.25">
      <c r="A1462" s="24">
        <v>42632</v>
      </c>
      <c r="B1462">
        <v>22420</v>
      </c>
      <c r="C1462">
        <v>23770</v>
      </c>
      <c r="D1462">
        <v>21470</v>
      </c>
      <c r="E1462">
        <v>22830</v>
      </c>
      <c r="F1462">
        <v>22830</v>
      </c>
      <c r="G1462">
        <v>9500</v>
      </c>
    </row>
    <row r="1463" spans="1:7" x14ac:dyDescent="0.25">
      <c r="A1463" s="24">
        <v>42633</v>
      </c>
      <c r="B1463">
        <v>21760</v>
      </c>
      <c r="C1463">
        <v>23200</v>
      </c>
      <c r="D1463">
        <v>21730</v>
      </c>
      <c r="E1463">
        <v>22510</v>
      </c>
      <c r="F1463">
        <v>22510</v>
      </c>
      <c r="G1463">
        <v>6100</v>
      </c>
    </row>
    <row r="1464" spans="1:7" x14ac:dyDescent="0.25">
      <c r="A1464" s="24">
        <v>42634</v>
      </c>
      <c r="B1464">
        <v>21830</v>
      </c>
      <c r="C1464">
        <v>22500</v>
      </c>
      <c r="D1464">
        <v>18750</v>
      </c>
      <c r="E1464">
        <v>18990</v>
      </c>
      <c r="F1464">
        <v>18990</v>
      </c>
      <c r="G1464">
        <v>15000</v>
      </c>
    </row>
    <row r="1465" spans="1:7" x14ac:dyDescent="0.25">
      <c r="A1465" s="24">
        <v>42635</v>
      </c>
      <c r="B1465">
        <v>17980</v>
      </c>
      <c r="C1465">
        <v>18420</v>
      </c>
      <c r="D1465">
        <v>17620</v>
      </c>
      <c r="E1465">
        <v>17780</v>
      </c>
      <c r="F1465">
        <v>17780</v>
      </c>
      <c r="G1465">
        <v>8600</v>
      </c>
    </row>
    <row r="1466" spans="1:7" x14ac:dyDescent="0.25">
      <c r="A1466" s="24">
        <v>42636</v>
      </c>
      <c r="B1466">
        <v>17930</v>
      </c>
      <c r="C1466">
        <v>18260</v>
      </c>
      <c r="D1466">
        <v>17600</v>
      </c>
      <c r="E1466">
        <v>18050</v>
      </c>
      <c r="F1466">
        <v>18050</v>
      </c>
      <c r="G1466">
        <v>7900</v>
      </c>
    </row>
    <row r="1467" spans="1:7" x14ac:dyDescent="0.25">
      <c r="A1467" s="24">
        <v>42639</v>
      </c>
      <c r="B1467">
        <v>19390</v>
      </c>
      <c r="C1467">
        <v>20420</v>
      </c>
      <c r="D1467">
        <v>19140</v>
      </c>
      <c r="E1467">
        <v>19990</v>
      </c>
      <c r="F1467">
        <v>19990</v>
      </c>
      <c r="G1467">
        <v>9700</v>
      </c>
    </row>
    <row r="1468" spans="1:7" x14ac:dyDescent="0.25">
      <c r="A1468" s="24">
        <v>42640</v>
      </c>
      <c r="B1468">
        <v>19960</v>
      </c>
      <c r="C1468">
        <v>20270</v>
      </c>
      <c r="D1468">
        <v>17650</v>
      </c>
      <c r="E1468">
        <v>17940</v>
      </c>
      <c r="F1468">
        <v>17940</v>
      </c>
      <c r="G1468">
        <v>9100</v>
      </c>
    </row>
    <row r="1469" spans="1:7" x14ac:dyDescent="0.25">
      <c r="A1469" s="24">
        <v>42641</v>
      </c>
      <c r="B1469">
        <v>17680</v>
      </c>
      <c r="C1469">
        <v>18920</v>
      </c>
      <c r="D1469">
        <v>17420</v>
      </c>
      <c r="E1469">
        <v>17490</v>
      </c>
      <c r="F1469">
        <v>17490</v>
      </c>
      <c r="G1469">
        <v>8300</v>
      </c>
    </row>
    <row r="1470" spans="1:7" x14ac:dyDescent="0.25">
      <c r="A1470" s="24">
        <v>42642</v>
      </c>
      <c r="B1470">
        <v>17680</v>
      </c>
      <c r="C1470">
        <v>20920</v>
      </c>
      <c r="D1470">
        <v>17130</v>
      </c>
      <c r="E1470">
        <v>19640</v>
      </c>
      <c r="F1470">
        <v>19640</v>
      </c>
      <c r="G1470">
        <v>18600</v>
      </c>
    </row>
    <row r="1471" spans="1:7" x14ac:dyDescent="0.25">
      <c r="A1471" s="24">
        <v>42643</v>
      </c>
      <c r="B1471">
        <v>18400</v>
      </c>
      <c r="C1471">
        <v>19080</v>
      </c>
      <c r="D1471">
        <v>17720</v>
      </c>
      <c r="E1471">
        <v>18150</v>
      </c>
      <c r="F1471">
        <v>18150</v>
      </c>
      <c r="G1471">
        <v>10200</v>
      </c>
    </row>
    <row r="1472" spans="1:7" x14ac:dyDescent="0.25">
      <c r="A1472" s="24">
        <v>42646</v>
      </c>
      <c r="B1472">
        <v>18580</v>
      </c>
      <c r="C1472">
        <v>18860</v>
      </c>
      <c r="D1472">
        <v>17860</v>
      </c>
      <c r="E1472">
        <v>17980</v>
      </c>
      <c r="F1472">
        <v>17980</v>
      </c>
      <c r="G1472">
        <v>7300</v>
      </c>
    </row>
    <row r="1473" spans="1:7" x14ac:dyDescent="0.25">
      <c r="A1473" s="24">
        <v>42647</v>
      </c>
      <c r="B1473">
        <v>17650</v>
      </c>
      <c r="C1473">
        <v>18790</v>
      </c>
      <c r="D1473">
        <v>17180</v>
      </c>
      <c r="E1473">
        <v>17890</v>
      </c>
      <c r="F1473">
        <v>17890</v>
      </c>
      <c r="G1473">
        <v>13300</v>
      </c>
    </row>
    <row r="1474" spans="1:7" x14ac:dyDescent="0.25">
      <c r="A1474" s="24">
        <v>42648</v>
      </c>
      <c r="B1474">
        <v>17450</v>
      </c>
      <c r="C1474">
        <v>17730</v>
      </c>
      <c r="D1474">
        <v>17290</v>
      </c>
      <c r="E1474">
        <v>17600</v>
      </c>
      <c r="F1474">
        <v>17600</v>
      </c>
      <c r="G1474">
        <v>7600</v>
      </c>
    </row>
    <row r="1475" spans="1:7" x14ac:dyDescent="0.25">
      <c r="A1475" s="24">
        <v>42649</v>
      </c>
      <c r="B1475">
        <v>17720</v>
      </c>
      <c r="C1475">
        <v>17950</v>
      </c>
      <c r="D1475">
        <v>17160</v>
      </c>
      <c r="E1475">
        <v>17330</v>
      </c>
      <c r="F1475">
        <v>17330</v>
      </c>
      <c r="G1475">
        <v>6200</v>
      </c>
    </row>
    <row r="1476" spans="1:7" x14ac:dyDescent="0.25">
      <c r="A1476" s="24">
        <v>42650</v>
      </c>
      <c r="B1476">
        <v>17120</v>
      </c>
      <c r="C1476">
        <v>18060</v>
      </c>
      <c r="D1476">
        <v>16970</v>
      </c>
      <c r="E1476">
        <v>17350</v>
      </c>
      <c r="F1476">
        <v>17350</v>
      </c>
      <c r="G1476">
        <v>10500</v>
      </c>
    </row>
    <row r="1477" spans="1:7" x14ac:dyDescent="0.25">
      <c r="A1477" s="24">
        <v>42653</v>
      </c>
      <c r="B1477">
        <v>16920</v>
      </c>
      <c r="C1477">
        <v>17020</v>
      </c>
      <c r="D1477">
        <v>16320</v>
      </c>
      <c r="E1477">
        <v>16560</v>
      </c>
      <c r="F1477">
        <v>16560</v>
      </c>
      <c r="G1477">
        <v>7100</v>
      </c>
    </row>
    <row r="1478" spans="1:7" x14ac:dyDescent="0.25">
      <c r="A1478" s="24">
        <v>42654</v>
      </c>
      <c r="B1478">
        <v>16830</v>
      </c>
      <c r="C1478">
        <v>18870</v>
      </c>
      <c r="D1478">
        <v>16770</v>
      </c>
      <c r="E1478">
        <v>18350</v>
      </c>
      <c r="F1478">
        <v>18350</v>
      </c>
      <c r="G1478">
        <v>16400</v>
      </c>
    </row>
    <row r="1479" spans="1:7" x14ac:dyDescent="0.25">
      <c r="A1479" s="24">
        <v>42655</v>
      </c>
      <c r="B1479">
        <v>18210</v>
      </c>
      <c r="C1479">
        <v>18850</v>
      </c>
      <c r="D1479">
        <v>17560</v>
      </c>
      <c r="E1479">
        <v>18440</v>
      </c>
      <c r="F1479">
        <v>18440</v>
      </c>
      <c r="G1479">
        <v>11500</v>
      </c>
    </row>
    <row r="1480" spans="1:7" x14ac:dyDescent="0.25">
      <c r="A1480" s="24">
        <v>42656</v>
      </c>
      <c r="B1480">
        <v>19860</v>
      </c>
      <c r="C1480">
        <v>20890</v>
      </c>
      <c r="D1480">
        <v>19030</v>
      </c>
      <c r="E1480">
        <v>19560</v>
      </c>
      <c r="F1480">
        <v>19560</v>
      </c>
      <c r="G1480">
        <v>18900</v>
      </c>
    </row>
    <row r="1481" spans="1:7" x14ac:dyDescent="0.25">
      <c r="A1481" s="24">
        <v>42657</v>
      </c>
      <c r="B1481">
        <v>18410</v>
      </c>
      <c r="C1481">
        <v>19420</v>
      </c>
      <c r="D1481">
        <v>18160</v>
      </c>
      <c r="E1481">
        <v>19150</v>
      </c>
      <c r="F1481">
        <v>19150</v>
      </c>
      <c r="G1481">
        <v>11800</v>
      </c>
    </row>
    <row r="1482" spans="1:7" x14ac:dyDescent="0.25">
      <c r="A1482" s="24">
        <v>42660</v>
      </c>
      <c r="B1482">
        <v>18910</v>
      </c>
      <c r="C1482">
        <v>19480</v>
      </c>
      <c r="D1482">
        <v>18710</v>
      </c>
      <c r="E1482">
        <v>18970</v>
      </c>
      <c r="F1482">
        <v>18970</v>
      </c>
      <c r="G1482">
        <v>7900</v>
      </c>
    </row>
    <row r="1483" spans="1:7" x14ac:dyDescent="0.25">
      <c r="A1483" s="24">
        <v>42661</v>
      </c>
      <c r="B1483">
        <v>17930</v>
      </c>
      <c r="C1483">
        <v>18190</v>
      </c>
      <c r="D1483">
        <v>17380</v>
      </c>
      <c r="E1483">
        <v>17450</v>
      </c>
      <c r="F1483">
        <v>17450</v>
      </c>
      <c r="G1483">
        <v>7700</v>
      </c>
    </row>
    <row r="1484" spans="1:7" x14ac:dyDescent="0.25">
      <c r="A1484" s="24">
        <v>42662</v>
      </c>
      <c r="B1484">
        <v>16700</v>
      </c>
      <c r="C1484">
        <v>17190</v>
      </c>
      <c r="D1484">
        <v>16400</v>
      </c>
      <c r="E1484">
        <v>16680</v>
      </c>
      <c r="F1484">
        <v>16680</v>
      </c>
      <c r="G1484">
        <v>9000</v>
      </c>
    </row>
    <row r="1485" spans="1:7" x14ac:dyDescent="0.25">
      <c r="A1485" s="24">
        <v>42663</v>
      </c>
      <c r="B1485">
        <v>16750</v>
      </c>
      <c r="C1485">
        <v>17060</v>
      </c>
      <c r="D1485">
        <v>16120</v>
      </c>
      <c r="E1485">
        <v>16240</v>
      </c>
      <c r="F1485">
        <v>16240</v>
      </c>
      <c r="G1485">
        <v>10100</v>
      </c>
    </row>
    <row r="1486" spans="1:7" x14ac:dyDescent="0.25">
      <c r="A1486" s="24">
        <v>42664</v>
      </c>
      <c r="B1486">
        <v>16420</v>
      </c>
      <c r="C1486">
        <v>16570</v>
      </c>
      <c r="D1486">
        <v>15510</v>
      </c>
      <c r="E1486">
        <v>15580</v>
      </c>
      <c r="F1486">
        <v>15580</v>
      </c>
      <c r="G1486">
        <v>7700</v>
      </c>
    </row>
    <row r="1487" spans="1:7" x14ac:dyDescent="0.25">
      <c r="A1487" s="24">
        <v>42667</v>
      </c>
      <c r="B1487">
        <v>14850</v>
      </c>
      <c r="C1487">
        <v>14880</v>
      </c>
      <c r="D1487">
        <v>14340</v>
      </c>
      <c r="E1487">
        <v>14460</v>
      </c>
      <c r="F1487">
        <v>14460</v>
      </c>
      <c r="G1487">
        <v>6700</v>
      </c>
    </row>
    <row r="1488" spans="1:7" x14ac:dyDescent="0.25">
      <c r="A1488" s="24">
        <v>42668</v>
      </c>
      <c r="B1488">
        <v>14430</v>
      </c>
      <c r="C1488">
        <v>15070</v>
      </c>
      <c r="D1488">
        <v>14400</v>
      </c>
      <c r="E1488">
        <v>14710</v>
      </c>
      <c r="F1488">
        <v>14710</v>
      </c>
      <c r="G1488">
        <v>6400</v>
      </c>
    </row>
    <row r="1489" spans="1:7" x14ac:dyDescent="0.25">
      <c r="A1489" s="24">
        <v>42669</v>
      </c>
      <c r="B1489">
        <v>15360</v>
      </c>
      <c r="C1489">
        <v>15590</v>
      </c>
      <c r="D1489">
        <v>14750</v>
      </c>
      <c r="E1489">
        <v>15410</v>
      </c>
      <c r="F1489">
        <v>15410</v>
      </c>
      <c r="G1489">
        <v>7900</v>
      </c>
    </row>
    <row r="1490" spans="1:7" x14ac:dyDescent="0.25">
      <c r="A1490" s="24">
        <v>42670</v>
      </c>
      <c r="B1490">
        <v>14930</v>
      </c>
      <c r="C1490">
        <v>16070</v>
      </c>
      <c r="D1490">
        <v>14900</v>
      </c>
      <c r="E1490">
        <v>15960</v>
      </c>
      <c r="F1490">
        <v>15960</v>
      </c>
      <c r="G1490">
        <v>7900</v>
      </c>
    </row>
    <row r="1491" spans="1:7" x14ac:dyDescent="0.25">
      <c r="A1491" s="24">
        <v>42671</v>
      </c>
      <c r="B1491">
        <v>16040</v>
      </c>
      <c r="C1491">
        <v>17870</v>
      </c>
      <c r="D1491">
        <v>15650</v>
      </c>
      <c r="E1491">
        <v>17290</v>
      </c>
      <c r="F1491">
        <v>17290</v>
      </c>
      <c r="G1491">
        <v>15300</v>
      </c>
    </row>
    <row r="1492" spans="1:7" x14ac:dyDescent="0.25">
      <c r="A1492" s="24">
        <v>42674</v>
      </c>
      <c r="B1492">
        <v>17070</v>
      </c>
      <c r="C1492">
        <v>18270</v>
      </c>
      <c r="D1492">
        <v>16990</v>
      </c>
      <c r="E1492">
        <v>18030</v>
      </c>
      <c r="F1492">
        <v>18030</v>
      </c>
      <c r="G1492">
        <v>10000</v>
      </c>
    </row>
    <row r="1493" spans="1:7" x14ac:dyDescent="0.25">
      <c r="A1493" s="24">
        <v>42675</v>
      </c>
      <c r="B1493">
        <v>18100</v>
      </c>
      <c r="C1493">
        <v>20800</v>
      </c>
      <c r="D1493">
        <v>18090</v>
      </c>
      <c r="E1493">
        <v>19080</v>
      </c>
      <c r="F1493">
        <v>19080</v>
      </c>
      <c r="G1493">
        <v>15500</v>
      </c>
    </row>
    <row r="1494" spans="1:7" x14ac:dyDescent="0.25">
      <c r="A1494" s="24">
        <v>42676</v>
      </c>
      <c r="B1494">
        <v>19280</v>
      </c>
      <c r="C1494">
        <v>20320</v>
      </c>
      <c r="D1494">
        <v>19050</v>
      </c>
      <c r="E1494">
        <v>19940</v>
      </c>
      <c r="F1494">
        <v>19940</v>
      </c>
      <c r="G1494">
        <v>12800</v>
      </c>
    </row>
    <row r="1495" spans="1:7" x14ac:dyDescent="0.25">
      <c r="A1495" s="24">
        <v>42677</v>
      </c>
      <c r="B1495">
        <v>19890</v>
      </c>
      <c r="C1495">
        <v>22660</v>
      </c>
      <c r="D1495">
        <v>19690</v>
      </c>
      <c r="E1495">
        <v>22170</v>
      </c>
      <c r="F1495">
        <v>22170</v>
      </c>
      <c r="G1495">
        <v>12800</v>
      </c>
    </row>
    <row r="1496" spans="1:7" x14ac:dyDescent="0.25">
      <c r="A1496" s="24">
        <v>42678</v>
      </c>
      <c r="B1496">
        <v>21620</v>
      </c>
      <c r="C1496">
        <v>22430</v>
      </c>
      <c r="D1496">
        <v>20440</v>
      </c>
      <c r="E1496">
        <v>22200</v>
      </c>
      <c r="F1496">
        <v>22200</v>
      </c>
      <c r="G1496">
        <v>16600</v>
      </c>
    </row>
    <row r="1497" spans="1:7" x14ac:dyDescent="0.25">
      <c r="A1497" s="24">
        <v>42681</v>
      </c>
      <c r="B1497">
        <v>18350</v>
      </c>
      <c r="C1497">
        <v>18760</v>
      </c>
      <c r="D1497">
        <v>16520</v>
      </c>
      <c r="E1497">
        <v>16520</v>
      </c>
      <c r="F1497">
        <v>16520</v>
      </c>
      <c r="G1497">
        <v>15100</v>
      </c>
    </row>
    <row r="1498" spans="1:7" x14ac:dyDescent="0.25">
      <c r="A1498" s="24">
        <v>42682</v>
      </c>
      <c r="B1498">
        <v>16640</v>
      </c>
      <c r="C1498">
        <v>17040</v>
      </c>
      <c r="D1498">
        <v>15300</v>
      </c>
      <c r="E1498">
        <v>15500</v>
      </c>
      <c r="F1498">
        <v>15500</v>
      </c>
      <c r="G1498">
        <v>12000</v>
      </c>
    </row>
    <row r="1499" spans="1:7" x14ac:dyDescent="0.25">
      <c r="A1499" s="24">
        <v>42683</v>
      </c>
      <c r="B1499">
        <v>17240</v>
      </c>
      <c r="C1499">
        <v>17310</v>
      </c>
      <c r="D1499">
        <v>14310</v>
      </c>
      <c r="E1499">
        <v>14700</v>
      </c>
      <c r="F1499">
        <v>14700</v>
      </c>
      <c r="G1499">
        <v>30400</v>
      </c>
    </row>
    <row r="1500" spans="1:7" x14ac:dyDescent="0.25">
      <c r="A1500" s="24">
        <v>42684</v>
      </c>
      <c r="B1500">
        <v>13880</v>
      </c>
      <c r="C1500">
        <v>16450</v>
      </c>
      <c r="D1500">
        <v>13630</v>
      </c>
      <c r="E1500">
        <v>15340</v>
      </c>
      <c r="F1500">
        <v>15340</v>
      </c>
      <c r="G1500">
        <v>21900</v>
      </c>
    </row>
    <row r="1501" spans="1:7" x14ac:dyDescent="0.25">
      <c r="A1501" s="24">
        <v>42685</v>
      </c>
      <c r="B1501">
        <v>15920</v>
      </c>
      <c r="C1501">
        <v>16280</v>
      </c>
      <c r="D1501">
        <v>14600</v>
      </c>
      <c r="E1501">
        <v>14760</v>
      </c>
      <c r="F1501">
        <v>14760</v>
      </c>
      <c r="G1501">
        <v>13300</v>
      </c>
    </row>
    <row r="1502" spans="1:7" x14ac:dyDescent="0.25">
      <c r="A1502" s="24">
        <v>42688</v>
      </c>
      <c r="B1502">
        <v>14870</v>
      </c>
      <c r="C1502">
        <v>15680</v>
      </c>
      <c r="D1502">
        <v>14440</v>
      </c>
      <c r="E1502">
        <v>14620</v>
      </c>
      <c r="F1502">
        <v>14620</v>
      </c>
      <c r="G1502">
        <v>9000</v>
      </c>
    </row>
    <row r="1503" spans="1:7" x14ac:dyDescent="0.25">
      <c r="A1503" s="24">
        <v>42689</v>
      </c>
      <c r="B1503">
        <v>14290</v>
      </c>
      <c r="C1503">
        <v>14620</v>
      </c>
      <c r="D1503">
        <v>13350</v>
      </c>
      <c r="E1503">
        <v>13350</v>
      </c>
      <c r="F1503">
        <v>13350</v>
      </c>
      <c r="G1503">
        <v>11200</v>
      </c>
    </row>
    <row r="1504" spans="1:7" x14ac:dyDescent="0.25">
      <c r="A1504" s="24">
        <v>42690</v>
      </c>
      <c r="B1504">
        <v>13880</v>
      </c>
      <c r="C1504">
        <v>13910</v>
      </c>
      <c r="D1504">
        <v>13210</v>
      </c>
      <c r="E1504">
        <v>13500</v>
      </c>
      <c r="F1504">
        <v>13500</v>
      </c>
      <c r="G1504">
        <v>7500</v>
      </c>
    </row>
    <row r="1505" spans="1:7" x14ac:dyDescent="0.25">
      <c r="A1505" s="24">
        <v>42691</v>
      </c>
      <c r="B1505">
        <v>13440</v>
      </c>
      <c r="C1505">
        <v>13540</v>
      </c>
      <c r="D1505">
        <v>12690</v>
      </c>
      <c r="E1505">
        <v>12710</v>
      </c>
      <c r="F1505">
        <v>12710</v>
      </c>
      <c r="G1505">
        <v>7900</v>
      </c>
    </row>
    <row r="1506" spans="1:7" x14ac:dyDescent="0.25">
      <c r="A1506" s="24">
        <v>42692</v>
      </c>
      <c r="B1506">
        <v>12670</v>
      </c>
      <c r="C1506">
        <v>12990</v>
      </c>
      <c r="D1506">
        <v>12420</v>
      </c>
      <c r="E1506">
        <v>12570</v>
      </c>
      <c r="F1506">
        <v>12570</v>
      </c>
      <c r="G1506">
        <v>7800</v>
      </c>
    </row>
    <row r="1507" spans="1:7" x14ac:dyDescent="0.25">
      <c r="A1507" s="24">
        <v>42695</v>
      </c>
      <c r="B1507">
        <v>12270</v>
      </c>
      <c r="C1507">
        <v>12280</v>
      </c>
      <c r="D1507">
        <v>11400</v>
      </c>
      <c r="E1507">
        <v>11430</v>
      </c>
      <c r="F1507">
        <v>11430</v>
      </c>
      <c r="G1507">
        <v>8700</v>
      </c>
    </row>
    <row r="1508" spans="1:7" x14ac:dyDescent="0.25">
      <c r="A1508" s="24">
        <v>42696</v>
      </c>
      <c r="B1508">
        <v>11420</v>
      </c>
      <c r="C1508">
        <v>12100</v>
      </c>
      <c r="D1508">
        <v>11340</v>
      </c>
      <c r="E1508">
        <v>11640</v>
      </c>
      <c r="F1508">
        <v>11640</v>
      </c>
      <c r="G1508">
        <v>8600</v>
      </c>
    </row>
    <row r="1509" spans="1:7" x14ac:dyDescent="0.25">
      <c r="A1509" s="24">
        <v>42697</v>
      </c>
      <c r="B1509">
        <v>11820</v>
      </c>
      <c r="C1509">
        <v>12030</v>
      </c>
      <c r="D1509">
        <v>11550</v>
      </c>
      <c r="E1509">
        <v>11650</v>
      </c>
      <c r="F1509">
        <v>11650</v>
      </c>
      <c r="G1509">
        <v>6200</v>
      </c>
    </row>
    <row r="1510" spans="1:7" x14ac:dyDescent="0.25">
      <c r="A1510" s="24">
        <v>42699</v>
      </c>
      <c r="B1510">
        <v>11580</v>
      </c>
      <c r="C1510">
        <v>11810</v>
      </c>
      <c r="D1510">
        <v>11470</v>
      </c>
      <c r="E1510">
        <v>11530</v>
      </c>
      <c r="F1510">
        <v>11530</v>
      </c>
      <c r="G1510">
        <v>2500</v>
      </c>
    </row>
    <row r="1511" spans="1:7" x14ac:dyDescent="0.25">
      <c r="A1511" s="24">
        <v>42702</v>
      </c>
      <c r="B1511">
        <v>11750</v>
      </c>
      <c r="C1511">
        <v>12080</v>
      </c>
      <c r="D1511">
        <v>11520</v>
      </c>
      <c r="E1511">
        <v>11730</v>
      </c>
      <c r="F1511">
        <v>11730</v>
      </c>
      <c r="G1511">
        <v>7100</v>
      </c>
    </row>
    <row r="1512" spans="1:7" x14ac:dyDescent="0.25">
      <c r="A1512" s="24">
        <v>42703</v>
      </c>
      <c r="B1512">
        <v>11730</v>
      </c>
      <c r="C1512">
        <v>11940</v>
      </c>
      <c r="D1512">
        <v>11230</v>
      </c>
      <c r="E1512">
        <v>11580</v>
      </c>
      <c r="F1512">
        <v>11580</v>
      </c>
      <c r="G1512">
        <v>6500</v>
      </c>
    </row>
    <row r="1513" spans="1:7" x14ac:dyDescent="0.25">
      <c r="A1513" s="24">
        <v>42704</v>
      </c>
      <c r="B1513">
        <v>11220</v>
      </c>
      <c r="C1513">
        <v>11670</v>
      </c>
      <c r="D1513">
        <v>11150</v>
      </c>
      <c r="E1513">
        <v>11510</v>
      </c>
      <c r="F1513">
        <v>11510</v>
      </c>
      <c r="G1513">
        <v>9300</v>
      </c>
    </row>
    <row r="1514" spans="1:7" x14ac:dyDescent="0.25">
      <c r="A1514" s="24">
        <v>42705</v>
      </c>
      <c r="B1514">
        <v>11500</v>
      </c>
      <c r="C1514">
        <v>12860</v>
      </c>
      <c r="D1514">
        <v>11420</v>
      </c>
      <c r="E1514">
        <v>12430</v>
      </c>
      <c r="F1514">
        <v>12430</v>
      </c>
      <c r="G1514">
        <v>14600</v>
      </c>
    </row>
    <row r="1515" spans="1:7" x14ac:dyDescent="0.25">
      <c r="A1515" s="24">
        <v>42706</v>
      </c>
      <c r="B1515">
        <v>12560</v>
      </c>
      <c r="C1515">
        <v>12700</v>
      </c>
      <c r="D1515">
        <v>11760</v>
      </c>
      <c r="E1515">
        <v>12450</v>
      </c>
      <c r="F1515">
        <v>12450</v>
      </c>
      <c r="G1515">
        <v>11700</v>
      </c>
    </row>
    <row r="1516" spans="1:7" x14ac:dyDescent="0.25">
      <c r="A1516" s="24">
        <v>42709</v>
      </c>
      <c r="B1516">
        <v>11580</v>
      </c>
      <c r="C1516">
        <v>11690</v>
      </c>
      <c r="D1516">
        <v>10750</v>
      </c>
      <c r="E1516">
        <v>10830</v>
      </c>
      <c r="F1516">
        <v>10830</v>
      </c>
      <c r="G1516">
        <v>12200</v>
      </c>
    </row>
    <row r="1517" spans="1:7" x14ac:dyDescent="0.25">
      <c r="A1517" s="24">
        <v>42710</v>
      </c>
      <c r="B1517">
        <v>10400</v>
      </c>
      <c r="C1517">
        <v>10550</v>
      </c>
      <c r="D1517">
        <v>9970</v>
      </c>
      <c r="E1517">
        <v>10070</v>
      </c>
      <c r="F1517">
        <v>10070</v>
      </c>
      <c r="G1517">
        <v>9200</v>
      </c>
    </row>
    <row r="1518" spans="1:7" x14ac:dyDescent="0.25">
      <c r="A1518" s="24">
        <v>42711</v>
      </c>
      <c r="B1518">
        <v>9980</v>
      </c>
      <c r="C1518">
        <v>10220</v>
      </c>
      <c r="D1518">
        <v>9580</v>
      </c>
      <c r="E1518">
        <v>10120</v>
      </c>
      <c r="F1518">
        <v>10120</v>
      </c>
      <c r="G1518">
        <v>14100</v>
      </c>
    </row>
    <row r="1519" spans="1:7" x14ac:dyDescent="0.25">
      <c r="A1519" s="24">
        <v>42712</v>
      </c>
      <c r="B1519">
        <v>10140</v>
      </c>
      <c r="C1519">
        <v>10830</v>
      </c>
      <c r="D1519">
        <v>10020</v>
      </c>
      <c r="E1519">
        <v>10150</v>
      </c>
      <c r="F1519">
        <v>10150</v>
      </c>
      <c r="G1519">
        <v>15000</v>
      </c>
    </row>
    <row r="1520" spans="1:7" x14ac:dyDescent="0.25">
      <c r="A1520" s="24">
        <v>42713</v>
      </c>
      <c r="B1520">
        <v>10350</v>
      </c>
      <c r="C1520">
        <v>10360</v>
      </c>
      <c r="D1520">
        <v>9870</v>
      </c>
      <c r="E1520">
        <v>9960</v>
      </c>
      <c r="F1520">
        <v>9960</v>
      </c>
      <c r="G1520">
        <v>10300</v>
      </c>
    </row>
    <row r="1521" spans="1:7" x14ac:dyDescent="0.25">
      <c r="A1521" s="24">
        <v>42716</v>
      </c>
      <c r="B1521">
        <v>9960</v>
      </c>
      <c r="C1521">
        <v>10290</v>
      </c>
      <c r="D1521">
        <v>9900</v>
      </c>
      <c r="E1521">
        <v>10120</v>
      </c>
      <c r="F1521">
        <v>10120</v>
      </c>
      <c r="G1521">
        <v>7900</v>
      </c>
    </row>
    <row r="1522" spans="1:7" x14ac:dyDescent="0.25">
      <c r="A1522" s="24">
        <v>42717</v>
      </c>
      <c r="B1522">
        <v>10020</v>
      </c>
      <c r="C1522">
        <v>10600</v>
      </c>
      <c r="D1522">
        <v>9960</v>
      </c>
      <c r="E1522">
        <v>10280</v>
      </c>
      <c r="F1522">
        <v>10280</v>
      </c>
      <c r="G1522">
        <v>10000</v>
      </c>
    </row>
    <row r="1523" spans="1:7" x14ac:dyDescent="0.25">
      <c r="A1523" s="24">
        <v>42718</v>
      </c>
      <c r="B1523">
        <v>10370</v>
      </c>
      <c r="C1523">
        <v>10450</v>
      </c>
      <c r="D1523">
        <v>9600</v>
      </c>
      <c r="E1523">
        <v>10200</v>
      </c>
      <c r="F1523">
        <v>10200</v>
      </c>
      <c r="G1523">
        <v>17900</v>
      </c>
    </row>
    <row r="1524" spans="1:7" x14ac:dyDescent="0.25">
      <c r="A1524" s="24">
        <v>42719</v>
      </c>
      <c r="B1524">
        <v>9890</v>
      </c>
      <c r="C1524">
        <v>10170</v>
      </c>
      <c r="D1524">
        <v>9730</v>
      </c>
      <c r="E1524">
        <v>9920</v>
      </c>
      <c r="F1524">
        <v>9920</v>
      </c>
      <c r="G1524">
        <v>9200</v>
      </c>
    </row>
    <row r="1525" spans="1:7" x14ac:dyDescent="0.25">
      <c r="A1525" s="24">
        <v>42720</v>
      </c>
      <c r="B1525">
        <v>9640</v>
      </c>
      <c r="C1525">
        <v>9930</v>
      </c>
      <c r="D1525">
        <v>9520</v>
      </c>
      <c r="E1525">
        <v>9660</v>
      </c>
      <c r="F1525">
        <v>9660</v>
      </c>
      <c r="G1525">
        <v>8200</v>
      </c>
    </row>
    <row r="1526" spans="1:7" x14ac:dyDescent="0.25">
      <c r="A1526" s="24">
        <v>42723</v>
      </c>
      <c r="B1526">
        <v>9430</v>
      </c>
      <c r="C1526">
        <v>9450</v>
      </c>
      <c r="D1526">
        <v>8960</v>
      </c>
      <c r="E1526">
        <v>8990</v>
      </c>
      <c r="F1526">
        <v>8990</v>
      </c>
      <c r="G1526">
        <v>8700</v>
      </c>
    </row>
    <row r="1527" spans="1:7" x14ac:dyDescent="0.25">
      <c r="A1527" s="24">
        <v>42724</v>
      </c>
      <c r="B1527">
        <v>8810</v>
      </c>
      <c r="C1527">
        <v>8850</v>
      </c>
      <c r="D1527">
        <v>8550</v>
      </c>
      <c r="E1527">
        <v>8650</v>
      </c>
      <c r="F1527">
        <v>8650</v>
      </c>
      <c r="G1527">
        <v>7700</v>
      </c>
    </row>
    <row r="1528" spans="1:7" x14ac:dyDescent="0.25">
      <c r="A1528" s="24">
        <v>42725</v>
      </c>
      <c r="B1528">
        <v>8540</v>
      </c>
      <c r="C1528">
        <v>8580</v>
      </c>
      <c r="D1528">
        <v>8320</v>
      </c>
      <c r="E1528">
        <v>8370</v>
      </c>
      <c r="F1528">
        <v>8370</v>
      </c>
      <c r="G1528">
        <v>6900</v>
      </c>
    </row>
    <row r="1529" spans="1:7" x14ac:dyDescent="0.25">
      <c r="A1529" s="24">
        <v>42726</v>
      </c>
      <c r="B1529">
        <v>8350</v>
      </c>
      <c r="C1529">
        <v>8700</v>
      </c>
      <c r="D1529">
        <v>8270</v>
      </c>
      <c r="E1529">
        <v>8650</v>
      </c>
      <c r="F1529">
        <v>8650</v>
      </c>
      <c r="G1529">
        <v>8200</v>
      </c>
    </row>
    <row r="1530" spans="1:7" x14ac:dyDescent="0.25">
      <c r="A1530" s="24">
        <v>42727</v>
      </c>
      <c r="B1530">
        <v>8690</v>
      </c>
      <c r="C1530">
        <v>8800</v>
      </c>
      <c r="D1530">
        <v>8510</v>
      </c>
      <c r="E1530">
        <v>8550</v>
      </c>
      <c r="F1530">
        <v>8550</v>
      </c>
      <c r="G1530">
        <v>5300</v>
      </c>
    </row>
    <row r="1531" spans="1:7" x14ac:dyDescent="0.25">
      <c r="A1531" s="24">
        <v>42731</v>
      </c>
      <c r="B1531">
        <v>8500</v>
      </c>
      <c r="C1531">
        <v>8540</v>
      </c>
      <c r="D1531">
        <v>8230</v>
      </c>
      <c r="E1531">
        <v>8300</v>
      </c>
      <c r="F1531">
        <v>8300</v>
      </c>
      <c r="G1531">
        <v>4800</v>
      </c>
    </row>
    <row r="1532" spans="1:7" x14ac:dyDescent="0.25">
      <c r="A1532" s="24">
        <v>42732</v>
      </c>
      <c r="B1532">
        <v>8220</v>
      </c>
      <c r="C1532">
        <v>8900</v>
      </c>
      <c r="D1532">
        <v>8180</v>
      </c>
      <c r="E1532">
        <v>8880</v>
      </c>
      <c r="F1532">
        <v>8880</v>
      </c>
      <c r="G1532">
        <v>12100</v>
      </c>
    </row>
    <row r="1533" spans="1:7" x14ac:dyDescent="0.25">
      <c r="A1533" s="24">
        <v>42733</v>
      </c>
      <c r="B1533">
        <v>8920</v>
      </c>
      <c r="C1533">
        <v>9380</v>
      </c>
      <c r="D1533">
        <v>8760</v>
      </c>
      <c r="E1533">
        <v>9150</v>
      </c>
      <c r="F1533">
        <v>9150</v>
      </c>
      <c r="G1533">
        <v>10700</v>
      </c>
    </row>
    <row r="1534" spans="1:7" x14ac:dyDescent="0.25">
      <c r="A1534" s="24">
        <v>42734</v>
      </c>
      <c r="B1534">
        <v>8930</v>
      </c>
      <c r="C1534">
        <v>9700</v>
      </c>
      <c r="D1534">
        <v>8920</v>
      </c>
      <c r="E1534">
        <v>9520</v>
      </c>
      <c r="F1534">
        <v>9520</v>
      </c>
      <c r="G1534">
        <v>13300</v>
      </c>
    </row>
    <row r="1535" spans="1:7" x14ac:dyDescent="0.25">
      <c r="A1535" s="24">
        <v>42738</v>
      </c>
      <c r="B1535">
        <v>8710</v>
      </c>
      <c r="C1535">
        <v>8860</v>
      </c>
      <c r="D1535">
        <v>8140</v>
      </c>
      <c r="E1535">
        <v>8170</v>
      </c>
      <c r="F1535">
        <v>8170</v>
      </c>
      <c r="G1535">
        <v>11600</v>
      </c>
    </row>
    <row r="1536" spans="1:7" x14ac:dyDescent="0.25">
      <c r="A1536" s="24">
        <v>42739</v>
      </c>
      <c r="B1536">
        <v>7980</v>
      </c>
      <c r="C1536">
        <v>8000</v>
      </c>
      <c r="D1536">
        <v>7150</v>
      </c>
      <c r="E1536">
        <v>7320</v>
      </c>
      <c r="F1536">
        <v>7320</v>
      </c>
      <c r="G1536">
        <v>10800</v>
      </c>
    </row>
    <row r="1537" spans="1:7" x14ac:dyDescent="0.25">
      <c r="A1537" s="24">
        <v>42740</v>
      </c>
      <c r="B1537">
        <v>7460</v>
      </c>
      <c r="C1537">
        <v>7720</v>
      </c>
      <c r="D1537">
        <v>7250</v>
      </c>
      <c r="E1537">
        <v>7270</v>
      </c>
      <c r="F1537">
        <v>7270</v>
      </c>
      <c r="G1537">
        <v>9400</v>
      </c>
    </row>
    <row r="1538" spans="1:7" x14ac:dyDescent="0.25">
      <c r="A1538" s="24">
        <v>42741</v>
      </c>
      <c r="B1538">
        <v>7120</v>
      </c>
      <c r="C1538">
        <v>7250</v>
      </c>
      <c r="D1538">
        <v>6790</v>
      </c>
      <c r="E1538">
        <v>7080</v>
      </c>
      <c r="F1538">
        <v>7080</v>
      </c>
      <c r="G1538">
        <v>12500</v>
      </c>
    </row>
    <row r="1539" spans="1:7" x14ac:dyDescent="0.25">
      <c r="A1539" s="24">
        <v>42744</v>
      </c>
      <c r="B1539">
        <v>7150</v>
      </c>
      <c r="C1539">
        <v>7270</v>
      </c>
      <c r="D1539">
        <v>6830</v>
      </c>
      <c r="E1539">
        <v>7050</v>
      </c>
      <c r="F1539">
        <v>7050</v>
      </c>
      <c r="G1539">
        <v>8900</v>
      </c>
    </row>
    <row r="1540" spans="1:7" x14ac:dyDescent="0.25">
      <c r="A1540" s="24">
        <v>42745</v>
      </c>
      <c r="B1540">
        <v>6910</v>
      </c>
      <c r="C1540">
        <v>7160</v>
      </c>
      <c r="D1540">
        <v>6780</v>
      </c>
      <c r="E1540">
        <v>6920</v>
      </c>
      <c r="F1540">
        <v>6920</v>
      </c>
      <c r="G1540">
        <v>9000</v>
      </c>
    </row>
    <row r="1541" spans="1:7" x14ac:dyDescent="0.25">
      <c r="A1541" s="24">
        <v>42746</v>
      </c>
      <c r="B1541">
        <v>6960</v>
      </c>
      <c r="C1541">
        <v>7220</v>
      </c>
      <c r="D1541">
        <v>6610</v>
      </c>
      <c r="E1541">
        <v>6650</v>
      </c>
      <c r="F1541">
        <v>6650</v>
      </c>
      <c r="G1541">
        <v>15300</v>
      </c>
    </row>
    <row r="1542" spans="1:7" x14ac:dyDescent="0.25">
      <c r="A1542" s="24">
        <v>42747</v>
      </c>
      <c r="B1542">
        <v>6760</v>
      </c>
      <c r="C1542">
        <v>7310</v>
      </c>
      <c r="D1542">
        <v>6630</v>
      </c>
      <c r="E1542">
        <v>6650</v>
      </c>
      <c r="F1542">
        <v>6650</v>
      </c>
      <c r="G1542">
        <v>21900</v>
      </c>
    </row>
    <row r="1543" spans="1:7" x14ac:dyDescent="0.25">
      <c r="A1543" s="24">
        <v>42748</v>
      </c>
      <c r="B1543">
        <v>6580</v>
      </c>
      <c r="C1543">
        <v>6820</v>
      </c>
      <c r="D1543">
        <v>6480</v>
      </c>
      <c r="E1543">
        <v>6670</v>
      </c>
      <c r="F1543">
        <v>6670</v>
      </c>
      <c r="G1543">
        <v>12200</v>
      </c>
    </row>
    <row r="1544" spans="1:7" x14ac:dyDescent="0.25">
      <c r="A1544" s="24">
        <v>42752</v>
      </c>
      <c r="B1544">
        <v>6850</v>
      </c>
      <c r="C1544">
        <v>6900</v>
      </c>
      <c r="D1544">
        <v>6570</v>
      </c>
      <c r="E1544">
        <v>6640</v>
      </c>
      <c r="F1544">
        <v>6640</v>
      </c>
      <c r="G1544">
        <v>15600</v>
      </c>
    </row>
    <row r="1545" spans="1:7" x14ac:dyDescent="0.25">
      <c r="A1545" s="24">
        <v>42753</v>
      </c>
      <c r="B1545">
        <v>6520</v>
      </c>
      <c r="C1545">
        <v>6640</v>
      </c>
      <c r="D1545">
        <v>6380</v>
      </c>
      <c r="E1545">
        <v>6570</v>
      </c>
      <c r="F1545">
        <v>6570</v>
      </c>
      <c r="G1545">
        <v>13200</v>
      </c>
    </row>
    <row r="1546" spans="1:7" x14ac:dyDescent="0.25">
      <c r="A1546" s="24">
        <v>42754</v>
      </c>
      <c r="B1546">
        <v>6500</v>
      </c>
      <c r="C1546">
        <v>6830</v>
      </c>
      <c r="D1546">
        <v>6450</v>
      </c>
      <c r="E1546">
        <v>6720</v>
      </c>
      <c r="F1546">
        <v>6720</v>
      </c>
      <c r="G1546">
        <v>14200</v>
      </c>
    </row>
    <row r="1547" spans="1:7" x14ac:dyDescent="0.25">
      <c r="A1547" s="24">
        <v>42755</v>
      </c>
      <c r="B1547">
        <v>6570</v>
      </c>
      <c r="C1547">
        <v>6620</v>
      </c>
      <c r="D1547">
        <v>6190</v>
      </c>
      <c r="E1547">
        <v>6210</v>
      </c>
      <c r="F1547">
        <v>6210</v>
      </c>
      <c r="G1547">
        <v>18700</v>
      </c>
    </row>
    <row r="1548" spans="1:7" x14ac:dyDescent="0.25">
      <c r="A1548" s="24">
        <v>42758</v>
      </c>
      <c r="B1548">
        <v>6220</v>
      </c>
      <c r="C1548">
        <v>6430</v>
      </c>
      <c r="D1548">
        <v>6090</v>
      </c>
      <c r="E1548">
        <v>6100</v>
      </c>
      <c r="F1548">
        <v>6100</v>
      </c>
      <c r="G1548">
        <v>16300</v>
      </c>
    </row>
    <row r="1549" spans="1:7" x14ac:dyDescent="0.25">
      <c r="A1549" s="24">
        <v>42759</v>
      </c>
      <c r="B1549">
        <v>5950</v>
      </c>
      <c r="C1549">
        <v>5960</v>
      </c>
      <c r="D1549">
        <v>5460</v>
      </c>
      <c r="E1549">
        <v>5520</v>
      </c>
      <c r="F1549">
        <v>5520</v>
      </c>
      <c r="G1549">
        <v>16500</v>
      </c>
    </row>
    <row r="1550" spans="1:7" x14ac:dyDescent="0.25">
      <c r="A1550" s="24">
        <v>42760</v>
      </c>
      <c r="B1550">
        <v>5350</v>
      </c>
      <c r="C1550">
        <v>5420</v>
      </c>
      <c r="D1550">
        <v>5210</v>
      </c>
      <c r="E1550">
        <v>5260</v>
      </c>
      <c r="F1550">
        <v>5260</v>
      </c>
      <c r="G1550">
        <v>11800</v>
      </c>
    </row>
    <row r="1551" spans="1:7" x14ac:dyDescent="0.25">
      <c r="A1551" s="24">
        <v>42761</v>
      </c>
      <c r="B1551">
        <v>5290</v>
      </c>
      <c r="C1551">
        <v>5430</v>
      </c>
      <c r="D1551">
        <v>5200</v>
      </c>
      <c r="E1551">
        <v>5320</v>
      </c>
      <c r="F1551">
        <v>5320</v>
      </c>
      <c r="G1551">
        <v>12700</v>
      </c>
    </row>
    <row r="1552" spans="1:7" x14ac:dyDescent="0.25">
      <c r="A1552" s="24">
        <v>42762</v>
      </c>
      <c r="B1552">
        <v>5280</v>
      </c>
      <c r="C1552">
        <v>5380</v>
      </c>
      <c r="D1552">
        <v>5160</v>
      </c>
      <c r="E1552">
        <v>5210</v>
      </c>
      <c r="F1552">
        <v>5210</v>
      </c>
      <c r="G1552">
        <v>11400</v>
      </c>
    </row>
    <row r="1553" spans="1:7" x14ac:dyDescent="0.25">
      <c r="A1553" s="24">
        <v>42765</v>
      </c>
      <c r="B1553">
        <v>5410</v>
      </c>
      <c r="C1553">
        <v>5930</v>
      </c>
      <c r="D1553">
        <v>5410</v>
      </c>
      <c r="E1553">
        <v>5490</v>
      </c>
      <c r="F1553">
        <v>5490</v>
      </c>
      <c r="G1553">
        <v>27200</v>
      </c>
    </row>
    <row r="1554" spans="1:7" x14ac:dyDescent="0.25">
      <c r="A1554" s="24">
        <v>42766</v>
      </c>
      <c r="B1554">
        <v>5580</v>
      </c>
      <c r="C1554">
        <v>5770</v>
      </c>
      <c r="D1554">
        <v>5420</v>
      </c>
      <c r="E1554">
        <v>5440</v>
      </c>
      <c r="F1554">
        <v>5440</v>
      </c>
      <c r="G1554">
        <v>21500</v>
      </c>
    </row>
    <row r="1555" spans="1:7" x14ac:dyDescent="0.25">
      <c r="A1555" s="24">
        <v>42767</v>
      </c>
      <c r="B1555">
        <v>5210</v>
      </c>
      <c r="C1555">
        <v>5370</v>
      </c>
      <c r="D1555">
        <v>5110</v>
      </c>
      <c r="E1555">
        <v>5240</v>
      </c>
      <c r="F1555">
        <v>5240</v>
      </c>
      <c r="G1555">
        <v>18200</v>
      </c>
    </row>
    <row r="1556" spans="1:7" x14ac:dyDescent="0.25">
      <c r="A1556" s="24">
        <v>42768</v>
      </c>
      <c r="B1556">
        <v>5330</v>
      </c>
      <c r="C1556">
        <v>5410</v>
      </c>
      <c r="D1556">
        <v>5220</v>
      </c>
      <c r="E1556">
        <v>5330</v>
      </c>
      <c r="F1556">
        <v>5330</v>
      </c>
      <c r="G1556">
        <v>13100</v>
      </c>
    </row>
    <row r="1557" spans="1:7" x14ac:dyDescent="0.25">
      <c r="A1557" s="24">
        <v>42769</v>
      </c>
      <c r="B1557">
        <v>5130</v>
      </c>
      <c r="C1557">
        <v>5180</v>
      </c>
      <c r="D1557">
        <v>5000</v>
      </c>
      <c r="E1557">
        <v>5100</v>
      </c>
      <c r="F1557">
        <v>5100</v>
      </c>
      <c r="G1557">
        <v>14600</v>
      </c>
    </row>
    <row r="1558" spans="1:7" x14ac:dyDescent="0.25">
      <c r="A1558" s="24">
        <v>42772</v>
      </c>
      <c r="B1558">
        <v>5210</v>
      </c>
      <c r="C1558">
        <v>5230</v>
      </c>
      <c r="D1558">
        <v>5040</v>
      </c>
      <c r="E1558">
        <v>5110</v>
      </c>
      <c r="F1558">
        <v>5110</v>
      </c>
      <c r="G1558">
        <v>12400</v>
      </c>
    </row>
    <row r="1559" spans="1:7" x14ac:dyDescent="0.25">
      <c r="A1559" s="24">
        <v>42773</v>
      </c>
      <c r="B1559">
        <v>5070</v>
      </c>
      <c r="C1559">
        <v>5190</v>
      </c>
      <c r="D1559">
        <v>5050</v>
      </c>
      <c r="E1559">
        <v>5170</v>
      </c>
      <c r="F1559">
        <v>5170</v>
      </c>
      <c r="G1559">
        <v>12000</v>
      </c>
    </row>
    <row r="1560" spans="1:7" x14ac:dyDescent="0.25">
      <c r="A1560" s="24">
        <v>42774</v>
      </c>
      <c r="B1560">
        <v>5200</v>
      </c>
      <c r="C1560">
        <v>5330</v>
      </c>
      <c r="D1560">
        <v>5070</v>
      </c>
      <c r="E1560">
        <v>5130</v>
      </c>
      <c r="F1560">
        <v>5130</v>
      </c>
      <c r="G1560">
        <v>12900</v>
      </c>
    </row>
    <row r="1561" spans="1:7" x14ac:dyDescent="0.25">
      <c r="A1561" s="24">
        <v>42775</v>
      </c>
      <c r="B1561">
        <v>5070</v>
      </c>
      <c r="C1561">
        <v>5090</v>
      </c>
      <c r="D1561">
        <v>4820</v>
      </c>
      <c r="E1561">
        <v>4920</v>
      </c>
      <c r="F1561">
        <v>4920</v>
      </c>
      <c r="G1561">
        <v>15400</v>
      </c>
    </row>
    <row r="1562" spans="1:7" x14ac:dyDescent="0.25">
      <c r="A1562" s="24">
        <v>42776</v>
      </c>
      <c r="B1562">
        <v>4800</v>
      </c>
      <c r="C1562">
        <v>4830</v>
      </c>
      <c r="D1562">
        <v>4690</v>
      </c>
      <c r="E1562">
        <v>4760</v>
      </c>
      <c r="F1562">
        <v>4760</v>
      </c>
      <c r="G1562">
        <v>11400</v>
      </c>
    </row>
    <row r="1563" spans="1:7" x14ac:dyDescent="0.25">
      <c r="A1563" s="24">
        <v>42779</v>
      </c>
      <c r="B1563">
        <v>4590</v>
      </c>
      <c r="C1563">
        <v>4620</v>
      </c>
      <c r="D1563">
        <v>4420</v>
      </c>
      <c r="E1563">
        <v>4450</v>
      </c>
      <c r="F1563">
        <v>4450</v>
      </c>
      <c r="G1563">
        <v>15200</v>
      </c>
    </row>
    <row r="1564" spans="1:7" x14ac:dyDescent="0.25">
      <c r="A1564" s="24">
        <v>42780</v>
      </c>
      <c r="B1564">
        <v>4450</v>
      </c>
      <c r="C1564">
        <v>4460</v>
      </c>
      <c r="D1564">
        <v>4060</v>
      </c>
      <c r="E1564">
        <v>4070</v>
      </c>
      <c r="F1564">
        <v>4070</v>
      </c>
      <c r="G1564">
        <v>18700</v>
      </c>
    </row>
    <row r="1565" spans="1:7" x14ac:dyDescent="0.25">
      <c r="A1565" s="24">
        <v>42781</v>
      </c>
      <c r="B1565">
        <v>4060</v>
      </c>
      <c r="C1565">
        <v>4330</v>
      </c>
      <c r="D1565">
        <v>4000</v>
      </c>
      <c r="E1565">
        <v>4320</v>
      </c>
      <c r="F1565">
        <v>4320</v>
      </c>
      <c r="G1565">
        <v>21700</v>
      </c>
    </row>
    <row r="1566" spans="1:7" x14ac:dyDescent="0.25">
      <c r="A1566" s="24">
        <v>42782</v>
      </c>
      <c r="B1566">
        <v>4320</v>
      </c>
      <c r="C1566">
        <v>4810</v>
      </c>
      <c r="D1566">
        <v>4310</v>
      </c>
      <c r="E1566">
        <v>4360</v>
      </c>
      <c r="F1566">
        <v>4360</v>
      </c>
      <c r="G1566">
        <v>27800</v>
      </c>
    </row>
    <row r="1567" spans="1:7" x14ac:dyDescent="0.25">
      <c r="A1567" s="24">
        <v>42783</v>
      </c>
      <c r="B1567">
        <v>4580</v>
      </c>
      <c r="C1567">
        <v>4650</v>
      </c>
      <c r="D1567">
        <v>4360</v>
      </c>
      <c r="E1567">
        <v>4400</v>
      </c>
      <c r="F1567">
        <v>4400</v>
      </c>
      <c r="G1567">
        <v>15200</v>
      </c>
    </row>
    <row r="1568" spans="1:7" x14ac:dyDescent="0.25">
      <c r="A1568" s="24">
        <v>42787</v>
      </c>
      <c r="B1568">
        <v>4270</v>
      </c>
      <c r="C1568">
        <v>4520</v>
      </c>
      <c r="D1568">
        <v>4240</v>
      </c>
      <c r="E1568">
        <v>4500</v>
      </c>
      <c r="F1568">
        <v>4500</v>
      </c>
      <c r="G1568">
        <v>13800</v>
      </c>
    </row>
    <row r="1569" spans="1:7" x14ac:dyDescent="0.25">
      <c r="A1569" s="24">
        <v>42788</v>
      </c>
      <c r="B1569">
        <v>4570</v>
      </c>
      <c r="C1569">
        <v>4700</v>
      </c>
      <c r="D1569">
        <v>4430</v>
      </c>
      <c r="E1569">
        <v>4540</v>
      </c>
      <c r="F1569">
        <v>4540</v>
      </c>
      <c r="G1569">
        <v>16500</v>
      </c>
    </row>
    <row r="1570" spans="1:7" x14ac:dyDescent="0.25">
      <c r="A1570" s="24">
        <v>42789</v>
      </c>
      <c r="B1570">
        <v>4550</v>
      </c>
      <c r="C1570">
        <v>4910</v>
      </c>
      <c r="D1570">
        <v>4520</v>
      </c>
      <c r="E1570">
        <v>4780</v>
      </c>
      <c r="F1570">
        <v>4780</v>
      </c>
      <c r="G1570">
        <v>17900</v>
      </c>
    </row>
    <row r="1571" spans="1:7" x14ac:dyDescent="0.25">
      <c r="A1571" s="24">
        <v>42790</v>
      </c>
      <c r="B1571">
        <v>5130</v>
      </c>
      <c r="C1571">
        <v>5180</v>
      </c>
      <c r="D1571">
        <v>4630</v>
      </c>
      <c r="E1571">
        <v>4670</v>
      </c>
      <c r="F1571">
        <v>4670</v>
      </c>
      <c r="G1571">
        <v>22000</v>
      </c>
    </row>
    <row r="1572" spans="1:7" x14ac:dyDescent="0.25">
      <c r="A1572" s="24">
        <v>42793</v>
      </c>
      <c r="B1572">
        <v>4660</v>
      </c>
      <c r="C1572">
        <v>4740</v>
      </c>
      <c r="D1572">
        <v>4410</v>
      </c>
      <c r="E1572">
        <v>4600</v>
      </c>
      <c r="F1572">
        <v>4600</v>
      </c>
      <c r="G1572">
        <v>16600</v>
      </c>
    </row>
    <row r="1573" spans="1:7" x14ac:dyDescent="0.25">
      <c r="A1573" s="24">
        <v>42794</v>
      </c>
      <c r="B1573">
        <v>4660</v>
      </c>
      <c r="C1573">
        <v>4900</v>
      </c>
      <c r="D1573">
        <v>4590</v>
      </c>
      <c r="E1573">
        <v>4850</v>
      </c>
      <c r="F1573">
        <v>4850</v>
      </c>
      <c r="G1573">
        <v>16100</v>
      </c>
    </row>
    <row r="1574" spans="1:7" x14ac:dyDescent="0.25">
      <c r="A1574" s="24">
        <v>42795</v>
      </c>
      <c r="B1574">
        <v>4430</v>
      </c>
      <c r="C1574">
        <v>4650</v>
      </c>
      <c r="D1574">
        <v>4370</v>
      </c>
      <c r="E1574">
        <v>4640</v>
      </c>
      <c r="F1574">
        <v>4640</v>
      </c>
      <c r="G1574">
        <v>21500</v>
      </c>
    </row>
    <row r="1575" spans="1:7" x14ac:dyDescent="0.25">
      <c r="A1575" s="24">
        <v>42796</v>
      </c>
      <c r="B1575">
        <v>4630</v>
      </c>
      <c r="C1575">
        <v>4750</v>
      </c>
      <c r="D1575">
        <v>4470</v>
      </c>
      <c r="E1575">
        <v>4660</v>
      </c>
      <c r="F1575">
        <v>4660</v>
      </c>
      <c r="G1575">
        <v>17300</v>
      </c>
    </row>
    <row r="1576" spans="1:7" x14ac:dyDescent="0.25">
      <c r="A1576" s="24">
        <v>42797</v>
      </c>
      <c r="B1576">
        <v>4540</v>
      </c>
      <c r="C1576">
        <v>4540</v>
      </c>
      <c r="D1576">
        <v>4350</v>
      </c>
      <c r="E1576">
        <v>4400</v>
      </c>
      <c r="F1576">
        <v>4400</v>
      </c>
      <c r="G1576">
        <v>14400</v>
      </c>
    </row>
    <row r="1577" spans="1:7" x14ac:dyDescent="0.25">
      <c r="A1577" s="24">
        <v>42800</v>
      </c>
      <c r="B1577">
        <v>4360</v>
      </c>
      <c r="C1577">
        <v>4410</v>
      </c>
      <c r="D1577">
        <v>4180</v>
      </c>
      <c r="E1577">
        <v>4230</v>
      </c>
      <c r="F1577">
        <v>4230</v>
      </c>
      <c r="G1577">
        <v>13600</v>
      </c>
    </row>
    <row r="1578" spans="1:7" x14ac:dyDescent="0.25">
      <c r="A1578" s="24">
        <v>42801</v>
      </c>
      <c r="B1578">
        <v>4220</v>
      </c>
      <c r="C1578">
        <v>4310</v>
      </c>
      <c r="D1578">
        <v>4080</v>
      </c>
      <c r="E1578">
        <v>4220</v>
      </c>
      <c r="F1578">
        <v>4220</v>
      </c>
      <c r="G1578">
        <v>11900</v>
      </c>
    </row>
    <row r="1579" spans="1:7" x14ac:dyDescent="0.25">
      <c r="A1579" s="24">
        <v>42802</v>
      </c>
      <c r="B1579">
        <v>4130</v>
      </c>
      <c r="C1579">
        <v>4310</v>
      </c>
      <c r="D1579">
        <v>4050</v>
      </c>
      <c r="E1579">
        <v>4280</v>
      </c>
      <c r="F1579">
        <v>4280</v>
      </c>
      <c r="G1579">
        <v>13800</v>
      </c>
    </row>
    <row r="1580" spans="1:7" x14ac:dyDescent="0.25">
      <c r="A1580" s="24">
        <v>42803</v>
      </c>
      <c r="B1580">
        <v>4230</v>
      </c>
      <c r="C1580">
        <v>4380</v>
      </c>
      <c r="D1580">
        <v>4130</v>
      </c>
      <c r="E1580">
        <v>4240</v>
      </c>
      <c r="F1580">
        <v>4240</v>
      </c>
      <c r="G1580">
        <v>13500</v>
      </c>
    </row>
    <row r="1581" spans="1:7" x14ac:dyDescent="0.25">
      <c r="A1581" s="24">
        <v>42804</v>
      </c>
      <c r="B1581">
        <v>4140</v>
      </c>
      <c r="C1581">
        <v>4270</v>
      </c>
      <c r="D1581">
        <v>4100</v>
      </c>
      <c r="E1581">
        <v>4130</v>
      </c>
      <c r="F1581">
        <v>4130</v>
      </c>
      <c r="G1581">
        <v>11600</v>
      </c>
    </row>
    <row r="1582" spans="1:7" x14ac:dyDescent="0.25">
      <c r="A1582" s="24">
        <v>42807</v>
      </c>
      <c r="B1582">
        <v>4080</v>
      </c>
      <c r="C1582">
        <v>4130</v>
      </c>
      <c r="D1582">
        <v>3930</v>
      </c>
      <c r="E1582">
        <v>3950</v>
      </c>
      <c r="F1582">
        <v>3950</v>
      </c>
      <c r="G1582">
        <v>11000</v>
      </c>
    </row>
    <row r="1583" spans="1:7" x14ac:dyDescent="0.25">
      <c r="A1583" s="24">
        <v>42808</v>
      </c>
      <c r="B1583">
        <v>3980</v>
      </c>
      <c r="C1583">
        <v>4140</v>
      </c>
      <c r="D1583">
        <v>3920</v>
      </c>
      <c r="E1583">
        <v>4090</v>
      </c>
      <c r="F1583">
        <v>4090</v>
      </c>
      <c r="G1583">
        <v>17800</v>
      </c>
    </row>
    <row r="1584" spans="1:7" x14ac:dyDescent="0.25">
      <c r="A1584" s="24">
        <v>42809</v>
      </c>
      <c r="B1584">
        <v>3990</v>
      </c>
      <c r="C1584">
        <v>4020</v>
      </c>
      <c r="D1584">
        <v>3710</v>
      </c>
      <c r="E1584">
        <v>3780</v>
      </c>
      <c r="F1584">
        <v>3780</v>
      </c>
      <c r="G1584">
        <v>20600</v>
      </c>
    </row>
    <row r="1585" spans="1:7" x14ac:dyDescent="0.25">
      <c r="A1585" s="24">
        <v>42810</v>
      </c>
      <c r="B1585">
        <v>3731</v>
      </c>
      <c r="C1585">
        <v>3755</v>
      </c>
      <c r="D1585">
        <v>3609</v>
      </c>
      <c r="E1585">
        <v>3628</v>
      </c>
      <c r="F1585">
        <v>3628</v>
      </c>
      <c r="G1585">
        <v>57500</v>
      </c>
    </row>
    <row r="1586" spans="1:7" x14ac:dyDescent="0.25">
      <c r="A1586" s="24">
        <v>42811</v>
      </c>
      <c r="B1586">
        <v>3573</v>
      </c>
      <c r="C1586">
        <v>3587</v>
      </c>
      <c r="D1586">
        <v>3430</v>
      </c>
      <c r="E1586">
        <v>3535</v>
      </c>
      <c r="F1586">
        <v>3535</v>
      </c>
      <c r="G1586">
        <v>39400</v>
      </c>
    </row>
    <row r="1587" spans="1:7" x14ac:dyDescent="0.25">
      <c r="A1587" s="24">
        <v>42814</v>
      </c>
      <c r="B1587">
        <v>3530</v>
      </c>
      <c r="C1587">
        <v>3547</v>
      </c>
      <c r="D1587">
        <v>3446</v>
      </c>
      <c r="E1587">
        <v>3541</v>
      </c>
      <c r="F1587">
        <v>3541</v>
      </c>
      <c r="G1587">
        <v>32400</v>
      </c>
    </row>
    <row r="1588" spans="1:7" x14ac:dyDescent="0.25">
      <c r="A1588" s="24">
        <v>42815</v>
      </c>
      <c r="B1588">
        <v>3410</v>
      </c>
      <c r="C1588">
        <v>3878</v>
      </c>
      <c r="D1588">
        <v>3357</v>
      </c>
      <c r="E1588">
        <v>3807</v>
      </c>
      <c r="F1588">
        <v>3807</v>
      </c>
      <c r="G1588">
        <v>84900</v>
      </c>
    </row>
    <row r="1589" spans="1:7" x14ac:dyDescent="0.25">
      <c r="A1589" s="24">
        <v>42816</v>
      </c>
      <c r="B1589">
        <v>3878</v>
      </c>
      <c r="C1589">
        <v>3988</v>
      </c>
      <c r="D1589">
        <v>3730</v>
      </c>
      <c r="E1589">
        <v>3849</v>
      </c>
      <c r="F1589">
        <v>3849</v>
      </c>
      <c r="G1589">
        <v>57800</v>
      </c>
    </row>
    <row r="1590" spans="1:7" x14ac:dyDescent="0.25">
      <c r="A1590" s="24">
        <v>42817</v>
      </c>
      <c r="B1590">
        <v>3919</v>
      </c>
      <c r="C1590">
        <v>4149</v>
      </c>
      <c r="D1590">
        <v>3742</v>
      </c>
      <c r="E1590">
        <v>4110</v>
      </c>
      <c r="F1590">
        <v>4110</v>
      </c>
      <c r="G1590">
        <v>53900</v>
      </c>
    </row>
    <row r="1591" spans="1:7" x14ac:dyDescent="0.25">
      <c r="A1591" s="24">
        <v>42818</v>
      </c>
      <c r="B1591">
        <v>3986</v>
      </c>
      <c r="C1591">
        <v>4320</v>
      </c>
      <c r="D1591">
        <v>3814</v>
      </c>
      <c r="E1591">
        <v>3956</v>
      </c>
      <c r="F1591">
        <v>3956</v>
      </c>
      <c r="G1591">
        <v>82300</v>
      </c>
    </row>
    <row r="1592" spans="1:7" x14ac:dyDescent="0.25">
      <c r="A1592" s="24">
        <v>42821</v>
      </c>
      <c r="B1592">
        <v>4269</v>
      </c>
      <c r="C1592">
        <v>4320</v>
      </c>
      <c r="D1592">
        <v>3728</v>
      </c>
      <c r="E1592">
        <v>3794</v>
      </c>
      <c r="F1592">
        <v>3794</v>
      </c>
      <c r="G1592">
        <v>62800</v>
      </c>
    </row>
    <row r="1593" spans="1:7" x14ac:dyDescent="0.25">
      <c r="A1593" s="24">
        <v>42822</v>
      </c>
      <c r="B1593">
        <v>3719</v>
      </c>
      <c r="C1593">
        <v>3729</v>
      </c>
      <c r="D1593">
        <v>3375</v>
      </c>
      <c r="E1593">
        <v>3390</v>
      </c>
      <c r="F1593">
        <v>3390</v>
      </c>
      <c r="G1593">
        <v>68000</v>
      </c>
    </row>
    <row r="1594" spans="1:7" x14ac:dyDescent="0.25">
      <c r="A1594" s="24">
        <v>42823</v>
      </c>
      <c r="B1594">
        <v>3361</v>
      </c>
      <c r="C1594">
        <v>3415</v>
      </c>
      <c r="D1594">
        <v>3290</v>
      </c>
      <c r="E1594">
        <v>3362</v>
      </c>
      <c r="F1594">
        <v>3362</v>
      </c>
      <c r="G1594">
        <v>33400</v>
      </c>
    </row>
    <row r="1595" spans="1:7" x14ac:dyDescent="0.25">
      <c r="A1595" s="24">
        <v>42824</v>
      </c>
      <c r="B1595">
        <v>3370</v>
      </c>
      <c r="C1595">
        <v>3452</v>
      </c>
      <c r="D1595">
        <v>3328</v>
      </c>
      <c r="E1595">
        <v>3384</v>
      </c>
      <c r="F1595">
        <v>3384</v>
      </c>
      <c r="G1595">
        <v>33900</v>
      </c>
    </row>
    <row r="1596" spans="1:7" x14ac:dyDescent="0.25">
      <c r="A1596" s="24">
        <v>42825</v>
      </c>
      <c r="B1596">
        <v>3392</v>
      </c>
      <c r="C1596">
        <v>3518</v>
      </c>
      <c r="D1596">
        <v>3347</v>
      </c>
      <c r="E1596">
        <v>3508</v>
      </c>
      <c r="F1596">
        <v>3508</v>
      </c>
      <c r="G1596">
        <v>34800</v>
      </c>
    </row>
    <row r="1597" spans="1:7" x14ac:dyDescent="0.25">
      <c r="A1597" s="24">
        <v>42828</v>
      </c>
      <c r="B1597">
        <v>3507</v>
      </c>
      <c r="C1597">
        <v>3793</v>
      </c>
      <c r="D1597">
        <v>3471</v>
      </c>
      <c r="E1597">
        <v>3539</v>
      </c>
      <c r="F1597">
        <v>3539</v>
      </c>
      <c r="G1597">
        <v>51400</v>
      </c>
    </row>
    <row r="1598" spans="1:7" x14ac:dyDescent="0.25">
      <c r="A1598" s="24">
        <v>42829</v>
      </c>
      <c r="B1598">
        <v>3634</v>
      </c>
      <c r="C1598">
        <v>3666</v>
      </c>
      <c r="D1598">
        <v>3415</v>
      </c>
      <c r="E1598">
        <v>3448</v>
      </c>
      <c r="F1598">
        <v>3448</v>
      </c>
      <c r="G1598">
        <v>41600</v>
      </c>
    </row>
    <row r="1599" spans="1:7" x14ac:dyDescent="0.25">
      <c r="A1599" s="24">
        <v>42830</v>
      </c>
      <c r="B1599">
        <v>3369</v>
      </c>
      <c r="C1599">
        <v>3695</v>
      </c>
      <c r="D1599">
        <v>3294</v>
      </c>
      <c r="E1599">
        <v>3674</v>
      </c>
      <c r="F1599">
        <v>3674</v>
      </c>
      <c r="G1599">
        <v>58300</v>
      </c>
    </row>
    <row r="1600" spans="1:7" x14ac:dyDescent="0.25">
      <c r="A1600" s="24">
        <v>42831</v>
      </c>
      <c r="B1600">
        <v>3591</v>
      </c>
      <c r="C1600">
        <v>3646</v>
      </c>
      <c r="D1600">
        <v>3385</v>
      </c>
      <c r="E1600">
        <v>3540</v>
      </c>
      <c r="F1600">
        <v>3540</v>
      </c>
      <c r="G1600">
        <v>65600</v>
      </c>
    </row>
    <row r="1601" spans="1:7" x14ac:dyDescent="0.25">
      <c r="A1601" s="24">
        <v>42832</v>
      </c>
      <c r="B1601">
        <v>3644</v>
      </c>
      <c r="C1601">
        <v>3817</v>
      </c>
      <c r="D1601">
        <v>3562</v>
      </c>
      <c r="E1601">
        <v>3792</v>
      </c>
      <c r="F1601">
        <v>3792</v>
      </c>
      <c r="G1601">
        <v>62000</v>
      </c>
    </row>
    <row r="1602" spans="1:7" x14ac:dyDescent="0.25">
      <c r="A1602" s="24">
        <v>42835</v>
      </c>
      <c r="B1602">
        <v>3824</v>
      </c>
      <c r="C1602">
        <v>4068</v>
      </c>
      <c r="D1602">
        <v>3729</v>
      </c>
      <c r="E1602">
        <v>4068</v>
      </c>
      <c r="F1602">
        <v>4068</v>
      </c>
      <c r="G1602">
        <v>58900</v>
      </c>
    </row>
    <row r="1603" spans="1:7" x14ac:dyDescent="0.25">
      <c r="A1603" s="24">
        <v>42836</v>
      </c>
      <c r="B1603">
        <v>4273</v>
      </c>
      <c r="C1603">
        <v>4524</v>
      </c>
      <c r="D1603">
        <v>4209</v>
      </c>
      <c r="E1603">
        <v>4435</v>
      </c>
      <c r="F1603">
        <v>4435</v>
      </c>
      <c r="G1603">
        <v>90500</v>
      </c>
    </row>
    <row r="1604" spans="1:7" x14ac:dyDescent="0.25">
      <c r="A1604" s="24">
        <v>42837</v>
      </c>
      <c r="B1604">
        <v>4452</v>
      </c>
      <c r="C1604">
        <v>4572</v>
      </c>
      <c r="D1604">
        <v>4323</v>
      </c>
      <c r="E1604">
        <v>4480</v>
      </c>
      <c r="F1604">
        <v>4480</v>
      </c>
      <c r="G1604">
        <v>61200</v>
      </c>
    </row>
    <row r="1605" spans="1:7" x14ac:dyDescent="0.25">
      <c r="A1605" s="24">
        <v>42838</v>
      </c>
      <c r="B1605">
        <v>4511</v>
      </c>
      <c r="C1605">
        <v>4719</v>
      </c>
      <c r="D1605">
        <v>4327</v>
      </c>
      <c r="E1605">
        <v>4649</v>
      </c>
      <c r="F1605">
        <v>4649</v>
      </c>
      <c r="G1605">
        <v>72900</v>
      </c>
    </row>
    <row r="1606" spans="1:7" x14ac:dyDescent="0.25">
      <c r="A1606" s="24">
        <v>42842</v>
      </c>
      <c r="B1606">
        <v>4493</v>
      </c>
      <c r="C1606">
        <v>4503</v>
      </c>
      <c r="D1606">
        <v>4183</v>
      </c>
      <c r="E1606">
        <v>4184</v>
      </c>
      <c r="F1606">
        <v>4184</v>
      </c>
      <c r="G1606">
        <v>48000</v>
      </c>
    </row>
    <row r="1607" spans="1:7" x14ac:dyDescent="0.25">
      <c r="A1607" s="24">
        <v>42843</v>
      </c>
      <c r="B1607">
        <v>4283</v>
      </c>
      <c r="C1607">
        <v>4437</v>
      </c>
      <c r="D1607">
        <v>4100</v>
      </c>
      <c r="E1607">
        <v>4100</v>
      </c>
      <c r="F1607">
        <v>4100</v>
      </c>
      <c r="G1607">
        <v>57500</v>
      </c>
    </row>
    <row r="1608" spans="1:7" x14ac:dyDescent="0.25">
      <c r="A1608" s="24">
        <v>42844</v>
      </c>
      <c r="B1608">
        <v>3982</v>
      </c>
      <c r="C1608">
        <v>4368</v>
      </c>
      <c r="D1608">
        <v>3925</v>
      </c>
      <c r="E1608">
        <v>4310</v>
      </c>
      <c r="F1608">
        <v>4310</v>
      </c>
      <c r="G1608">
        <v>59300</v>
      </c>
    </row>
    <row r="1609" spans="1:7" x14ac:dyDescent="0.25">
      <c r="A1609" s="24">
        <v>42845</v>
      </c>
      <c r="B1609">
        <v>4189</v>
      </c>
      <c r="C1609">
        <v>4322</v>
      </c>
      <c r="D1609">
        <v>4017</v>
      </c>
      <c r="E1609">
        <v>4088</v>
      </c>
      <c r="F1609">
        <v>4088</v>
      </c>
      <c r="G1609">
        <v>57300</v>
      </c>
    </row>
    <row r="1610" spans="1:7" x14ac:dyDescent="0.25">
      <c r="A1610" s="24">
        <v>42846</v>
      </c>
      <c r="B1610">
        <v>4151</v>
      </c>
      <c r="C1610">
        <v>4295</v>
      </c>
      <c r="D1610">
        <v>4102</v>
      </c>
      <c r="E1610">
        <v>4121</v>
      </c>
      <c r="F1610">
        <v>4121</v>
      </c>
      <c r="G1610">
        <v>49300</v>
      </c>
    </row>
    <row r="1611" spans="1:7" x14ac:dyDescent="0.25">
      <c r="A1611" s="24">
        <v>42849</v>
      </c>
      <c r="B1611">
        <v>3446</v>
      </c>
      <c r="C1611">
        <v>3558</v>
      </c>
      <c r="D1611">
        <v>3219</v>
      </c>
      <c r="E1611">
        <v>3242</v>
      </c>
      <c r="F1611">
        <v>3242</v>
      </c>
      <c r="G1611">
        <v>72900</v>
      </c>
    </row>
    <row r="1612" spans="1:7" x14ac:dyDescent="0.25">
      <c r="A1612" s="24">
        <v>42850</v>
      </c>
      <c r="B1612">
        <v>3139</v>
      </c>
      <c r="C1612">
        <v>3176</v>
      </c>
      <c r="D1612">
        <v>3075</v>
      </c>
      <c r="E1612">
        <v>3088</v>
      </c>
      <c r="F1612">
        <v>3088</v>
      </c>
      <c r="G1612">
        <v>37100</v>
      </c>
    </row>
    <row r="1613" spans="1:7" x14ac:dyDescent="0.25">
      <c r="A1613" s="24">
        <v>42851</v>
      </c>
      <c r="B1613">
        <v>3104</v>
      </c>
      <c r="C1613">
        <v>3247</v>
      </c>
      <c r="D1613">
        <v>3081</v>
      </c>
      <c r="E1613">
        <v>3147</v>
      </c>
      <c r="F1613">
        <v>3147</v>
      </c>
      <c r="G1613">
        <v>45400</v>
      </c>
    </row>
    <row r="1614" spans="1:7" x14ac:dyDescent="0.25">
      <c r="A1614" s="24">
        <v>42852</v>
      </c>
      <c r="B1614">
        <v>3079</v>
      </c>
      <c r="C1614">
        <v>3164</v>
      </c>
      <c r="D1614">
        <v>3070</v>
      </c>
      <c r="E1614">
        <v>3086</v>
      </c>
      <c r="F1614">
        <v>3086</v>
      </c>
      <c r="G1614">
        <v>34500</v>
      </c>
    </row>
    <row r="1615" spans="1:7" x14ac:dyDescent="0.25">
      <c r="A1615" s="24">
        <v>42853</v>
      </c>
      <c r="B1615">
        <v>3093</v>
      </c>
      <c r="C1615">
        <v>3164</v>
      </c>
      <c r="D1615">
        <v>3080</v>
      </c>
      <c r="E1615">
        <v>3091</v>
      </c>
      <c r="F1615">
        <v>3091</v>
      </c>
      <c r="G1615">
        <v>28800</v>
      </c>
    </row>
    <row r="1616" spans="1:7" x14ac:dyDescent="0.25">
      <c r="A1616" s="24">
        <v>42856</v>
      </c>
      <c r="B1616">
        <v>3026</v>
      </c>
      <c r="C1616">
        <v>3034</v>
      </c>
      <c r="D1616">
        <v>2796</v>
      </c>
      <c r="E1616">
        <v>2847</v>
      </c>
      <c r="F1616">
        <v>2847</v>
      </c>
      <c r="G1616">
        <v>43500</v>
      </c>
    </row>
    <row r="1617" spans="1:7" x14ac:dyDescent="0.25">
      <c r="A1617" s="24">
        <v>42857</v>
      </c>
      <c r="B1617">
        <v>2840</v>
      </c>
      <c r="C1617">
        <v>2919</v>
      </c>
      <c r="D1617">
        <v>2829</v>
      </c>
      <c r="E1617">
        <v>2860</v>
      </c>
      <c r="F1617">
        <v>2860</v>
      </c>
      <c r="G1617">
        <v>31500</v>
      </c>
    </row>
    <row r="1618" spans="1:7" x14ac:dyDescent="0.25">
      <c r="A1618" s="24">
        <v>42858</v>
      </c>
      <c r="B1618">
        <v>2931</v>
      </c>
      <c r="C1618">
        <v>3007</v>
      </c>
      <c r="D1618">
        <v>2880</v>
      </c>
      <c r="E1618">
        <v>2976</v>
      </c>
      <c r="F1618">
        <v>2976</v>
      </c>
      <c r="G1618">
        <v>34300</v>
      </c>
    </row>
    <row r="1619" spans="1:7" x14ac:dyDescent="0.25">
      <c r="A1619" s="24">
        <v>42859</v>
      </c>
      <c r="B1619">
        <v>2883</v>
      </c>
      <c r="C1619">
        <v>3034</v>
      </c>
      <c r="D1619">
        <v>2816</v>
      </c>
      <c r="E1619">
        <v>2827</v>
      </c>
      <c r="F1619">
        <v>2827</v>
      </c>
      <c r="G1619">
        <v>48100</v>
      </c>
    </row>
    <row r="1620" spans="1:7" x14ac:dyDescent="0.25">
      <c r="A1620" s="24">
        <v>42860</v>
      </c>
      <c r="B1620">
        <v>2819</v>
      </c>
      <c r="C1620">
        <v>2884</v>
      </c>
      <c r="D1620">
        <v>2788</v>
      </c>
      <c r="E1620">
        <v>2859</v>
      </c>
      <c r="F1620">
        <v>2859</v>
      </c>
      <c r="G1620">
        <v>30600</v>
      </c>
    </row>
    <row r="1621" spans="1:7" x14ac:dyDescent="0.25">
      <c r="A1621" s="24">
        <v>42863</v>
      </c>
      <c r="B1621">
        <v>2772</v>
      </c>
      <c r="C1621">
        <v>2781</v>
      </c>
      <c r="D1621">
        <v>2676</v>
      </c>
      <c r="E1621">
        <v>2713</v>
      </c>
      <c r="F1621">
        <v>2713</v>
      </c>
      <c r="G1621">
        <v>37900</v>
      </c>
    </row>
    <row r="1622" spans="1:7" x14ac:dyDescent="0.25">
      <c r="A1622" s="24">
        <v>42864</v>
      </c>
      <c r="B1622">
        <v>2631</v>
      </c>
      <c r="C1622">
        <v>2737</v>
      </c>
      <c r="D1622">
        <v>2621</v>
      </c>
      <c r="E1622">
        <v>2700</v>
      </c>
      <c r="F1622">
        <v>2700</v>
      </c>
      <c r="G1622">
        <v>43300</v>
      </c>
    </row>
    <row r="1623" spans="1:7" x14ac:dyDescent="0.25">
      <c r="A1623" s="24">
        <v>42865</v>
      </c>
      <c r="B1623">
        <v>2726</v>
      </c>
      <c r="C1623">
        <v>2728</v>
      </c>
      <c r="D1623">
        <v>2673</v>
      </c>
      <c r="E1623">
        <v>2718</v>
      </c>
      <c r="F1623">
        <v>2718</v>
      </c>
      <c r="G1623">
        <v>48800</v>
      </c>
    </row>
    <row r="1624" spans="1:7" x14ac:dyDescent="0.25">
      <c r="A1624" s="24">
        <v>42866</v>
      </c>
      <c r="B1624">
        <v>2787</v>
      </c>
      <c r="C1624">
        <v>2907</v>
      </c>
      <c r="D1624">
        <v>2694</v>
      </c>
      <c r="E1624">
        <v>2705</v>
      </c>
      <c r="F1624">
        <v>2705</v>
      </c>
      <c r="G1624">
        <v>55000</v>
      </c>
    </row>
    <row r="1625" spans="1:7" x14ac:dyDescent="0.25">
      <c r="A1625" s="24">
        <v>42867</v>
      </c>
      <c r="B1625">
        <v>2734</v>
      </c>
      <c r="C1625">
        <v>2756</v>
      </c>
      <c r="D1625">
        <v>2698</v>
      </c>
      <c r="E1625">
        <v>2699</v>
      </c>
      <c r="F1625">
        <v>2699</v>
      </c>
      <c r="G1625">
        <v>32200</v>
      </c>
    </row>
    <row r="1626" spans="1:7" x14ac:dyDescent="0.25">
      <c r="A1626" s="24">
        <v>42870</v>
      </c>
      <c r="B1626">
        <v>2643</v>
      </c>
      <c r="C1626">
        <v>2660</v>
      </c>
      <c r="D1626">
        <v>2563</v>
      </c>
      <c r="E1626">
        <v>2585</v>
      </c>
      <c r="F1626">
        <v>2585</v>
      </c>
      <c r="G1626">
        <v>35400</v>
      </c>
    </row>
    <row r="1627" spans="1:7" x14ac:dyDescent="0.25">
      <c r="A1627" s="24">
        <v>42871</v>
      </c>
      <c r="B1627">
        <v>2523</v>
      </c>
      <c r="C1627">
        <v>2586</v>
      </c>
      <c r="D1627">
        <v>2500</v>
      </c>
      <c r="E1627">
        <v>2529</v>
      </c>
      <c r="F1627">
        <v>2529</v>
      </c>
      <c r="G1627">
        <v>48100</v>
      </c>
    </row>
    <row r="1628" spans="1:7" x14ac:dyDescent="0.25">
      <c r="A1628" s="24">
        <v>42872</v>
      </c>
      <c r="B1628">
        <v>2843</v>
      </c>
      <c r="C1628">
        <v>3445</v>
      </c>
      <c r="D1628">
        <v>2764</v>
      </c>
      <c r="E1628">
        <v>3437</v>
      </c>
      <c r="F1628">
        <v>3437</v>
      </c>
      <c r="G1628">
        <v>194700</v>
      </c>
    </row>
    <row r="1629" spans="1:7" x14ac:dyDescent="0.25">
      <c r="A1629" s="24">
        <v>42873</v>
      </c>
      <c r="B1629">
        <v>3391</v>
      </c>
      <c r="C1629">
        <v>3440</v>
      </c>
      <c r="D1629">
        <v>3081</v>
      </c>
      <c r="E1629">
        <v>3292</v>
      </c>
      <c r="F1629">
        <v>3292</v>
      </c>
      <c r="G1629">
        <v>180400</v>
      </c>
    </row>
    <row r="1630" spans="1:7" x14ac:dyDescent="0.25">
      <c r="A1630" s="24">
        <v>42874</v>
      </c>
      <c r="B1630">
        <v>3057</v>
      </c>
      <c r="C1630">
        <v>3063</v>
      </c>
      <c r="D1630">
        <v>2701</v>
      </c>
      <c r="E1630">
        <v>2817</v>
      </c>
      <c r="F1630">
        <v>2817</v>
      </c>
      <c r="G1630">
        <v>149000</v>
      </c>
    </row>
    <row r="1631" spans="1:7" x14ac:dyDescent="0.25">
      <c r="A1631" s="24">
        <v>42877</v>
      </c>
      <c r="B1631">
        <v>2651</v>
      </c>
      <c r="C1631">
        <v>2656</v>
      </c>
      <c r="D1631">
        <v>2532</v>
      </c>
      <c r="E1631">
        <v>2560</v>
      </c>
      <c r="F1631">
        <v>2560</v>
      </c>
      <c r="G1631">
        <v>76700</v>
      </c>
    </row>
    <row r="1632" spans="1:7" x14ac:dyDescent="0.25">
      <c r="A1632" s="24">
        <v>42878</v>
      </c>
      <c r="B1632">
        <v>2522</v>
      </c>
      <c r="C1632">
        <v>2594</v>
      </c>
      <c r="D1632">
        <v>2508</v>
      </c>
      <c r="E1632">
        <v>2549</v>
      </c>
      <c r="F1632">
        <v>2549</v>
      </c>
      <c r="G1632">
        <v>69900</v>
      </c>
    </row>
    <row r="1633" spans="1:7" x14ac:dyDescent="0.25">
      <c r="A1633" s="24">
        <v>42879</v>
      </c>
      <c r="B1633">
        <v>2529</v>
      </c>
      <c r="C1633">
        <v>2594</v>
      </c>
      <c r="D1633">
        <v>2393</v>
      </c>
      <c r="E1633">
        <v>2421</v>
      </c>
      <c r="F1633">
        <v>2421</v>
      </c>
      <c r="G1633">
        <v>68500</v>
      </c>
    </row>
    <row r="1634" spans="1:7" x14ac:dyDescent="0.25">
      <c r="A1634" s="24">
        <v>42880</v>
      </c>
      <c r="B1634">
        <v>2410</v>
      </c>
      <c r="C1634">
        <v>2500</v>
      </c>
      <c r="D1634">
        <v>2389</v>
      </c>
      <c r="E1634">
        <v>2465</v>
      </c>
      <c r="F1634">
        <v>2465</v>
      </c>
      <c r="G1634">
        <v>78100</v>
      </c>
    </row>
    <row r="1635" spans="1:7" x14ac:dyDescent="0.25">
      <c r="A1635" s="24">
        <v>42881</v>
      </c>
      <c r="B1635">
        <v>2492</v>
      </c>
      <c r="C1635">
        <v>2492</v>
      </c>
      <c r="D1635">
        <v>2371</v>
      </c>
      <c r="E1635">
        <v>2382</v>
      </c>
      <c r="F1635">
        <v>2382</v>
      </c>
      <c r="G1635">
        <v>58200</v>
      </c>
    </row>
    <row r="1636" spans="1:7" x14ac:dyDescent="0.25">
      <c r="A1636" s="24">
        <v>42885</v>
      </c>
      <c r="B1636">
        <v>2442</v>
      </c>
      <c r="C1636">
        <v>2450</v>
      </c>
      <c r="D1636">
        <v>2336</v>
      </c>
      <c r="E1636">
        <v>2353</v>
      </c>
      <c r="F1636">
        <v>2353</v>
      </c>
      <c r="G1636">
        <v>58000</v>
      </c>
    </row>
    <row r="1637" spans="1:7" x14ac:dyDescent="0.25">
      <c r="A1637" s="24">
        <v>42886</v>
      </c>
      <c r="B1637">
        <v>2324</v>
      </c>
      <c r="C1637">
        <v>2496</v>
      </c>
      <c r="D1637">
        <v>2312</v>
      </c>
      <c r="E1637">
        <v>2386</v>
      </c>
      <c r="F1637">
        <v>2386</v>
      </c>
      <c r="G1637">
        <v>108200</v>
      </c>
    </row>
    <row r="1638" spans="1:7" x14ac:dyDescent="0.25">
      <c r="A1638" s="24">
        <v>42887</v>
      </c>
      <c r="B1638">
        <v>2330</v>
      </c>
      <c r="C1638">
        <v>2343</v>
      </c>
      <c r="D1638">
        <v>2272</v>
      </c>
      <c r="E1638">
        <v>2277</v>
      </c>
      <c r="F1638">
        <v>2277</v>
      </c>
      <c r="G1638">
        <v>64100</v>
      </c>
    </row>
    <row r="1639" spans="1:7" x14ac:dyDescent="0.25">
      <c r="A1639" s="24">
        <v>42888</v>
      </c>
      <c r="B1639">
        <v>2294</v>
      </c>
      <c r="C1639">
        <v>2312</v>
      </c>
      <c r="D1639">
        <v>2241</v>
      </c>
      <c r="E1639">
        <v>2285</v>
      </c>
      <c r="F1639">
        <v>2285</v>
      </c>
      <c r="G1639">
        <v>56400</v>
      </c>
    </row>
    <row r="1640" spans="1:7" x14ac:dyDescent="0.25">
      <c r="A1640" s="24">
        <v>42891</v>
      </c>
      <c r="B1640">
        <v>2308</v>
      </c>
      <c r="C1640">
        <v>2310</v>
      </c>
      <c r="D1640">
        <v>2213</v>
      </c>
      <c r="E1640">
        <v>2306</v>
      </c>
      <c r="F1640">
        <v>2306</v>
      </c>
      <c r="G1640">
        <v>45000</v>
      </c>
    </row>
    <row r="1641" spans="1:7" x14ac:dyDescent="0.25">
      <c r="A1641" s="24">
        <v>42892</v>
      </c>
      <c r="B1641">
        <v>2355</v>
      </c>
      <c r="C1641">
        <v>2432</v>
      </c>
      <c r="D1641">
        <v>2320</v>
      </c>
      <c r="E1641">
        <v>2409</v>
      </c>
      <c r="F1641">
        <v>2409</v>
      </c>
      <c r="G1641">
        <v>76200</v>
      </c>
    </row>
    <row r="1642" spans="1:7" x14ac:dyDescent="0.25">
      <c r="A1642" s="24">
        <v>42893</v>
      </c>
      <c r="B1642">
        <v>2359</v>
      </c>
      <c r="C1642">
        <v>2483</v>
      </c>
      <c r="D1642">
        <v>2333</v>
      </c>
      <c r="E1642">
        <v>2356</v>
      </c>
      <c r="F1642">
        <v>2356</v>
      </c>
      <c r="G1642">
        <v>69800</v>
      </c>
    </row>
    <row r="1643" spans="1:7" x14ac:dyDescent="0.25">
      <c r="A1643" s="24">
        <v>42894</v>
      </c>
      <c r="B1643">
        <v>2350</v>
      </c>
      <c r="C1643">
        <v>2355</v>
      </c>
      <c r="D1643">
        <v>2220</v>
      </c>
      <c r="E1643">
        <v>2253</v>
      </c>
      <c r="F1643">
        <v>2253</v>
      </c>
      <c r="G1643">
        <v>78000</v>
      </c>
    </row>
    <row r="1644" spans="1:7" x14ac:dyDescent="0.25">
      <c r="A1644" s="24">
        <v>42895</v>
      </c>
      <c r="B1644">
        <v>2207</v>
      </c>
      <c r="C1644">
        <v>2520</v>
      </c>
      <c r="D1644">
        <v>2160</v>
      </c>
      <c r="E1644">
        <v>2307</v>
      </c>
      <c r="F1644">
        <v>2307</v>
      </c>
      <c r="G1644">
        <v>140700</v>
      </c>
    </row>
    <row r="1645" spans="1:7" x14ac:dyDescent="0.25">
      <c r="A1645" s="24">
        <v>42898</v>
      </c>
      <c r="B1645">
        <v>2371</v>
      </c>
      <c r="C1645">
        <v>2490</v>
      </c>
      <c r="D1645">
        <v>2349</v>
      </c>
      <c r="E1645">
        <v>2366</v>
      </c>
      <c r="F1645">
        <v>2366</v>
      </c>
      <c r="G1645">
        <v>106400</v>
      </c>
    </row>
    <row r="1646" spans="1:7" x14ac:dyDescent="0.25">
      <c r="A1646" s="24">
        <v>42899</v>
      </c>
      <c r="B1646">
        <v>2265</v>
      </c>
      <c r="C1646">
        <v>2286</v>
      </c>
      <c r="D1646">
        <v>2194</v>
      </c>
      <c r="E1646">
        <v>2208</v>
      </c>
      <c r="F1646">
        <v>2208</v>
      </c>
      <c r="G1646">
        <v>67800</v>
      </c>
    </row>
    <row r="1647" spans="1:7" x14ac:dyDescent="0.25">
      <c r="A1647" s="24">
        <v>42900</v>
      </c>
      <c r="B1647">
        <v>2200</v>
      </c>
      <c r="C1647">
        <v>2272</v>
      </c>
      <c r="D1647">
        <v>2168</v>
      </c>
      <c r="E1647">
        <v>2185</v>
      </c>
      <c r="F1647">
        <v>2185</v>
      </c>
      <c r="G1647">
        <v>111500</v>
      </c>
    </row>
    <row r="1648" spans="1:7" x14ac:dyDescent="0.25">
      <c r="A1648" s="24">
        <v>42901</v>
      </c>
      <c r="B1648">
        <v>2359</v>
      </c>
      <c r="C1648">
        <v>2369</v>
      </c>
      <c r="D1648">
        <v>2199</v>
      </c>
      <c r="E1648">
        <v>2236</v>
      </c>
      <c r="F1648">
        <v>2236</v>
      </c>
      <c r="G1648">
        <v>94000</v>
      </c>
    </row>
    <row r="1649" spans="1:7" x14ac:dyDescent="0.25">
      <c r="A1649" s="24">
        <v>42902</v>
      </c>
      <c r="B1649">
        <v>2198</v>
      </c>
      <c r="C1649">
        <v>2282</v>
      </c>
      <c r="D1649">
        <v>2188</v>
      </c>
      <c r="E1649">
        <v>2195</v>
      </c>
      <c r="F1649">
        <v>2195</v>
      </c>
      <c r="G1649">
        <v>64100</v>
      </c>
    </row>
    <row r="1650" spans="1:7" x14ac:dyDescent="0.25">
      <c r="A1650" s="24">
        <v>42905</v>
      </c>
      <c r="B1650">
        <v>2117</v>
      </c>
      <c r="C1650">
        <v>2121</v>
      </c>
      <c r="D1650">
        <v>2038</v>
      </c>
      <c r="E1650">
        <v>2060</v>
      </c>
      <c r="F1650">
        <v>2060</v>
      </c>
      <c r="G1650">
        <v>75300</v>
      </c>
    </row>
    <row r="1651" spans="1:7" x14ac:dyDescent="0.25">
      <c r="A1651" s="24">
        <v>42906</v>
      </c>
      <c r="B1651">
        <v>2102</v>
      </c>
      <c r="C1651">
        <v>2189</v>
      </c>
      <c r="D1651">
        <v>2092</v>
      </c>
      <c r="E1651">
        <v>2172</v>
      </c>
      <c r="F1651">
        <v>2172</v>
      </c>
      <c r="G1651">
        <v>85600</v>
      </c>
    </row>
    <row r="1652" spans="1:7" x14ac:dyDescent="0.25">
      <c r="A1652" s="24">
        <v>42907</v>
      </c>
      <c r="B1652">
        <v>2099</v>
      </c>
      <c r="C1652">
        <v>2173</v>
      </c>
      <c r="D1652">
        <v>2075</v>
      </c>
      <c r="E1652">
        <v>2134</v>
      </c>
      <c r="F1652">
        <v>2134</v>
      </c>
      <c r="G1652">
        <v>84600</v>
      </c>
    </row>
    <row r="1653" spans="1:7" x14ac:dyDescent="0.25">
      <c r="A1653" s="24">
        <v>42908</v>
      </c>
      <c r="B1653">
        <v>2123</v>
      </c>
      <c r="C1653">
        <v>2149</v>
      </c>
      <c r="D1653">
        <v>2068</v>
      </c>
      <c r="E1653">
        <v>2094</v>
      </c>
      <c r="F1653">
        <v>2094</v>
      </c>
      <c r="G1653">
        <v>54400</v>
      </c>
    </row>
    <row r="1654" spans="1:7" x14ac:dyDescent="0.25">
      <c r="A1654" s="24">
        <v>42909</v>
      </c>
      <c r="B1654">
        <v>2088</v>
      </c>
      <c r="C1654">
        <v>2116</v>
      </c>
      <c r="D1654">
        <v>2042</v>
      </c>
      <c r="E1654">
        <v>2051</v>
      </c>
      <c r="F1654">
        <v>2051</v>
      </c>
      <c r="G1654">
        <v>37700</v>
      </c>
    </row>
    <row r="1655" spans="1:7" x14ac:dyDescent="0.25">
      <c r="A1655" s="24">
        <v>42912</v>
      </c>
      <c r="B1655">
        <v>1997</v>
      </c>
      <c r="C1655">
        <v>2037</v>
      </c>
      <c r="D1655">
        <v>1957</v>
      </c>
      <c r="E1655">
        <v>1963</v>
      </c>
      <c r="F1655">
        <v>1963</v>
      </c>
      <c r="G1655">
        <v>57200</v>
      </c>
    </row>
    <row r="1656" spans="1:7" x14ac:dyDescent="0.25">
      <c r="A1656" s="24">
        <v>42913</v>
      </c>
      <c r="B1656">
        <v>1985</v>
      </c>
      <c r="C1656">
        <v>2099</v>
      </c>
      <c r="D1656">
        <v>1938</v>
      </c>
      <c r="E1656">
        <v>2084</v>
      </c>
      <c r="F1656">
        <v>2084</v>
      </c>
      <c r="G1656">
        <v>92100</v>
      </c>
    </row>
    <row r="1657" spans="1:7" x14ac:dyDescent="0.25">
      <c r="A1657" s="24">
        <v>42914</v>
      </c>
      <c r="B1657">
        <v>2017</v>
      </c>
      <c r="C1657">
        <v>2065</v>
      </c>
      <c r="D1657">
        <v>1955</v>
      </c>
      <c r="E1657">
        <v>1971</v>
      </c>
      <c r="F1657">
        <v>1971</v>
      </c>
      <c r="G1657">
        <v>63900</v>
      </c>
    </row>
    <row r="1658" spans="1:7" x14ac:dyDescent="0.25">
      <c r="A1658" s="24">
        <v>42915</v>
      </c>
      <c r="B1658">
        <v>1982</v>
      </c>
      <c r="C1658">
        <v>2561</v>
      </c>
      <c r="D1658">
        <v>1973</v>
      </c>
      <c r="E1658">
        <v>2162</v>
      </c>
      <c r="F1658">
        <v>2162</v>
      </c>
      <c r="G1658">
        <v>290800</v>
      </c>
    </row>
    <row r="1659" spans="1:7" x14ac:dyDescent="0.25">
      <c r="A1659" s="24">
        <v>42916</v>
      </c>
      <c r="B1659">
        <v>2067</v>
      </c>
      <c r="C1659">
        <v>2247</v>
      </c>
      <c r="D1659">
        <v>2033</v>
      </c>
      <c r="E1659">
        <v>2112</v>
      </c>
      <c r="F1659">
        <v>2112</v>
      </c>
      <c r="G1659">
        <v>129200</v>
      </c>
    </row>
    <row r="1660" spans="1:7" x14ac:dyDescent="0.25">
      <c r="A1660" s="24">
        <v>42919</v>
      </c>
      <c r="B1660">
        <v>2041</v>
      </c>
      <c r="C1660">
        <v>2171</v>
      </c>
      <c r="D1660">
        <v>2019</v>
      </c>
      <c r="E1660">
        <v>2168</v>
      </c>
      <c r="F1660">
        <v>2168</v>
      </c>
      <c r="G1660">
        <v>57700</v>
      </c>
    </row>
    <row r="1661" spans="1:7" x14ac:dyDescent="0.25">
      <c r="A1661" s="24">
        <v>42921</v>
      </c>
      <c r="B1661">
        <v>2134</v>
      </c>
      <c r="C1661">
        <v>2288</v>
      </c>
      <c r="D1661">
        <v>2105</v>
      </c>
      <c r="E1661">
        <v>2162</v>
      </c>
      <c r="F1661">
        <v>2162</v>
      </c>
      <c r="G1661">
        <v>97500</v>
      </c>
    </row>
    <row r="1662" spans="1:7" x14ac:dyDescent="0.25">
      <c r="A1662" s="24">
        <v>42922</v>
      </c>
      <c r="B1662">
        <v>2241</v>
      </c>
      <c r="C1662">
        <v>2418</v>
      </c>
      <c r="D1662">
        <v>2220</v>
      </c>
      <c r="E1662">
        <v>2378</v>
      </c>
      <c r="F1662">
        <v>2378</v>
      </c>
      <c r="G1662">
        <v>143200</v>
      </c>
    </row>
    <row r="1663" spans="1:7" x14ac:dyDescent="0.25">
      <c r="A1663" s="24">
        <v>42923</v>
      </c>
      <c r="B1663">
        <v>2283</v>
      </c>
      <c r="C1663">
        <v>2329</v>
      </c>
      <c r="D1663">
        <v>2210</v>
      </c>
      <c r="E1663">
        <v>2217</v>
      </c>
      <c r="F1663">
        <v>2217</v>
      </c>
      <c r="G1663">
        <v>99200</v>
      </c>
    </row>
    <row r="1664" spans="1:7" x14ac:dyDescent="0.25">
      <c r="A1664" s="24">
        <v>42926</v>
      </c>
      <c r="B1664">
        <v>2210</v>
      </c>
      <c r="C1664">
        <v>2219</v>
      </c>
      <c r="D1664">
        <v>2073</v>
      </c>
      <c r="E1664">
        <v>2109</v>
      </c>
      <c r="F1664">
        <v>2109</v>
      </c>
      <c r="G1664">
        <v>80300</v>
      </c>
    </row>
    <row r="1665" spans="1:7" x14ac:dyDescent="0.25">
      <c r="A1665" s="24">
        <v>42927</v>
      </c>
      <c r="B1665">
        <v>2120</v>
      </c>
      <c r="C1665">
        <v>2295</v>
      </c>
      <c r="D1665">
        <v>2071</v>
      </c>
      <c r="E1665">
        <v>2095</v>
      </c>
      <c r="F1665">
        <v>2095</v>
      </c>
      <c r="G1665">
        <v>136300</v>
      </c>
    </row>
    <row r="1666" spans="1:7" x14ac:dyDescent="0.25">
      <c r="A1666" s="24">
        <v>42928</v>
      </c>
      <c r="B1666">
        <v>2023</v>
      </c>
      <c r="C1666">
        <v>2029</v>
      </c>
      <c r="D1666">
        <v>1965</v>
      </c>
      <c r="E1666">
        <v>1982</v>
      </c>
      <c r="F1666">
        <v>1982</v>
      </c>
      <c r="G1666">
        <v>99400</v>
      </c>
    </row>
    <row r="1667" spans="1:7" x14ac:dyDescent="0.25">
      <c r="A1667" s="24">
        <v>42929</v>
      </c>
      <c r="B1667">
        <v>1971</v>
      </c>
      <c r="C1667">
        <v>1979</v>
      </c>
      <c r="D1667">
        <v>1926</v>
      </c>
      <c r="E1667">
        <v>1937</v>
      </c>
      <c r="F1667">
        <v>1937</v>
      </c>
      <c r="G1667">
        <v>82900</v>
      </c>
    </row>
    <row r="1668" spans="1:7" x14ac:dyDescent="0.25">
      <c r="A1668" s="24">
        <v>42930</v>
      </c>
      <c r="B1668">
        <v>1933</v>
      </c>
      <c r="C1668">
        <v>1940</v>
      </c>
      <c r="D1668">
        <v>1842</v>
      </c>
      <c r="E1668">
        <v>1867</v>
      </c>
      <c r="F1668">
        <v>1867</v>
      </c>
      <c r="G1668">
        <v>84700</v>
      </c>
    </row>
    <row r="1669" spans="1:7" x14ac:dyDescent="0.25">
      <c r="A1669" s="24">
        <v>42933</v>
      </c>
      <c r="B1669">
        <v>1800</v>
      </c>
      <c r="C1669">
        <v>1810</v>
      </c>
      <c r="D1669">
        <v>1762</v>
      </c>
      <c r="E1669">
        <v>1776</v>
      </c>
      <c r="F1669">
        <v>1776</v>
      </c>
      <c r="G1669">
        <v>90800</v>
      </c>
    </row>
    <row r="1670" spans="1:7" x14ac:dyDescent="0.25">
      <c r="A1670" s="24">
        <v>42934</v>
      </c>
      <c r="B1670">
        <v>1809</v>
      </c>
      <c r="C1670">
        <v>1844</v>
      </c>
      <c r="D1670">
        <v>1730</v>
      </c>
      <c r="E1670">
        <v>1733</v>
      </c>
      <c r="F1670">
        <v>1733</v>
      </c>
      <c r="G1670">
        <v>114900</v>
      </c>
    </row>
    <row r="1671" spans="1:7" x14ac:dyDescent="0.25">
      <c r="A1671" s="24">
        <v>42935</v>
      </c>
      <c r="B1671">
        <v>1693</v>
      </c>
      <c r="C1671">
        <v>1709</v>
      </c>
      <c r="D1671">
        <v>1659</v>
      </c>
      <c r="E1671">
        <v>1690</v>
      </c>
      <c r="F1671">
        <v>1690</v>
      </c>
      <c r="G1671">
        <v>87000</v>
      </c>
    </row>
    <row r="1672" spans="1:7" x14ac:dyDescent="0.25">
      <c r="A1672" s="24">
        <v>42936</v>
      </c>
      <c r="B1672">
        <v>1660</v>
      </c>
      <c r="C1672">
        <v>1726</v>
      </c>
      <c r="D1672">
        <v>1656</v>
      </c>
      <c r="E1672">
        <v>1660</v>
      </c>
      <c r="F1672">
        <v>1660</v>
      </c>
      <c r="G1672">
        <v>82600</v>
      </c>
    </row>
    <row r="1673" spans="1:7" x14ac:dyDescent="0.25">
      <c r="A1673" s="24">
        <v>42937</v>
      </c>
      <c r="B1673">
        <v>1677</v>
      </c>
      <c r="C1673">
        <v>1692</v>
      </c>
      <c r="D1673">
        <v>1630</v>
      </c>
      <c r="E1673">
        <v>1631</v>
      </c>
      <c r="F1673">
        <v>1631</v>
      </c>
      <c r="G1673">
        <v>63700</v>
      </c>
    </row>
    <row r="1674" spans="1:7" x14ac:dyDescent="0.25">
      <c r="A1674" s="24">
        <v>42940</v>
      </c>
      <c r="B1674">
        <v>1618</v>
      </c>
      <c r="C1674">
        <v>1621</v>
      </c>
      <c r="D1674">
        <v>1557</v>
      </c>
      <c r="E1674">
        <v>1569</v>
      </c>
      <c r="F1674">
        <v>1569</v>
      </c>
      <c r="G1674">
        <v>61900</v>
      </c>
    </row>
    <row r="1675" spans="1:7" x14ac:dyDescent="0.25">
      <c r="A1675" s="24">
        <v>42941</v>
      </c>
      <c r="B1675">
        <v>1562</v>
      </c>
      <c r="C1675">
        <v>1599</v>
      </c>
      <c r="D1675">
        <v>1555</v>
      </c>
      <c r="E1675">
        <v>1587</v>
      </c>
      <c r="F1675">
        <v>1587</v>
      </c>
      <c r="G1675">
        <v>59100</v>
      </c>
    </row>
    <row r="1676" spans="1:7" x14ac:dyDescent="0.25">
      <c r="A1676" s="24">
        <v>42942</v>
      </c>
      <c r="B1676">
        <v>1563</v>
      </c>
      <c r="C1676">
        <v>1599</v>
      </c>
      <c r="D1676">
        <v>1544</v>
      </c>
      <c r="E1676">
        <v>1593</v>
      </c>
      <c r="F1676">
        <v>1593</v>
      </c>
      <c r="G1676">
        <v>63300</v>
      </c>
    </row>
    <row r="1677" spans="1:7" x14ac:dyDescent="0.25">
      <c r="A1677" s="24">
        <v>42943</v>
      </c>
      <c r="B1677">
        <v>1565</v>
      </c>
      <c r="C1677">
        <v>1792</v>
      </c>
      <c r="D1677">
        <v>1565</v>
      </c>
      <c r="E1677">
        <v>1616</v>
      </c>
      <c r="F1677">
        <v>1616</v>
      </c>
      <c r="G1677">
        <v>189700</v>
      </c>
    </row>
    <row r="1678" spans="1:7" x14ac:dyDescent="0.25">
      <c r="A1678" s="24">
        <v>42944</v>
      </c>
      <c r="B1678">
        <v>1682</v>
      </c>
      <c r="C1678">
        <v>1729</v>
      </c>
      <c r="D1678">
        <v>1638</v>
      </c>
      <c r="E1678">
        <v>1650</v>
      </c>
      <c r="F1678">
        <v>1650</v>
      </c>
      <c r="G1678">
        <v>116300</v>
      </c>
    </row>
    <row r="1679" spans="1:7" x14ac:dyDescent="0.25">
      <c r="A1679" s="24">
        <v>42947</v>
      </c>
      <c r="B1679">
        <v>1602</v>
      </c>
      <c r="C1679">
        <v>1665</v>
      </c>
      <c r="D1679">
        <v>1598</v>
      </c>
      <c r="E1679">
        <v>1627</v>
      </c>
      <c r="F1679">
        <v>1627</v>
      </c>
      <c r="G1679">
        <v>83600</v>
      </c>
    </row>
    <row r="1680" spans="1:7" x14ac:dyDescent="0.25">
      <c r="A1680" s="24">
        <v>42948</v>
      </c>
      <c r="B1680">
        <v>1589</v>
      </c>
      <c r="C1680">
        <v>1613</v>
      </c>
      <c r="D1680">
        <v>1572</v>
      </c>
      <c r="E1680">
        <v>1582</v>
      </c>
      <c r="F1680">
        <v>1582</v>
      </c>
      <c r="G1680">
        <v>64600</v>
      </c>
    </row>
    <row r="1681" spans="1:7" x14ac:dyDescent="0.25">
      <c r="A1681" s="24">
        <v>42949</v>
      </c>
      <c r="B1681">
        <v>1568</v>
      </c>
      <c r="C1681">
        <v>1660</v>
      </c>
      <c r="D1681">
        <v>1563</v>
      </c>
      <c r="E1681">
        <v>1600</v>
      </c>
      <c r="F1681">
        <v>1600</v>
      </c>
      <c r="G1681">
        <v>111900</v>
      </c>
    </row>
    <row r="1682" spans="1:7" x14ac:dyDescent="0.25">
      <c r="A1682" s="24">
        <v>42950</v>
      </c>
      <c r="B1682">
        <v>1602</v>
      </c>
      <c r="C1682">
        <v>1654</v>
      </c>
      <c r="D1682">
        <v>1601</v>
      </c>
      <c r="E1682">
        <v>1644</v>
      </c>
      <c r="F1682">
        <v>1644</v>
      </c>
      <c r="G1682">
        <v>90000</v>
      </c>
    </row>
    <row r="1683" spans="1:7" x14ac:dyDescent="0.25">
      <c r="A1683" s="24">
        <v>42951</v>
      </c>
      <c r="B1683">
        <v>1620</v>
      </c>
      <c r="C1683">
        <v>1639</v>
      </c>
      <c r="D1683">
        <v>1589</v>
      </c>
      <c r="E1683">
        <v>1626</v>
      </c>
      <c r="F1683">
        <v>1626</v>
      </c>
      <c r="G1683">
        <v>75900</v>
      </c>
    </row>
    <row r="1684" spans="1:7" x14ac:dyDescent="0.25">
      <c r="A1684" s="24">
        <v>42954</v>
      </c>
      <c r="B1684">
        <v>1620</v>
      </c>
      <c r="C1684">
        <v>1630</v>
      </c>
      <c r="D1684">
        <v>1588</v>
      </c>
      <c r="E1684">
        <v>1589</v>
      </c>
      <c r="F1684">
        <v>1589</v>
      </c>
      <c r="G1684">
        <v>32000</v>
      </c>
    </row>
    <row r="1685" spans="1:7" x14ac:dyDescent="0.25">
      <c r="A1685" s="24">
        <v>42955</v>
      </c>
      <c r="B1685">
        <v>1592</v>
      </c>
      <c r="C1685">
        <v>1724</v>
      </c>
      <c r="D1685">
        <v>1550</v>
      </c>
      <c r="E1685">
        <v>1673</v>
      </c>
      <c r="F1685">
        <v>1673</v>
      </c>
      <c r="G1685">
        <v>152900</v>
      </c>
    </row>
    <row r="1686" spans="1:7" x14ac:dyDescent="0.25">
      <c r="A1686" s="24">
        <v>42956</v>
      </c>
      <c r="B1686">
        <v>1768</v>
      </c>
      <c r="C1686">
        <v>1861</v>
      </c>
      <c r="D1686">
        <v>1695</v>
      </c>
      <c r="E1686">
        <v>1755</v>
      </c>
      <c r="F1686">
        <v>1755</v>
      </c>
      <c r="G1686">
        <v>227500</v>
      </c>
    </row>
    <row r="1687" spans="1:7" x14ac:dyDescent="0.25">
      <c r="A1687" s="24">
        <v>42957</v>
      </c>
      <c r="B1687">
        <v>1854</v>
      </c>
      <c r="C1687">
        <v>2247</v>
      </c>
      <c r="D1687">
        <v>1854</v>
      </c>
      <c r="E1687">
        <v>2225</v>
      </c>
      <c r="F1687">
        <v>2225</v>
      </c>
      <c r="G1687">
        <v>433800</v>
      </c>
    </row>
    <row r="1688" spans="1:7" x14ac:dyDescent="0.25">
      <c r="A1688" s="24">
        <v>42958</v>
      </c>
      <c r="B1688">
        <v>2247</v>
      </c>
      <c r="C1688">
        <v>2479</v>
      </c>
      <c r="D1688">
        <v>2101</v>
      </c>
      <c r="E1688">
        <v>2344</v>
      </c>
      <c r="F1688">
        <v>2344</v>
      </c>
      <c r="G1688">
        <v>296300</v>
      </c>
    </row>
    <row r="1689" spans="1:7" x14ac:dyDescent="0.25">
      <c r="A1689" s="24">
        <v>42961</v>
      </c>
      <c r="B1689">
        <v>1977</v>
      </c>
      <c r="C1689">
        <v>1984</v>
      </c>
      <c r="D1689">
        <v>1720</v>
      </c>
      <c r="E1689">
        <v>1729</v>
      </c>
      <c r="F1689">
        <v>1729</v>
      </c>
      <c r="G1689">
        <v>146900</v>
      </c>
    </row>
    <row r="1690" spans="1:7" x14ac:dyDescent="0.25">
      <c r="A1690" s="24">
        <v>42962</v>
      </c>
      <c r="B1690">
        <v>1640</v>
      </c>
      <c r="C1690">
        <v>1769</v>
      </c>
      <c r="D1690">
        <v>1637</v>
      </c>
      <c r="E1690">
        <v>1705</v>
      </c>
      <c r="F1690">
        <v>1705</v>
      </c>
      <c r="G1690">
        <v>137000</v>
      </c>
    </row>
    <row r="1691" spans="1:7" x14ac:dyDescent="0.25">
      <c r="A1691" s="24">
        <v>42963</v>
      </c>
      <c r="B1691">
        <v>1702</v>
      </c>
      <c r="C1691">
        <v>1728</v>
      </c>
      <c r="D1691">
        <v>1654</v>
      </c>
      <c r="E1691">
        <v>1687</v>
      </c>
      <c r="F1691">
        <v>1687</v>
      </c>
      <c r="G1691">
        <v>194300</v>
      </c>
    </row>
    <row r="1692" spans="1:7" x14ac:dyDescent="0.25">
      <c r="A1692" s="24">
        <v>42964</v>
      </c>
      <c r="B1692">
        <v>1767</v>
      </c>
      <c r="C1692">
        <v>2244</v>
      </c>
      <c r="D1692">
        <v>1721</v>
      </c>
      <c r="E1692">
        <v>2228</v>
      </c>
      <c r="F1692">
        <v>2228</v>
      </c>
      <c r="G1692">
        <v>503300</v>
      </c>
    </row>
    <row r="1693" spans="1:7" x14ac:dyDescent="0.25">
      <c r="A1693" s="24">
        <v>42965</v>
      </c>
      <c r="B1693">
        <v>2114</v>
      </c>
      <c r="C1693">
        <v>2262</v>
      </c>
      <c r="D1693">
        <v>1916</v>
      </c>
      <c r="E1693">
        <v>2125</v>
      </c>
      <c r="F1693">
        <v>2125</v>
      </c>
      <c r="G1693">
        <v>414400</v>
      </c>
    </row>
    <row r="1694" spans="1:7" x14ac:dyDescent="0.25">
      <c r="A1694" s="24">
        <v>42968</v>
      </c>
      <c r="B1694">
        <v>2089</v>
      </c>
      <c r="C1694">
        <v>2185</v>
      </c>
      <c r="D1694">
        <v>1948</v>
      </c>
      <c r="E1694">
        <v>1954</v>
      </c>
      <c r="F1694">
        <v>1954</v>
      </c>
      <c r="G1694">
        <v>177600</v>
      </c>
    </row>
    <row r="1695" spans="1:7" x14ac:dyDescent="0.25">
      <c r="A1695" s="24">
        <v>42969</v>
      </c>
      <c r="B1695">
        <v>1841</v>
      </c>
      <c r="C1695">
        <v>1847</v>
      </c>
      <c r="D1695">
        <v>1666</v>
      </c>
      <c r="E1695">
        <v>1679</v>
      </c>
      <c r="F1695">
        <v>1679</v>
      </c>
      <c r="G1695">
        <v>171900</v>
      </c>
    </row>
    <row r="1696" spans="1:7" x14ac:dyDescent="0.25">
      <c r="A1696" s="24">
        <v>42970</v>
      </c>
      <c r="B1696">
        <v>1810</v>
      </c>
      <c r="C1696">
        <v>1832</v>
      </c>
      <c r="D1696">
        <v>1685</v>
      </c>
      <c r="E1696">
        <v>1699</v>
      </c>
      <c r="F1696">
        <v>1699</v>
      </c>
      <c r="G1696">
        <v>233400</v>
      </c>
    </row>
    <row r="1697" spans="1:7" x14ac:dyDescent="0.25">
      <c r="A1697" s="24">
        <v>42971</v>
      </c>
      <c r="B1697">
        <v>1683</v>
      </c>
      <c r="C1697">
        <v>1862</v>
      </c>
      <c r="D1697">
        <v>1658</v>
      </c>
      <c r="E1697">
        <v>1790</v>
      </c>
      <c r="F1697">
        <v>1790</v>
      </c>
      <c r="G1697">
        <v>372900</v>
      </c>
    </row>
    <row r="1698" spans="1:7" x14ac:dyDescent="0.25">
      <c r="A1698" s="24">
        <v>42972</v>
      </c>
      <c r="B1698">
        <v>1724</v>
      </c>
      <c r="C1698">
        <v>1761</v>
      </c>
      <c r="D1698">
        <v>1677</v>
      </c>
      <c r="E1698">
        <v>1690</v>
      </c>
      <c r="F1698">
        <v>1690</v>
      </c>
      <c r="G1698">
        <v>239700</v>
      </c>
    </row>
    <row r="1699" spans="1:7" x14ac:dyDescent="0.25">
      <c r="A1699" s="24">
        <v>42975</v>
      </c>
      <c r="B1699">
        <v>1649</v>
      </c>
      <c r="C1699">
        <v>1729</v>
      </c>
      <c r="D1699">
        <v>1647</v>
      </c>
      <c r="E1699">
        <v>1666</v>
      </c>
      <c r="F1699">
        <v>1666</v>
      </c>
      <c r="G1699">
        <v>193400</v>
      </c>
    </row>
    <row r="1700" spans="1:7" x14ac:dyDescent="0.25">
      <c r="A1700" s="24">
        <v>42976</v>
      </c>
      <c r="B1700">
        <v>1903</v>
      </c>
      <c r="C1700">
        <v>1916</v>
      </c>
      <c r="D1700">
        <v>1690</v>
      </c>
      <c r="E1700">
        <v>1701</v>
      </c>
      <c r="F1700">
        <v>1701</v>
      </c>
      <c r="G1700">
        <v>269300</v>
      </c>
    </row>
    <row r="1701" spans="1:7" x14ac:dyDescent="0.25">
      <c r="A1701" s="24">
        <v>42977</v>
      </c>
      <c r="B1701">
        <v>1695</v>
      </c>
      <c r="C1701">
        <v>1723</v>
      </c>
      <c r="D1701">
        <v>1661</v>
      </c>
      <c r="E1701">
        <v>1684</v>
      </c>
      <c r="F1701">
        <v>1684</v>
      </c>
      <c r="G1701">
        <v>131400</v>
      </c>
    </row>
    <row r="1702" spans="1:7" x14ac:dyDescent="0.25">
      <c r="A1702" s="24">
        <v>42978</v>
      </c>
      <c r="B1702">
        <v>1657</v>
      </c>
      <c r="C1702">
        <v>1668</v>
      </c>
      <c r="D1702">
        <v>1588</v>
      </c>
      <c r="E1702">
        <v>1597</v>
      </c>
      <c r="F1702">
        <v>1597</v>
      </c>
      <c r="G1702">
        <v>161700</v>
      </c>
    </row>
    <row r="1703" spans="1:7" x14ac:dyDescent="0.25">
      <c r="A1703" s="24">
        <v>42979</v>
      </c>
      <c r="B1703">
        <v>1567</v>
      </c>
      <c r="C1703">
        <v>1598</v>
      </c>
      <c r="D1703">
        <v>1556</v>
      </c>
      <c r="E1703">
        <v>1591</v>
      </c>
      <c r="F1703">
        <v>1591</v>
      </c>
      <c r="G1703">
        <v>113500</v>
      </c>
    </row>
    <row r="1704" spans="1:7" x14ac:dyDescent="0.25">
      <c r="A1704" s="24">
        <v>42983</v>
      </c>
      <c r="B1704">
        <v>1699</v>
      </c>
      <c r="C1704">
        <v>1890</v>
      </c>
      <c r="D1704">
        <v>1634</v>
      </c>
      <c r="E1704">
        <v>1752</v>
      </c>
      <c r="F1704">
        <v>1752</v>
      </c>
      <c r="G1704">
        <v>396600</v>
      </c>
    </row>
    <row r="1705" spans="1:7" x14ac:dyDescent="0.25">
      <c r="A1705" s="24">
        <v>42984</v>
      </c>
      <c r="B1705">
        <v>1683</v>
      </c>
      <c r="C1705">
        <v>1765</v>
      </c>
      <c r="D1705">
        <v>1670</v>
      </c>
      <c r="E1705">
        <v>1676</v>
      </c>
      <c r="F1705">
        <v>1676</v>
      </c>
      <c r="G1705">
        <v>177200</v>
      </c>
    </row>
    <row r="1706" spans="1:7" x14ac:dyDescent="0.25">
      <c r="A1706" s="24">
        <v>42985</v>
      </c>
      <c r="B1706">
        <v>1676</v>
      </c>
      <c r="C1706">
        <v>1730</v>
      </c>
      <c r="D1706">
        <v>1640</v>
      </c>
      <c r="E1706">
        <v>1670</v>
      </c>
      <c r="F1706">
        <v>1670</v>
      </c>
      <c r="G1706">
        <v>200900</v>
      </c>
    </row>
    <row r="1707" spans="1:7" x14ac:dyDescent="0.25">
      <c r="A1707" s="24">
        <v>42986</v>
      </c>
      <c r="B1707">
        <v>1706</v>
      </c>
      <c r="C1707">
        <v>1762</v>
      </c>
      <c r="D1707">
        <v>1692</v>
      </c>
      <c r="E1707">
        <v>1728</v>
      </c>
      <c r="F1707">
        <v>1728</v>
      </c>
      <c r="G1707">
        <v>158900</v>
      </c>
    </row>
    <row r="1708" spans="1:7" x14ac:dyDescent="0.25">
      <c r="A1708" s="24">
        <v>42989</v>
      </c>
      <c r="B1708">
        <v>1619</v>
      </c>
      <c r="C1708">
        <v>1620</v>
      </c>
      <c r="D1708">
        <v>1540</v>
      </c>
      <c r="E1708">
        <v>1558</v>
      </c>
      <c r="F1708">
        <v>1558</v>
      </c>
      <c r="G1708">
        <v>177100</v>
      </c>
    </row>
    <row r="1709" spans="1:7" x14ac:dyDescent="0.25">
      <c r="A1709" s="24">
        <v>42990</v>
      </c>
      <c r="B1709">
        <v>1519</v>
      </c>
      <c r="C1709">
        <v>1535</v>
      </c>
      <c r="D1709">
        <v>1481</v>
      </c>
      <c r="E1709">
        <v>1481</v>
      </c>
      <c r="F1709">
        <v>1481</v>
      </c>
      <c r="G1709">
        <v>117200</v>
      </c>
    </row>
    <row r="1710" spans="1:7" x14ac:dyDescent="0.25">
      <c r="A1710" s="24">
        <v>42991</v>
      </c>
      <c r="B1710">
        <v>1481</v>
      </c>
      <c r="C1710">
        <v>1485</v>
      </c>
      <c r="D1710">
        <v>1368</v>
      </c>
      <c r="E1710">
        <v>1371</v>
      </c>
      <c r="F1710">
        <v>1371</v>
      </c>
      <c r="G1710">
        <v>160400</v>
      </c>
    </row>
    <row r="1711" spans="1:7" x14ac:dyDescent="0.25">
      <c r="A1711" s="24">
        <v>42992</v>
      </c>
      <c r="B1711">
        <v>1402</v>
      </c>
      <c r="C1711">
        <v>1413</v>
      </c>
      <c r="D1711">
        <v>1365</v>
      </c>
      <c r="E1711">
        <v>1404</v>
      </c>
      <c r="F1711">
        <v>1404</v>
      </c>
      <c r="G1711">
        <v>125400</v>
      </c>
    </row>
    <row r="1712" spans="1:7" x14ac:dyDescent="0.25">
      <c r="A1712" s="24">
        <v>42993</v>
      </c>
      <c r="B1712">
        <v>1399</v>
      </c>
      <c r="C1712">
        <v>1400</v>
      </c>
      <c r="D1712">
        <v>1353</v>
      </c>
      <c r="E1712">
        <v>1360</v>
      </c>
      <c r="F1712">
        <v>1360</v>
      </c>
      <c r="G1712">
        <v>101400</v>
      </c>
    </row>
    <row r="1713" spans="1:7" x14ac:dyDescent="0.25">
      <c r="A1713" s="24">
        <v>42996</v>
      </c>
      <c r="B1713">
        <v>1322</v>
      </c>
      <c r="C1713">
        <v>1322</v>
      </c>
      <c r="D1713">
        <v>1219</v>
      </c>
      <c r="E1713">
        <v>1240</v>
      </c>
      <c r="F1713">
        <v>1240</v>
      </c>
      <c r="G1713">
        <v>144500</v>
      </c>
    </row>
    <row r="1714" spans="1:7" x14ac:dyDescent="0.25">
      <c r="A1714" s="24">
        <v>42997</v>
      </c>
      <c r="B1714">
        <v>1231</v>
      </c>
      <c r="C1714">
        <v>1271</v>
      </c>
      <c r="D1714">
        <v>1231</v>
      </c>
      <c r="E1714">
        <v>1239</v>
      </c>
      <c r="F1714">
        <v>1239</v>
      </c>
      <c r="G1714">
        <v>83600</v>
      </c>
    </row>
    <row r="1715" spans="1:7" x14ac:dyDescent="0.25">
      <c r="A1715" s="24">
        <v>42998</v>
      </c>
      <c r="B1715">
        <v>1250</v>
      </c>
      <c r="C1715">
        <v>1333</v>
      </c>
      <c r="D1715">
        <v>1227</v>
      </c>
      <c r="E1715">
        <v>1245</v>
      </c>
      <c r="F1715">
        <v>1245</v>
      </c>
      <c r="G1715">
        <v>153400</v>
      </c>
    </row>
    <row r="1716" spans="1:7" x14ac:dyDescent="0.25">
      <c r="A1716" s="24">
        <v>42999</v>
      </c>
      <c r="B1716">
        <v>1238</v>
      </c>
      <c r="C1716">
        <v>1270</v>
      </c>
      <c r="D1716">
        <v>1226</v>
      </c>
      <c r="E1716">
        <v>1244</v>
      </c>
      <c r="F1716">
        <v>1244</v>
      </c>
      <c r="G1716">
        <v>110900</v>
      </c>
    </row>
    <row r="1717" spans="1:7" x14ac:dyDescent="0.25">
      <c r="A1717" s="24">
        <v>43000</v>
      </c>
      <c r="B1717">
        <v>1281</v>
      </c>
      <c r="C1717">
        <v>1298</v>
      </c>
      <c r="D1717">
        <v>1241</v>
      </c>
      <c r="E1717">
        <v>1254</v>
      </c>
      <c r="F1717">
        <v>1254</v>
      </c>
      <c r="G1717">
        <v>103800</v>
      </c>
    </row>
    <row r="1718" spans="1:7" x14ac:dyDescent="0.25">
      <c r="A1718" s="24">
        <v>43003</v>
      </c>
      <c r="B1718">
        <v>1263</v>
      </c>
      <c r="C1718">
        <v>1330</v>
      </c>
      <c r="D1718">
        <v>1228</v>
      </c>
      <c r="E1718">
        <v>1260</v>
      </c>
      <c r="F1718">
        <v>1260</v>
      </c>
      <c r="G1718">
        <v>206200</v>
      </c>
    </row>
    <row r="1719" spans="1:7" x14ac:dyDescent="0.25">
      <c r="A1719" s="24">
        <v>43004</v>
      </c>
      <c r="B1719">
        <v>1245</v>
      </c>
      <c r="C1719">
        <v>1272</v>
      </c>
      <c r="D1719">
        <v>1220</v>
      </c>
      <c r="E1719">
        <v>1230</v>
      </c>
      <c r="F1719">
        <v>1230</v>
      </c>
      <c r="G1719">
        <v>126400</v>
      </c>
    </row>
    <row r="1720" spans="1:7" x14ac:dyDescent="0.25">
      <c r="A1720" s="24">
        <v>43005</v>
      </c>
      <c r="B1720">
        <v>1206</v>
      </c>
      <c r="C1720">
        <v>1238</v>
      </c>
      <c r="D1720">
        <v>1192</v>
      </c>
      <c r="E1720">
        <v>1209</v>
      </c>
      <c r="F1720">
        <v>1209</v>
      </c>
      <c r="G1720">
        <v>121600</v>
      </c>
    </row>
    <row r="1721" spans="1:7" x14ac:dyDescent="0.25">
      <c r="A1721" s="24">
        <v>43006</v>
      </c>
      <c r="B1721">
        <v>1219</v>
      </c>
      <c r="C1721">
        <v>1226</v>
      </c>
      <c r="D1721">
        <v>1177</v>
      </c>
      <c r="E1721">
        <v>1177</v>
      </c>
      <c r="F1721">
        <v>1177</v>
      </c>
      <c r="G1721">
        <v>89600</v>
      </c>
    </row>
    <row r="1722" spans="1:7" x14ac:dyDescent="0.25">
      <c r="A1722" s="24">
        <v>43007</v>
      </c>
      <c r="B1722">
        <v>1178</v>
      </c>
      <c r="C1722">
        <v>1194</v>
      </c>
      <c r="D1722">
        <v>1127</v>
      </c>
      <c r="E1722">
        <v>1133</v>
      </c>
      <c r="F1722">
        <v>1133</v>
      </c>
      <c r="G1722">
        <v>106400</v>
      </c>
    </row>
    <row r="1723" spans="1:7" x14ac:dyDescent="0.25">
      <c r="A1723" s="24">
        <v>43010</v>
      </c>
      <c r="B1723">
        <v>1121</v>
      </c>
      <c r="C1723">
        <v>1123</v>
      </c>
      <c r="D1723">
        <v>1068</v>
      </c>
      <c r="E1723">
        <v>1084</v>
      </c>
      <c r="F1723">
        <v>1084</v>
      </c>
      <c r="G1723">
        <v>116600</v>
      </c>
    </row>
    <row r="1724" spans="1:7" x14ac:dyDescent="0.25">
      <c r="A1724" s="24">
        <v>43011</v>
      </c>
      <c r="B1724">
        <v>1064</v>
      </c>
      <c r="C1724">
        <v>1086</v>
      </c>
      <c r="D1724">
        <v>1060</v>
      </c>
      <c r="E1724">
        <v>1076</v>
      </c>
      <c r="F1724">
        <v>1076</v>
      </c>
      <c r="G1724">
        <v>66300</v>
      </c>
    </row>
    <row r="1725" spans="1:7" x14ac:dyDescent="0.25">
      <c r="A1725" s="24">
        <v>43012</v>
      </c>
      <c r="B1725">
        <v>1081</v>
      </c>
      <c r="C1725">
        <v>1098</v>
      </c>
      <c r="D1725">
        <v>1070</v>
      </c>
      <c r="E1725">
        <v>1084</v>
      </c>
      <c r="F1725">
        <v>1084</v>
      </c>
      <c r="G1725">
        <v>77000</v>
      </c>
    </row>
    <row r="1726" spans="1:7" x14ac:dyDescent="0.25">
      <c r="A1726" s="24">
        <v>43013</v>
      </c>
      <c r="B1726">
        <v>1070</v>
      </c>
      <c r="C1726">
        <v>1073</v>
      </c>
      <c r="D1726">
        <v>1005</v>
      </c>
      <c r="E1726">
        <v>1009</v>
      </c>
      <c r="F1726">
        <v>1009</v>
      </c>
      <c r="G1726">
        <v>143400</v>
      </c>
    </row>
    <row r="1727" spans="1:7" x14ac:dyDescent="0.25">
      <c r="A1727" s="24">
        <v>43014</v>
      </c>
      <c r="B1727">
        <v>1019</v>
      </c>
      <c r="C1727">
        <v>1061</v>
      </c>
      <c r="D1727">
        <v>1012</v>
      </c>
      <c r="E1727">
        <v>1012</v>
      </c>
      <c r="F1727">
        <v>1012</v>
      </c>
      <c r="G1727">
        <v>153700</v>
      </c>
    </row>
    <row r="1728" spans="1:7" x14ac:dyDescent="0.25">
      <c r="A1728" s="24">
        <v>43017</v>
      </c>
      <c r="B1728">
        <v>1000</v>
      </c>
      <c r="C1728">
        <v>1071</v>
      </c>
      <c r="D1728">
        <v>1000</v>
      </c>
      <c r="E1728">
        <v>1050</v>
      </c>
      <c r="F1728">
        <v>1050</v>
      </c>
      <c r="G1728">
        <v>98600</v>
      </c>
    </row>
    <row r="1729" spans="1:7" x14ac:dyDescent="0.25">
      <c r="A1729" s="24">
        <v>43018</v>
      </c>
      <c r="B1729">
        <v>1018</v>
      </c>
      <c r="C1729">
        <v>1053</v>
      </c>
      <c r="D1729">
        <v>998</v>
      </c>
      <c r="E1729">
        <v>1006</v>
      </c>
      <c r="F1729">
        <v>1006</v>
      </c>
      <c r="G1729">
        <v>142600</v>
      </c>
    </row>
    <row r="1730" spans="1:7" x14ac:dyDescent="0.25">
      <c r="A1730" s="24">
        <v>43019</v>
      </c>
      <c r="B1730">
        <v>1000</v>
      </c>
      <c r="C1730">
        <v>1016</v>
      </c>
      <c r="D1730">
        <v>957</v>
      </c>
      <c r="E1730">
        <v>964</v>
      </c>
      <c r="F1730">
        <v>964</v>
      </c>
      <c r="G1730">
        <v>122700</v>
      </c>
    </row>
    <row r="1731" spans="1:7" x14ac:dyDescent="0.25">
      <c r="A1731" s="24">
        <v>43020</v>
      </c>
      <c r="B1731">
        <v>963</v>
      </c>
      <c r="C1731">
        <v>983</v>
      </c>
      <c r="D1731">
        <v>930</v>
      </c>
      <c r="E1731">
        <v>951</v>
      </c>
      <c r="F1731">
        <v>951</v>
      </c>
      <c r="G1731">
        <v>125100</v>
      </c>
    </row>
    <row r="1732" spans="1:7" x14ac:dyDescent="0.25">
      <c r="A1732" s="24">
        <v>43021</v>
      </c>
      <c r="B1732">
        <v>928</v>
      </c>
      <c r="C1732">
        <v>936</v>
      </c>
      <c r="D1732">
        <v>900</v>
      </c>
      <c r="E1732">
        <v>915</v>
      </c>
      <c r="F1732">
        <v>915</v>
      </c>
      <c r="G1732">
        <v>110700</v>
      </c>
    </row>
    <row r="1733" spans="1:7" x14ac:dyDescent="0.25">
      <c r="A1733" s="24">
        <v>43024</v>
      </c>
      <c r="B1733">
        <v>898</v>
      </c>
      <c r="C1733">
        <v>911</v>
      </c>
      <c r="D1733">
        <v>881</v>
      </c>
      <c r="E1733">
        <v>883</v>
      </c>
      <c r="F1733">
        <v>883</v>
      </c>
      <c r="G1733">
        <v>114200</v>
      </c>
    </row>
    <row r="1734" spans="1:7" x14ac:dyDescent="0.25">
      <c r="A1734" s="24">
        <v>43025</v>
      </c>
      <c r="B1734">
        <v>888</v>
      </c>
      <c r="C1734">
        <v>906</v>
      </c>
      <c r="D1734">
        <v>878</v>
      </c>
      <c r="E1734">
        <v>886</v>
      </c>
      <c r="F1734">
        <v>886</v>
      </c>
      <c r="G1734">
        <v>111700</v>
      </c>
    </row>
    <row r="1735" spans="1:7" x14ac:dyDescent="0.25">
      <c r="A1735" s="24">
        <v>43026</v>
      </c>
      <c r="B1735">
        <v>874</v>
      </c>
      <c r="C1735">
        <v>881</v>
      </c>
      <c r="D1735">
        <v>864</v>
      </c>
      <c r="E1735">
        <v>878</v>
      </c>
      <c r="F1735">
        <v>878</v>
      </c>
      <c r="G1735">
        <v>89400</v>
      </c>
    </row>
    <row r="1736" spans="1:7" x14ac:dyDescent="0.25">
      <c r="A1736" s="24">
        <v>43027</v>
      </c>
      <c r="B1736">
        <v>932</v>
      </c>
      <c r="C1736">
        <v>955</v>
      </c>
      <c r="D1736">
        <v>864</v>
      </c>
      <c r="E1736">
        <v>867</v>
      </c>
      <c r="F1736">
        <v>867</v>
      </c>
      <c r="G1736">
        <v>231200</v>
      </c>
    </row>
    <row r="1737" spans="1:7" x14ac:dyDescent="0.25">
      <c r="A1737" s="24">
        <v>43028</v>
      </c>
      <c r="B1737">
        <v>837</v>
      </c>
      <c r="C1737">
        <v>848</v>
      </c>
      <c r="D1737">
        <v>829</v>
      </c>
      <c r="E1737">
        <v>832</v>
      </c>
      <c r="F1737">
        <v>832</v>
      </c>
      <c r="G1737">
        <v>94300</v>
      </c>
    </row>
    <row r="1738" spans="1:7" x14ac:dyDescent="0.25">
      <c r="A1738" s="24">
        <v>43031</v>
      </c>
      <c r="B1738">
        <v>821</v>
      </c>
      <c r="C1738">
        <v>905</v>
      </c>
      <c r="D1738">
        <v>820</v>
      </c>
      <c r="E1738">
        <v>886</v>
      </c>
      <c r="F1738">
        <v>886</v>
      </c>
      <c r="G1738">
        <v>147600</v>
      </c>
    </row>
    <row r="1739" spans="1:7" x14ac:dyDescent="0.25">
      <c r="A1739" s="24">
        <v>43032</v>
      </c>
      <c r="B1739">
        <v>854</v>
      </c>
      <c r="C1739">
        <v>915</v>
      </c>
      <c r="D1739">
        <v>843</v>
      </c>
      <c r="E1739">
        <v>907</v>
      </c>
      <c r="F1739">
        <v>907</v>
      </c>
      <c r="G1739">
        <v>163200</v>
      </c>
    </row>
    <row r="1740" spans="1:7" x14ac:dyDescent="0.25">
      <c r="A1740" s="24">
        <v>43033</v>
      </c>
      <c r="B1740">
        <v>924</v>
      </c>
      <c r="C1740">
        <v>1089</v>
      </c>
      <c r="D1740">
        <v>916</v>
      </c>
      <c r="E1740">
        <v>964</v>
      </c>
      <c r="F1740">
        <v>964</v>
      </c>
      <c r="G1740">
        <v>436600</v>
      </c>
    </row>
    <row r="1741" spans="1:7" x14ac:dyDescent="0.25">
      <c r="A1741" s="24">
        <v>43034</v>
      </c>
      <c r="B1741">
        <v>936</v>
      </c>
      <c r="C1741">
        <v>961</v>
      </c>
      <c r="D1741">
        <v>911</v>
      </c>
      <c r="E1741">
        <v>958</v>
      </c>
      <c r="F1741">
        <v>958</v>
      </c>
      <c r="G1741">
        <v>199300</v>
      </c>
    </row>
    <row r="1742" spans="1:7" x14ac:dyDescent="0.25">
      <c r="A1742" s="24">
        <v>43035</v>
      </c>
      <c r="B1742">
        <v>909</v>
      </c>
      <c r="C1742">
        <v>940</v>
      </c>
      <c r="D1742">
        <v>846</v>
      </c>
      <c r="E1742">
        <v>853</v>
      </c>
      <c r="F1742">
        <v>853</v>
      </c>
      <c r="G1742">
        <v>171300</v>
      </c>
    </row>
    <row r="1743" spans="1:7" x14ac:dyDescent="0.25">
      <c r="A1743" s="24">
        <v>43038</v>
      </c>
      <c r="B1743">
        <v>877</v>
      </c>
      <c r="C1743">
        <v>911</v>
      </c>
      <c r="D1743">
        <v>836</v>
      </c>
      <c r="E1743">
        <v>867</v>
      </c>
      <c r="F1743">
        <v>867</v>
      </c>
      <c r="G1743">
        <v>173700</v>
      </c>
    </row>
    <row r="1744" spans="1:7" x14ac:dyDescent="0.25">
      <c r="A1744" s="24">
        <v>43039</v>
      </c>
      <c r="B1744">
        <v>852</v>
      </c>
      <c r="C1744">
        <v>862</v>
      </c>
      <c r="D1744">
        <v>831</v>
      </c>
      <c r="E1744">
        <v>837</v>
      </c>
      <c r="F1744">
        <v>837</v>
      </c>
      <c r="G1744">
        <v>112600</v>
      </c>
    </row>
    <row r="1745" spans="1:7" x14ac:dyDescent="0.25">
      <c r="A1745" s="24">
        <v>43040</v>
      </c>
      <c r="B1745">
        <v>819</v>
      </c>
      <c r="C1745">
        <v>863</v>
      </c>
      <c r="D1745">
        <v>814</v>
      </c>
      <c r="E1745">
        <v>846</v>
      </c>
      <c r="F1745">
        <v>846</v>
      </c>
      <c r="G1745">
        <v>157000</v>
      </c>
    </row>
    <row r="1746" spans="1:7" x14ac:dyDescent="0.25">
      <c r="A1746" s="24">
        <v>43041</v>
      </c>
      <c r="B1746">
        <v>846</v>
      </c>
      <c r="C1746">
        <v>894</v>
      </c>
      <c r="D1746">
        <v>824</v>
      </c>
      <c r="E1746">
        <v>826</v>
      </c>
      <c r="F1746">
        <v>826</v>
      </c>
      <c r="G1746">
        <v>227900</v>
      </c>
    </row>
    <row r="1747" spans="1:7" x14ac:dyDescent="0.25">
      <c r="A1747" s="24">
        <v>43042</v>
      </c>
      <c r="B1747">
        <v>819</v>
      </c>
      <c r="C1747">
        <v>840</v>
      </c>
      <c r="D1747">
        <v>813</v>
      </c>
      <c r="E1747">
        <v>825</v>
      </c>
      <c r="F1747">
        <v>825</v>
      </c>
      <c r="G1747">
        <v>127500</v>
      </c>
    </row>
    <row r="1748" spans="1:7" x14ac:dyDescent="0.25">
      <c r="A1748" s="24">
        <v>43045</v>
      </c>
      <c r="B1748">
        <v>818</v>
      </c>
      <c r="C1748">
        <v>822</v>
      </c>
      <c r="D1748">
        <v>805</v>
      </c>
      <c r="E1748">
        <v>808</v>
      </c>
      <c r="F1748">
        <v>808</v>
      </c>
      <c r="G1748">
        <v>85900</v>
      </c>
    </row>
    <row r="1749" spans="1:7" x14ac:dyDescent="0.25">
      <c r="A1749" s="24">
        <v>43046</v>
      </c>
      <c r="B1749">
        <v>807</v>
      </c>
      <c r="C1749">
        <v>847</v>
      </c>
      <c r="D1749">
        <v>795</v>
      </c>
      <c r="E1749">
        <v>818</v>
      </c>
      <c r="F1749">
        <v>818</v>
      </c>
      <c r="G1749">
        <v>198000</v>
      </c>
    </row>
    <row r="1750" spans="1:7" x14ac:dyDescent="0.25">
      <c r="A1750" s="24">
        <v>43047</v>
      </c>
      <c r="B1750">
        <v>825</v>
      </c>
      <c r="C1750">
        <v>842</v>
      </c>
      <c r="D1750">
        <v>800</v>
      </c>
      <c r="E1750">
        <v>820</v>
      </c>
      <c r="F1750">
        <v>820</v>
      </c>
      <c r="G1750">
        <v>121000</v>
      </c>
    </row>
    <row r="1751" spans="1:7" x14ac:dyDescent="0.25">
      <c r="A1751" s="24">
        <v>43048</v>
      </c>
      <c r="B1751">
        <v>879</v>
      </c>
      <c r="C1751">
        <v>929</v>
      </c>
      <c r="D1751">
        <v>836</v>
      </c>
      <c r="E1751">
        <v>838</v>
      </c>
      <c r="F1751">
        <v>838</v>
      </c>
      <c r="G1751">
        <v>409700</v>
      </c>
    </row>
    <row r="1752" spans="1:7" x14ac:dyDescent="0.25">
      <c r="A1752" s="24">
        <v>43049</v>
      </c>
      <c r="B1752">
        <v>856</v>
      </c>
      <c r="C1752">
        <v>888</v>
      </c>
      <c r="D1752">
        <v>848</v>
      </c>
      <c r="E1752">
        <v>877</v>
      </c>
      <c r="F1752">
        <v>877</v>
      </c>
      <c r="G1752">
        <v>193300</v>
      </c>
    </row>
    <row r="1753" spans="1:7" x14ac:dyDescent="0.25">
      <c r="A1753" s="24">
        <v>43052</v>
      </c>
      <c r="B1753">
        <v>910</v>
      </c>
      <c r="C1753">
        <v>910</v>
      </c>
      <c r="D1753">
        <v>854</v>
      </c>
      <c r="E1753">
        <v>884</v>
      </c>
      <c r="F1753">
        <v>884</v>
      </c>
      <c r="G1753">
        <v>135800</v>
      </c>
    </row>
    <row r="1754" spans="1:7" x14ac:dyDescent="0.25">
      <c r="A1754" s="24">
        <v>43053</v>
      </c>
      <c r="B1754">
        <v>909</v>
      </c>
      <c r="C1754">
        <v>942</v>
      </c>
      <c r="D1754">
        <v>888</v>
      </c>
      <c r="E1754">
        <v>897</v>
      </c>
      <c r="F1754">
        <v>897</v>
      </c>
      <c r="G1754">
        <v>245600</v>
      </c>
    </row>
    <row r="1755" spans="1:7" x14ac:dyDescent="0.25">
      <c r="A1755" s="24">
        <v>43054</v>
      </c>
      <c r="B1755">
        <v>946</v>
      </c>
      <c r="C1755">
        <v>991</v>
      </c>
      <c r="D1755">
        <v>922</v>
      </c>
      <c r="E1755">
        <v>962</v>
      </c>
      <c r="F1755">
        <v>962</v>
      </c>
      <c r="G1755">
        <v>316100</v>
      </c>
    </row>
    <row r="1756" spans="1:7" x14ac:dyDescent="0.25">
      <c r="A1756" s="24">
        <v>43055</v>
      </c>
      <c r="B1756">
        <v>897</v>
      </c>
      <c r="C1756">
        <v>898</v>
      </c>
      <c r="D1756">
        <v>862</v>
      </c>
      <c r="E1756">
        <v>884</v>
      </c>
      <c r="F1756">
        <v>884</v>
      </c>
      <c r="G1756">
        <v>164800</v>
      </c>
    </row>
    <row r="1757" spans="1:7" x14ac:dyDescent="0.25">
      <c r="A1757" s="24">
        <v>43056</v>
      </c>
      <c r="B1757">
        <v>880</v>
      </c>
      <c r="C1757">
        <v>886</v>
      </c>
      <c r="D1757">
        <v>846</v>
      </c>
      <c r="E1757">
        <v>859</v>
      </c>
      <c r="F1757">
        <v>859</v>
      </c>
      <c r="G1757">
        <v>134900</v>
      </c>
    </row>
    <row r="1758" spans="1:7" x14ac:dyDescent="0.25">
      <c r="A1758" s="24">
        <v>43059</v>
      </c>
      <c r="B1758">
        <v>832</v>
      </c>
      <c r="C1758">
        <v>838</v>
      </c>
      <c r="D1758">
        <v>801</v>
      </c>
      <c r="E1758">
        <v>805</v>
      </c>
      <c r="F1758">
        <v>805</v>
      </c>
      <c r="G1758">
        <v>138400</v>
      </c>
    </row>
    <row r="1759" spans="1:7" x14ac:dyDescent="0.25">
      <c r="A1759" s="24">
        <v>43060</v>
      </c>
      <c r="B1759">
        <v>772</v>
      </c>
      <c r="C1759">
        <v>775</v>
      </c>
      <c r="D1759">
        <v>733</v>
      </c>
      <c r="E1759">
        <v>743</v>
      </c>
      <c r="F1759">
        <v>743</v>
      </c>
      <c r="G1759">
        <v>136300</v>
      </c>
    </row>
    <row r="1760" spans="1:7" x14ac:dyDescent="0.25">
      <c r="A1760" s="24">
        <v>43061</v>
      </c>
      <c r="B1760">
        <v>729</v>
      </c>
      <c r="C1760">
        <v>742</v>
      </c>
      <c r="D1760">
        <v>718</v>
      </c>
      <c r="E1760">
        <v>726</v>
      </c>
      <c r="F1760">
        <v>726</v>
      </c>
      <c r="G1760">
        <v>124000</v>
      </c>
    </row>
    <row r="1761" spans="1:7" x14ac:dyDescent="0.25">
      <c r="A1761" s="24">
        <v>43063</v>
      </c>
      <c r="B1761">
        <v>719</v>
      </c>
      <c r="C1761">
        <v>725</v>
      </c>
      <c r="D1761">
        <v>714</v>
      </c>
      <c r="E1761">
        <v>720</v>
      </c>
      <c r="F1761">
        <v>720</v>
      </c>
      <c r="G1761">
        <v>40900</v>
      </c>
    </row>
    <row r="1762" spans="1:7" x14ac:dyDescent="0.25">
      <c r="A1762" s="24">
        <v>43066</v>
      </c>
      <c r="B1762">
        <v>725</v>
      </c>
      <c r="C1762">
        <v>735</v>
      </c>
      <c r="D1762">
        <v>710</v>
      </c>
      <c r="E1762">
        <v>720</v>
      </c>
      <c r="F1762">
        <v>720</v>
      </c>
      <c r="G1762">
        <v>81500</v>
      </c>
    </row>
    <row r="1763" spans="1:7" x14ac:dyDescent="0.25">
      <c r="A1763" s="24">
        <v>43067</v>
      </c>
      <c r="B1763">
        <v>709</v>
      </c>
      <c r="C1763">
        <v>723</v>
      </c>
      <c r="D1763">
        <v>694</v>
      </c>
      <c r="E1763">
        <v>702</v>
      </c>
      <c r="F1763">
        <v>702</v>
      </c>
      <c r="G1763">
        <v>129000</v>
      </c>
    </row>
    <row r="1764" spans="1:7" x14ac:dyDescent="0.25">
      <c r="A1764" s="24">
        <v>43068</v>
      </c>
      <c r="B1764">
        <v>704</v>
      </c>
      <c r="C1764">
        <v>749</v>
      </c>
      <c r="D1764">
        <v>702</v>
      </c>
      <c r="E1764">
        <v>731</v>
      </c>
      <c r="F1764">
        <v>731</v>
      </c>
      <c r="G1764">
        <v>171700</v>
      </c>
    </row>
    <row r="1765" spans="1:7" x14ac:dyDescent="0.25">
      <c r="A1765" s="24">
        <v>43069</v>
      </c>
      <c r="B1765">
        <v>708</v>
      </c>
      <c r="C1765">
        <v>754</v>
      </c>
      <c r="D1765">
        <v>703</v>
      </c>
      <c r="E1765">
        <v>734</v>
      </c>
      <c r="F1765">
        <v>734</v>
      </c>
      <c r="G1765">
        <v>181200</v>
      </c>
    </row>
    <row r="1766" spans="1:7" x14ac:dyDescent="0.25">
      <c r="A1766" s="24">
        <v>43070</v>
      </c>
      <c r="B1766">
        <v>747</v>
      </c>
      <c r="C1766">
        <v>926</v>
      </c>
      <c r="D1766">
        <v>736</v>
      </c>
      <c r="E1766">
        <v>777</v>
      </c>
      <c r="F1766">
        <v>777</v>
      </c>
      <c r="G1766">
        <v>544900</v>
      </c>
    </row>
    <row r="1767" spans="1:7" x14ac:dyDescent="0.25">
      <c r="A1767" s="24">
        <v>43073</v>
      </c>
      <c r="B1767">
        <v>708</v>
      </c>
      <c r="C1767">
        <v>763</v>
      </c>
      <c r="D1767">
        <v>697</v>
      </c>
      <c r="E1767">
        <v>763</v>
      </c>
      <c r="F1767">
        <v>763</v>
      </c>
      <c r="G1767">
        <v>264500</v>
      </c>
    </row>
    <row r="1768" spans="1:7" x14ac:dyDescent="0.25">
      <c r="A1768" s="24">
        <v>43074</v>
      </c>
      <c r="B1768">
        <v>748</v>
      </c>
      <c r="C1768">
        <v>773</v>
      </c>
      <c r="D1768">
        <v>718</v>
      </c>
      <c r="E1768">
        <v>757</v>
      </c>
      <c r="F1768">
        <v>757</v>
      </c>
      <c r="G1768">
        <v>207200</v>
      </c>
    </row>
    <row r="1769" spans="1:7" x14ac:dyDescent="0.25">
      <c r="A1769" s="24">
        <v>43075</v>
      </c>
      <c r="B1769">
        <v>776</v>
      </c>
      <c r="C1769">
        <v>782</v>
      </c>
      <c r="D1769">
        <v>748</v>
      </c>
      <c r="E1769">
        <v>755</v>
      </c>
      <c r="F1769">
        <v>755</v>
      </c>
      <c r="G1769">
        <v>173300</v>
      </c>
    </row>
    <row r="1770" spans="1:7" x14ac:dyDescent="0.25">
      <c r="A1770" s="24">
        <v>43076</v>
      </c>
      <c r="B1770">
        <v>753</v>
      </c>
      <c r="C1770">
        <v>758</v>
      </c>
      <c r="D1770">
        <v>703</v>
      </c>
      <c r="E1770">
        <v>708</v>
      </c>
      <c r="F1770">
        <v>708</v>
      </c>
      <c r="G1770">
        <v>148600</v>
      </c>
    </row>
    <row r="1771" spans="1:7" x14ac:dyDescent="0.25">
      <c r="A1771" s="24">
        <v>43077</v>
      </c>
      <c r="B1771">
        <v>684</v>
      </c>
      <c r="C1771">
        <v>689</v>
      </c>
      <c r="D1771">
        <v>656</v>
      </c>
      <c r="E1771">
        <v>662</v>
      </c>
      <c r="F1771">
        <v>662</v>
      </c>
      <c r="G1771">
        <v>146000</v>
      </c>
    </row>
    <row r="1772" spans="1:7" x14ac:dyDescent="0.25">
      <c r="A1772" s="24">
        <v>43080</v>
      </c>
      <c r="B1772">
        <v>657</v>
      </c>
      <c r="C1772">
        <v>659</v>
      </c>
      <c r="D1772">
        <v>616</v>
      </c>
      <c r="E1772">
        <v>617</v>
      </c>
      <c r="F1772">
        <v>617</v>
      </c>
      <c r="G1772">
        <v>110900</v>
      </c>
    </row>
    <row r="1773" spans="1:7" x14ac:dyDescent="0.25">
      <c r="A1773" s="24">
        <v>43081</v>
      </c>
      <c r="B1773">
        <v>611</v>
      </c>
      <c r="C1773">
        <v>622</v>
      </c>
      <c r="D1773">
        <v>606</v>
      </c>
      <c r="E1773">
        <v>619</v>
      </c>
      <c r="F1773">
        <v>619</v>
      </c>
      <c r="G1773">
        <v>92000</v>
      </c>
    </row>
    <row r="1774" spans="1:7" x14ac:dyDescent="0.25">
      <c r="A1774" s="24">
        <v>43082</v>
      </c>
      <c r="B1774">
        <v>610</v>
      </c>
      <c r="C1774">
        <v>620</v>
      </c>
      <c r="D1774">
        <v>603</v>
      </c>
      <c r="E1774">
        <v>613</v>
      </c>
      <c r="F1774">
        <v>613</v>
      </c>
      <c r="G1774">
        <v>103800</v>
      </c>
    </row>
    <row r="1775" spans="1:7" x14ac:dyDescent="0.25">
      <c r="A1775" s="24">
        <v>43083</v>
      </c>
      <c r="B1775">
        <v>609</v>
      </c>
      <c r="C1775">
        <v>630</v>
      </c>
      <c r="D1775">
        <v>602</v>
      </c>
      <c r="E1775">
        <v>609</v>
      </c>
      <c r="F1775">
        <v>609</v>
      </c>
      <c r="G1775">
        <v>142600</v>
      </c>
    </row>
    <row r="1776" spans="1:7" x14ac:dyDescent="0.25">
      <c r="A1776" s="24">
        <v>43084</v>
      </c>
      <c r="B1776">
        <v>600</v>
      </c>
      <c r="C1776">
        <v>600</v>
      </c>
      <c r="D1776">
        <v>557</v>
      </c>
      <c r="E1776">
        <v>567</v>
      </c>
      <c r="F1776">
        <v>567</v>
      </c>
      <c r="G1776">
        <v>165800</v>
      </c>
    </row>
    <row r="1777" spans="1:7" x14ac:dyDescent="0.25">
      <c r="A1777" s="24">
        <v>43087</v>
      </c>
      <c r="B1777">
        <v>553</v>
      </c>
      <c r="C1777">
        <v>559</v>
      </c>
      <c r="D1777">
        <v>540</v>
      </c>
      <c r="E1777">
        <v>552</v>
      </c>
      <c r="F1777">
        <v>552</v>
      </c>
      <c r="G1777">
        <v>122300</v>
      </c>
    </row>
    <row r="1778" spans="1:7" x14ac:dyDescent="0.25">
      <c r="A1778" s="24">
        <v>43088</v>
      </c>
      <c r="B1778">
        <v>549</v>
      </c>
      <c r="C1778">
        <v>570</v>
      </c>
      <c r="D1778">
        <v>549</v>
      </c>
      <c r="E1778">
        <v>556</v>
      </c>
      <c r="F1778">
        <v>556</v>
      </c>
      <c r="G1778">
        <v>146200</v>
      </c>
    </row>
    <row r="1779" spans="1:7" x14ac:dyDescent="0.25">
      <c r="A1779" s="24">
        <v>43089</v>
      </c>
      <c r="B1779">
        <v>536</v>
      </c>
      <c r="C1779">
        <v>558</v>
      </c>
      <c r="D1779">
        <v>535</v>
      </c>
      <c r="E1779">
        <v>553</v>
      </c>
      <c r="F1779">
        <v>553</v>
      </c>
      <c r="G1779">
        <v>134000</v>
      </c>
    </row>
    <row r="1780" spans="1:7" x14ac:dyDescent="0.25">
      <c r="A1780" s="24">
        <v>43090</v>
      </c>
      <c r="B1780">
        <v>547</v>
      </c>
      <c r="C1780">
        <v>560</v>
      </c>
      <c r="D1780">
        <v>542</v>
      </c>
      <c r="E1780">
        <v>545</v>
      </c>
      <c r="F1780">
        <v>545</v>
      </c>
      <c r="G1780">
        <v>88500</v>
      </c>
    </row>
    <row r="1781" spans="1:7" x14ac:dyDescent="0.25">
      <c r="A1781" s="24">
        <v>43091</v>
      </c>
      <c r="B1781">
        <v>545</v>
      </c>
      <c r="C1781">
        <v>559</v>
      </c>
      <c r="D1781">
        <v>538</v>
      </c>
      <c r="E1781">
        <v>548</v>
      </c>
      <c r="F1781">
        <v>548</v>
      </c>
      <c r="G1781">
        <v>90200</v>
      </c>
    </row>
    <row r="1782" spans="1:7" x14ac:dyDescent="0.25">
      <c r="A1782" s="24">
        <v>43095</v>
      </c>
      <c r="B1782">
        <v>560</v>
      </c>
      <c r="C1782">
        <v>561</v>
      </c>
      <c r="D1782">
        <v>537</v>
      </c>
      <c r="E1782">
        <v>550</v>
      </c>
      <c r="F1782">
        <v>550</v>
      </c>
      <c r="G1782">
        <v>76100</v>
      </c>
    </row>
    <row r="1783" spans="1:7" x14ac:dyDescent="0.25">
      <c r="A1783" s="24">
        <v>43096</v>
      </c>
      <c r="B1783">
        <v>545</v>
      </c>
      <c r="C1783">
        <v>560</v>
      </c>
      <c r="D1783">
        <v>533</v>
      </c>
      <c r="E1783">
        <v>554</v>
      </c>
      <c r="F1783">
        <v>554</v>
      </c>
      <c r="G1783">
        <v>96100</v>
      </c>
    </row>
    <row r="1784" spans="1:7" x14ac:dyDescent="0.25">
      <c r="A1784" s="24">
        <v>43097</v>
      </c>
      <c r="B1784">
        <v>550</v>
      </c>
      <c r="C1784">
        <v>551</v>
      </c>
      <c r="D1784">
        <v>537</v>
      </c>
      <c r="E1784">
        <v>538</v>
      </c>
      <c r="F1784">
        <v>538</v>
      </c>
      <c r="G1784">
        <v>71600</v>
      </c>
    </row>
    <row r="1785" spans="1:7" x14ac:dyDescent="0.25">
      <c r="A1785" s="24">
        <v>43098</v>
      </c>
      <c r="B1785">
        <v>532</v>
      </c>
      <c r="C1785">
        <v>558</v>
      </c>
      <c r="D1785">
        <v>532</v>
      </c>
      <c r="E1785">
        <v>554</v>
      </c>
      <c r="F1785">
        <v>554</v>
      </c>
      <c r="G1785">
        <v>119700</v>
      </c>
    </row>
    <row r="1786" spans="1:7" x14ac:dyDescent="0.25">
      <c r="A1786" s="24">
        <v>43102</v>
      </c>
      <c r="B1786">
        <v>548</v>
      </c>
      <c r="C1786">
        <v>553</v>
      </c>
      <c r="D1786">
        <v>515</v>
      </c>
      <c r="E1786">
        <v>517</v>
      </c>
      <c r="F1786">
        <v>517</v>
      </c>
      <c r="G1786">
        <v>121000</v>
      </c>
    </row>
    <row r="1787" spans="1:7" x14ac:dyDescent="0.25">
      <c r="A1787" s="24">
        <v>43103</v>
      </c>
      <c r="B1787">
        <v>504</v>
      </c>
      <c r="C1787">
        <v>504</v>
      </c>
      <c r="D1787">
        <v>490</v>
      </c>
      <c r="E1787">
        <v>495</v>
      </c>
      <c r="F1787">
        <v>495</v>
      </c>
      <c r="G1787">
        <v>110300</v>
      </c>
    </row>
    <row r="1788" spans="1:7" x14ac:dyDescent="0.25">
      <c r="A1788" s="24">
        <v>43104</v>
      </c>
      <c r="B1788">
        <v>486</v>
      </c>
      <c r="C1788">
        <v>496</v>
      </c>
      <c r="D1788">
        <v>480</v>
      </c>
      <c r="E1788">
        <v>492</v>
      </c>
      <c r="F1788">
        <v>492</v>
      </c>
      <c r="G1788">
        <v>80600</v>
      </c>
    </row>
    <row r="1789" spans="1:7" x14ac:dyDescent="0.25">
      <c r="A1789" s="24">
        <v>43105</v>
      </c>
      <c r="B1789">
        <v>491</v>
      </c>
      <c r="C1789">
        <v>498</v>
      </c>
      <c r="D1789">
        <v>489</v>
      </c>
      <c r="E1789">
        <v>493</v>
      </c>
      <c r="F1789">
        <v>493</v>
      </c>
      <c r="G1789">
        <v>87400</v>
      </c>
    </row>
    <row r="1790" spans="1:7" x14ac:dyDescent="0.25">
      <c r="A1790" s="24">
        <v>43108</v>
      </c>
      <c r="B1790">
        <v>490</v>
      </c>
      <c r="C1790">
        <v>495</v>
      </c>
      <c r="D1790">
        <v>471</v>
      </c>
      <c r="E1790">
        <v>478</v>
      </c>
      <c r="F1790">
        <v>478</v>
      </c>
      <c r="G1790">
        <v>97000</v>
      </c>
    </row>
    <row r="1791" spans="1:7" x14ac:dyDescent="0.25">
      <c r="A1791" s="24">
        <v>43109</v>
      </c>
      <c r="B1791">
        <v>474</v>
      </c>
      <c r="C1791">
        <v>491</v>
      </c>
      <c r="D1791">
        <v>470</v>
      </c>
      <c r="E1791">
        <v>490</v>
      </c>
      <c r="F1791">
        <v>490</v>
      </c>
      <c r="G1791">
        <v>109800</v>
      </c>
    </row>
    <row r="1792" spans="1:7" x14ac:dyDescent="0.25">
      <c r="A1792" s="24">
        <v>43110</v>
      </c>
      <c r="B1792">
        <v>499</v>
      </c>
      <c r="C1792">
        <v>513</v>
      </c>
      <c r="D1792">
        <v>474</v>
      </c>
      <c r="E1792">
        <v>479</v>
      </c>
      <c r="F1792">
        <v>479</v>
      </c>
      <c r="G1792">
        <v>170200</v>
      </c>
    </row>
    <row r="1793" spans="1:7" x14ac:dyDescent="0.25">
      <c r="A1793" s="24">
        <v>43111</v>
      </c>
      <c r="B1793">
        <v>471</v>
      </c>
      <c r="C1793">
        <v>478</v>
      </c>
      <c r="D1793">
        <v>466</v>
      </c>
      <c r="E1793">
        <v>473</v>
      </c>
      <c r="F1793">
        <v>473</v>
      </c>
      <c r="G1793">
        <v>92100</v>
      </c>
    </row>
    <row r="1794" spans="1:7" x14ac:dyDescent="0.25">
      <c r="A1794" s="24">
        <v>43112</v>
      </c>
      <c r="B1794">
        <v>472</v>
      </c>
      <c r="C1794">
        <v>479</v>
      </c>
      <c r="D1794">
        <v>467</v>
      </c>
      <c r="E1794">
        <v>474</v>
      </c>
      <c r="F1794">
        <v>474</v>
      </c>
      <c r="G1794">
        <v>89100</v>
      </c>
    </row>
    <row r="1795" spans="1:7" x14ac:dyDescent="0.25">
      <c r="A1795" s="24">
        <v>43116</v>
      </c>
      <c r="B1795">
        <v>480</v>
      </c>
      <c r="C1795">
        <v>545</v>
      </c>
      <c r="D1795">
        <v>479</v>
      </c>
      <c r="E1795">
        <v>534</v>
      </c>
      <c r="F1795">
        <v>534</v>
      </c>
      <c r="G1795">
        <v>319500</v>
      </c>
    </row>
    <row r="1796" spans="1:7" x14ac:dyDescent="0.25">
      <c r="A1796" s="24">
        <v>43117</v>
      </c>
      <c r="B1796">
        <v>522</v>
      </c>
      <c r="C1796">
        <v>552</v>
      </c>
      <c r="D1796">
        <v>488</v>
      </c>
      <c r="E1796">
        <v>509</v>
      </c>
      <c r="F1796">
        <v>509</v>
      </c>
      <c r="G1796">
        <v>267000</v>
      </c>
    </row>
    <row r="1797" spans="1:7" x14ac:dyDescent="0.25">
      <c r="A1797" s="24">
        <v>43118</v>
      </c>
      <c r="B1797">
        <v>528</v>
      </c>
      <c r="C1797">
        <v>550</v>
      </c>
      <c r="D1797">
        <v>499</v>
      </c>
      <c r="E1797">
        <v>515</v>
      </c>
      <c r="F1797">
        <v>515</v>
      </c>
      <c r="G1797">
        <v>287600</v>
      </c>
    </row>
    <row r="1798" spans="1:7" x14ac:dyDescent="0.25">
      <c r="A1798" s="24">
        <v>43119</v>
      </c>
      <c r="B1798">
        <v>512</v>
      </c>
      <c r="C1798">
        <v>533</v>
      </c>
      <c r="D1798">
        <v>507</v>
      </c>
      <c r="E1798">
        <v>511</v>
      </c>
      <c r="F1798">
        <v>511</v>
      </c>
      <c r="G1798">
        <v>165200</v>
      </c>
    </row>
    <row r="1799" spans="1:7" x14ac:dyDescent="0.25">
      <c r="A1799" s="24">
        <v>43122</v>
      </c>
      <c r="B1799">
        <v>517</v>
      </c>
      <c r="C1799">
        <v>518</v>
      </c>
      <c r="D1799">
        <v>481</v>
      </c>
      <c r="E1799">
        <v>488</v>
      </c>
      <c r="F1799">
        <v>488</v>
      </c>
      <c r="G1799">
        <v>148400</v>
      </c>
    </row>
    <row r="1800" spans="1:7" x14ac:dyDescent="0.25">
      <c r="A1800" s="24">
        <v>43123</v>
      </c>
      <c r="B1800">
        <v>499</v>
      </c>
      <c r="C1800">
        <v>517</v>
      </c>
      <c r="D1800">
        <v>492</v>
      </c>
      <c r="E1800">
        <v>505</v>
      </c>
      <c r="F1800">
        <v>505</v>
      </c>
      <c r="G1800">
        <v>183500</v>
      </c>
    </row>
    <row r="1801" spans="1:7" x14ac:dyDescent="0.25">
      <c r="A1801" s="24">
        <v>43124</v>
      </c>
      <c r="B1801">
        <v>510</v>
      </c>
      <c r="C1801">
        <v>560</v>
      </c>
      <c r="D1801">
        <v>510</v>
      </c>
      <c r="E1801">
        <v>531</v>
      </c>
      <c r="F1801">
        <v>531</v>
      </c>
      <c r="G1801">
        <v>297800</v>
      </c>
    </row>
    <row r="1802" spans="1:7" x14ac:dyDescent="0.25">
      <c r="A1802" s="24">
        <v>43125</v>
      </c>
      <c r="B1802">
        <v>527</v>
      </c>
      <c r="C1802">
        <v>568</v>
      </c>
      <c r="D1802">
        <v>525</v>
      </c>
      <c r="E1802">
        <v>549</v>
      </c>
      <c r="F1802">
        <v>549</v>
      </c>
      <c r="G1802">
        <v>250000</v>
      </c>
    </row>
    <row r="1803" spans="1:7" x14ac:dyDescent="0.25">
      <c r="A1803" s="24">
        <v>43126</v>
      </c>
      <c r="B1803">
        <v>538</v>
      </c>
      <c r="C1803">
        <v>557</v>
      </c>
      <c r="D1803">
        <v>537</v>
      </c>
      <c r="E1803">
        <v>543</v>
      </c>
      <c r="F1803">
        <v>543</v>
      </c>
      <c r="G1803">
        <v>138400</v>
      </c>
    </row>
    <row r="1804" spans="1:7" x14ac:dyDescent="0.25">
      <c r="A1804" s="24">
        <v>43129</v>
      </c>
      <c r="B1804">
        <v>567</v>
      </c>
      <c r="C1804">
        <v>622</v>
      </c>
      <c r="D1804">
        <v>562</v>
      </c>
      <c r="E1804">
        <v>620</v>
      </c>
      <c r="F1804">
        <v>620</v>
      </c>
      <c r="G1804">
        <v>266800</v>
      </c>
    </row>
    <row r="1805" spans="1:7" x14ac:dyDescent="0.25">
      <c r="A1805" s="24">
        <v>43130</v>
      </c>
      <c r="B1805">
        <v>664</v>
      </c>
      <c r="C1805">
        <v>717</v>
      </c>
      <c r="D1805">
        <v>646</v>
      </c>
      <c r="E1805">
        <v>658</v>
      </c>
      <c r="F1805">
        <v>658</v>
      </c>
      <c r="G1805">
        <v>518100</v>
      </c>
    </row>
    <row r="1806" spans="1:7" x14ac:dyDescent="0.25">
      <c r="A1806" s="24">
        <v>43131</v>
      </c>
      <c r="B1806">
        <v>630</v>
      </c>
      <c r="C1806">
        <v>671</v>
      </c>
      <c r="D1806">
        <v>612</v>
      </c>
      <c r="E1806">
        <v>630</v>
      </c>
      <c r="F1806">
        <v>630</v>
      </c>
      <c r="G1806">
        <v>297700</v>
      </c>
    </row>
    <row r="1807" spans="1:7" x14ac:dyDescent="0.25">
      <c r="A1807" s="24">
        <v>43132</v>
      </c>
      <c r="B1807">
        <v>638</v>
      </c>
      <c r="C1807">
        <v>651</v>
      </c>
      <c r="D1807">
        <v>550</v>
      </c>
      <c r="E1807">
        <v>589</v>
      </c>
      <c r="F1807">
        <v>589</v>
      </c>
      <c r="G1807">
        <v>330600</v>
      </c>
    </row>
    <row r="1808" spans="1:7" x14ac:dyDescent="0.25">
      <c r="A1808" s="24">
        <v>43133</v>
      </c>
      <c r="B1808">
        <v>630</v>
      </c>
      <c r="C1808">
        <v>776</v>
      </c>
      <c r="D1808">
        <v>627</v>
      </c>
      <c r="E1808">
        <v>750</v>
      </c>
      <c r="F1808">
        <v>750</v>
      </c>
      <c r="G1808">
        <v>617600</v>
      </c>
    </row>
    <row r="1809" spans="1:7" x14ac:dyDescent="0.25">
      <c r="A1809" s="24">
        <v>43136</v>
      </c>
      <c r="B1809">
        <v>830</v>
      </c>
      <c r="C1809">
        <v>1477</v>
      </c>
      <c r="D1809">
        <v>718</v>
      </c>
      <c r="E1809">
        <v>1260</v>
      </c>
      <c r="F1809">
        <v>1260</v>
      </c>
      <c r="G1809">
        <v>1324600</v>
      </c>
    </row>
    <row r="1810" spans="1:7" x14ac:dyDescent="0.25">
      <c r="A1810" s="24">
        <v>43137</v>
      </c>
      <c r="B1810">
        <v>1489</v>
      </c>
      <c r="C1810">
        <v>1547</v>
      </c>
      <c r="D1810">
        <v>711</v>
      </c>
      <c r="E1810">
        <v>746</v>
      </c>
      <c r="F1810">
        <v>746</v>
      </c>
      <c r="G1810">
        <v>987700</v>
      </c>
    </row>
    <row r="1811" spans="1:7" x14ac:dyDescent="0.25">
      <c r="A1811" s="24">
        <v>43138</v>
      </c>
      <c r="B1811">
        <v>914</v>
      </c>
      <c r="C1811">
        <v>946</v>
      </c>
      <c r="D1811">
        <v>735</v>
      </c>
      <c r="E1811">
        <v>909</v>
      </c>
      <c r="F1811">
        <v>909</v>
      </c>
      <c r="G1811">
        <v>683900</v>
      </c>
    </row>
    <row r="1812" spans="1:7" x14ac:dyDescent="0.25">
      <c r="A1812" s="24">
        <v>43139</v>
      </c>
      <c r="B1812">
        <v>924</v>
      </c>
      <c r="C1812">
        <v>1361</v>
      </c>
      <c r="D1812">
        <v>917</v>
      </c>
      <c r="E1812">
        <v>1350</v>
      </c>
      <c r="F1812">
        <v>1350</v>
      </c>
      <c r="G1812">
        <v>1122500</v>
      </c>
    </row>
    <row r="1813" spans="1:7" x14ac:dyDescent="0.25">
      <c r="A1813" s="24">
        <v>43140</v>
      </c>
      <c r="B1813">
        <v>1160</v>
      </c>
      <c r="C1813">
        <v>1437</v>
      </c>
      <c r="D1813">
        <v>1071</v>
      </c>
      <c r="E1813">
        <v>1130</v>
      </c>
      <c r="F1813">
        <v>1130</v>
      </c>
      <c r="G1813">
        <v>949400</v>
      </c>
    </row>
    <row r="1814" spans="1:7" x14ac:dyDescent="0.25">
      <c r="A1814" s="24">
        <v>43143</v>
      </c>
      <c r="B1814">
        <v>1059</v>
      </c>
      <c r="C1814">
        <v>1165</v>
      </c>
      <c r="D1814">
        <v>1004</v>
      </c>
      <c r="E1814">
        <v>1041</v>
      </c>
      <c r="F1814">
        <v>1041</v>
      </c>
      <c r="G1814">
        <v>545200</v>
      </c>
    </row>
    <row r="1815" spans="1:7" x14ac:dyDescent="0.25">
      <c r="A1815" s="24">
        <v>43144</v>
      </c>
      <c r="B1815">
        <v>1096</v>
      </c>
      <c r="C1815">
        <v>1119</v>
      </c>
      <c r="D1815">
        <v>1021</v>
      </c>
      <c r="E1815">
        <v>1038</v>
      </c>
      <c r="F1815">
        <v>1038</v>
      </c>
      <c r="G1815">
        <v>325500</v>
      </c>
    </row>
    <row r="1816" spans="1:7" x14ac:dyDescent="0.25">
      <c r="A1816" s="24">
        <v>43145</v>
      </c>
      <c r="B1816">
        <v>1030</v>
      </c>
      <c r="C1816">
        <v>1043</v>
      </c>
      <c r="D1816">
        <v>802</v>
      </c>
      <c r="E1816">
        <v>812</v>
      </c>
      <c r="F1816">
        <v>812</v>
      </c>
      <c r="G1816">
        <v>433000</v>
      </c>
    </row>
    <row r="1817" spans="1:7" x14ac:dyDescent="0.25">
      <c r="A1817" s="24">
        <v>43146</v>
      </c>
      <c r="B1817">
        <v>756</v>
      </c>
      <c r="C1817">
        <v>840</v>
      </c>
      <c r="D1817">
        <v>751</v>
      </c>
      <c r="E1817">
        <v>778</v>
      </c>
      <c r="F1817">
        <v>778</v>
      </c>
      <c r="G1817">
        <v>257300</v>
      </c>
    </row>
    <row r="1818" spans="1:7" x14ac:dyDescent="0.25">
      <c r="A1818" s="24">
        <v>43147</v>
      </c>
      <c r="B1818">
        <v>820</v>
      </c>
      <c r="C1818">
        <v>828</v>
      </c>
      <c r="D1818">
        <v>739</v>
      </c>
      <c r="E1818">
        <v>795</v>
      </c>
      <c r="F1818">
        <v>795</v>
      </c>
      <c r="G1818">
        <v>398100</v>
      </c>
    </row>
    <row r="1819" spans="1:7" x14ac:dyDescent="0.25">
      <c r="A1819" s="24">
        <v>43151</v>
      </c>
      <c r="B1819">
        <v>847</v>
      </c>
      <c r="C1819">
        <v>905</v>
      </c>
      <c r="D1819">
        <v>817</v>
      </c>
      <c r="E1819">
        <v>863</v>
      </c>
      <c r="F1819">
        <v>863</v>
      </c>
      <c r="G1819">
        <v>282800</v>
      </c>
    </row>
    <row r="1820" spans="1:7" x14ac:dyDescent="0.25">
      <c r="A1820" s="24">
        <v>43152</v>
      </c>
      <c r="B1820">
        <v>840</v>
      </c>
      <c r="C1820">
        <v>894</v>
      </c>
      <c r="D1820">
        <v>751</v>
      </c>
      <c r="E1820">
        <v>882</v>
      </c>
      <c r="F1820">
        <v>882</v>
      </c>
      <c r="G1820">
        <v>312500</v>
      </c>
    </row>
    <row r="1821" spans="1:7" x14ac:dyDescent="0.25">
      <c r="A1821" s="24">
        <v>43153</v>
      </c>
      <c r="B1821">
        <v>834</v>
      </c>
      <c r="C1821">
        <v>897</v>
      </c>
      <c r="D1821">
        <v>814</v>
      </c>
      <c r="E1821">
        <v>862</v>
      </c>
      <c r="F1821">
        <v>862</v>
      </c>
      <c r="G1821">
        <v>281000</v>
      </c>
    </row>
    <row r="1822" spans="1:7" x14ac:dyDescent="0.25">
      <c r="A1822" s="24">
        <v>43154</v>
      </c>
      <c r="B1822">
        <v>819</v>
      </c>
      <c r="C1822">
        <v>831</v>
      </c>
      <c r="D1822">
        <v>736</v>
      </c>
      <c r="E1822">
        <v>736</v>
      </c>
      <c r="F1822">
        <v>736</v>
      </c>
      <c r="G1822">
        <v>296000</v>
      </c>
    </row>
    <row r="1823" spans="1:7" x14ac:dyDescent="0.25">
      <c r="A1823" s="24">
        <v>43157</v>
      </c>
      <c r="B1823">
        <v>698</v>
      </c>
      <c r="C1823">
        <v>722</v>
      </c>
      <c r="D1823">
        <v>680</v>
      </c>
      <c r="E1823">
        <v>682</v>
      </c>
      <c r="F1823">
        <v>682</v>
      </c>
      <c r="G1823">
        <v>139400</v>
      </c>
    </row>
    <row r="1824" spans="1:7" x14ac:dyDescent="0.25">
      <c r="A1824" s="24">
        <v>43158</v>
      </c>
      <c r="B1824">
        <v>699</v>
      </c>
      <c r="C1824">
        <v>810</v>
      </c>
      <c r="D1824">
        <v>683</v>
      </c>
      <c r="E1824">
        <v>795</v>
      </c>
      <c r="F1824">
        <v>795</v>
      </c>
      <c r="G1824">
        <v>390800</v>
      </c>
    </row>
    <row r="1825" spans="1:7" x14ac:dyDescent="0.25">
      <c r="A1825" s="24">
        <v>43159</v>
      </c>
      <c r="B1825">
        <v>750</v>
      </c>
      <c r="C1825">
        <v>869</v>
      </c>
      <c r="D1825">
        <v>746</v>
      </c>
      <c r="E1825">
        <v>866</v>
      </c>
      <c r="F1825">
        <v>866</v>
      </c>
      <c r="G1825">
        <v>413200</v>
      </c>
    </row>
    <row r="1826" spans="1:7" x14ac:dyDescent="0.25">
      <c r="A1826" s="24">
        <v>43160</v>
      </c>
      <c r="B1826">
        <v>865</v>
      </c>
      <c r="C1826">
        <v>1059</v>
      </c>
      <c r="D1826">
        <v>846</v>
      </c>
      <c r="E1826">
        <v>991</v>
      </c>
      <c r="F1826">
        <v>991</v>
      </c>
      <c r="G1826">
        <v>687800</v>
      </c>
    </row>
    <row r="1827" spans="1:7" x14ac:dyDescent="0.25">
      <c r="A1827" s="24">
        <v>43161</v>
      </c>
      <c r="B1827">
        <v>1076</v>
      </c>
      <c r="C1827">
        <v>1118</v>
      </c>
      <c r="D1827">
        <v>887</v>
      </c>
      <c r="E1827">
        <v>905</v>
      </c>
      <c r="F1827">
        <v>905</v>
      </c>
      <c r="G1827">
        <v>672500</v>
      </c>
    </row>
    <row r="1828" spans="1:7" x14ac:dyDescent="0.25">
      <c r="A1828" s="24">
        <v>43164</v>
      </c>
      <c r="B1828">
        <v>937</v>
      </c>
      <c r="C1828">
        <v>940</v>
      </c>
      <c r="D1828">
        <v>812</v>
      </c>
      <c r="E1828">
        <v>823</v>
      </c>
      <c r="F1828">
        <v>823</v>
      </c>
      <c r="G1828">
        <v>322400</v>
      </c>
    </row>
    <row r="1829" spans="1:7" x14ac:dyDescent="0.25">
      <c r="A1829" s="24">
        <v>43165</v>
      </c>
      <c r="B1829">
        <v>810</v>
      </c>
      <c r="C1829">
        <v>896</v>
      </c>
      <c r="D1829">
        <v>809</v>
      </c>
      <c r="E1829">
        <v>836</v>
      </c>
      <c r="F1829">
        <v>836</v>
      </c>
      <c r="G1829">
        <v>305400</v>
      </c>
    </row>
    <row r="1830" spans="1:7" x14ac:dyDescent="0.25">
      <c r="A1830" s="24">
        <v>43166</v>
      </c>
      <c r="B1830">
        <v>900</v>
      </c>
      <c r="C1830">
        <v>915</v>
      </c>
      <c r="D1830">
        <v>811</v>
      </c>
      <c r="E1830">
        <v>819</v>
      </c>
      <c r="F1830">
        <v>819</v>
      </c>
      <c r="G1830">
        <v>418300</v>
      </c>
    </row>
    <row r="1831" spans="1:7" x14ac:dyDescent="0.25">
      <c r="A1831" s="24">
        <v>43167</v>
      </c>
      <c r="B1831">
        <v>798</v>
      </c>
      <c r="C1831">
        <v>817</v>
      </c>
      <c r="D1831">
        <v>765</v>
      </c>
      <c r="E1831">
        <v>766</v>
      </c>
      <c r="F1831">
        <v>766</v>
      </c>
      <c r="G1831">
        <v>340700</v>
      </c>
    </row>
    <row r="1832" spans="1:7" x14ac:dyDescent="0.25">
      <c r="A1832" s="24">
        <v>43168</v>
      </c>
      <c r="B1832">
        <v>741</v>
      </c>
      <c r="C1832">
        <v>743</v>
      </c>
      <c r="D1832">
        <v>660</v>
      </c>
      <c r="E1832">
        <v>660</v>
      </c>
      <c r="F1832">
        <v>660</v>
      </c>
      <c r="G1832">
        <v>323600</v>
      </c>
    </row>
    <row r="1833" spans="1:7" x14ac:dyDescent="0.25">
      <c r="A1833" s="24">
        <v>43171</v>
      </c>
      <c r="B1833">
        <v>681</v>
      </c>
      <c r="C1833">
        <v>720</v>
      </c>
      <c r="D1833">
        <v>669</v>
      </c>
      <c r="E1833">
        <v>700</v>
      </c>
      <c r="F1833">
        <v>700</v>
      </c>
      <c r="G1833">
        <v>178700</v>
      </c>
    </row>
    <row r="1834" spans="1:7" x14ac:dyDescent="0.25">
      <c r="A1834" s="24">
        <v>43172</v>
      </c>
      <c r="B1834">
        <v>681</v>
      </c>
      <c r="C1834">
        <v>746</v>
      </c>
      <c r="D1834">
        <v>669</v>
      </c>
      <c r="E1834">
        <v>725</v>
      </c>
      <c r="F1834">
        <v>725</v>
      </c>
      <c r="G1834">
        <v>378400</v>
      </c>
    </row>
    <row r="1835" spans="1:7" x14ac:dyDescent="0.25">
      <c r="A1835" s="24">
        <v>43173</v>
      </c>
      <c r="B1835">
        <v>704</v>
      </c>
      <c r="C1835">
        <v>774</v>
      </c>
      <c r="D1835">
        <v>702</v>
      </c>
      <c r="E1835">
        <v>753</v>
      </c>
      <c r="F1835">
        <v>753</v>
      </c>
      <c r="G1835">
        <v>387500</v>
      </c>
    </row>
    <row r="1836" spans="1:7" x14ac:dyDescent="0.25">
      <c r="A1836" s="24">
        <v>43174</v>
      </c>
      <c r="B1836">
        <v>733</v>
      </c>
      <c r="C1836">
        <v>767</v>
      </c>
      <c r="D1836">
        <v>697</v>
      </c>
      <c r="E1836">
        <v>710</v>
      </c>
      <c r="F1836">
        <v>710</v>
      </c>
      <c r="G1836">
        <v>311300</v>
      </c>
    </row>
    <row r="1837" spans="1:7" x14ac:dyDescent="0.25">
      <c r="A1837" s="24">
        <v>43175</v>
      </c>
      <c r="B1837">
        <v>702</v>
      </c>
      <c r="C1837">
        <v>706</v>
      </c>
      <c r="D1837">
        <v>662</v>
      </c>
      <c r="E1837">
        <v>688</v>
      </c>
      <c r="F1837">
        <v>688</v>
      </c>
      <c r="G1837">
        <v>255300</v>
      </c>
    </row>
    <row r="1838" spans="1:7" x14ac:dyDescent="0.25">
      <c r="A1838" s="24">
        <v>43178</v>
      </c>
      <c r="B1838">
        <v>716</v>
      </c>
      <c r="C1838">
        <v>874</v>
      </c>
      <c r="D1838">
        <v>715</v>
      </c>
      <c r="E1838">
        <v>809</v>
      </c>
      <c r="F1838">
        <v>809</v>
      </c>
      <c r="G1838">
        <v>708300</v>
      </c>
    </row>
    <row r="1839" spans="1:7" x14ac:dyDescent="0.25">
      <c r="A1839" s="24">
        <v>43179</v>
      </c>
      <c r="B1839">
        <v>800</v>
      </c>
      <c r="C1839">
        <v>819</v>
      </c>
      <c r="D1839">
        <v>768</v>
      </c>
      <c r="E1839">
        <v>776</v>
      </c>
      <c r="F1839">
        <v>776</v>
      </c>
      <c r="G1839">
        <v>321300</v>
      </c>
    </row>
    <row r="1840" spans="1:7" x14ac:dyDescent="0.25">
      <c r="A1840" s="24">
        <v>43180</v>
      </c>
      <c r="B1840">
        <v>767</v>
      </c>
      <c r="C1840">
        <v>777</v>
      </c>
      <c r="D1840">
        <v>688</v>
      </c>
      <c r="E1840">
        <v>762</v>
      </c>
      <c r="F1840">
        <v>762</v>
      </c>
      <c r="G1840">
        <v>511000</v>
      </c>
    </row>
    <row r="1841" spans="1:7" x14ac:dyDescent="0.25">
      <c r="A1841" s="24">
        <v>43181</v>
      </c>
      <c r="B1841">
        <v>850</v>
      </c>
      <c r="C1841">
        <v>972</v>
      </c>
      <c r="D1841">
        <v>811</v>
      </c>
      <c r="E1841">
        <v>952</v>
      </c>
      <c r="F1841">
        <v>952</v>
      </c>
      <c r="G1841">
        <v>867900</v>
      </c>
    </row>
    <row r="1842" spans="1:7" x14ac:dyDescent="0.25">
      <c r="A1842" s="24">
        <v>43182</v>
      </c>
      <c r="B1842">
        <v>926</v>
      </c>
      <c r="C1842">
        <v>1068</v>
      </c>
      <c r="D1842">
        <v>881</v>
      </c>
      <c r="E1842">
        <v>1057</v>
      </c>
      <c r="F1842">
        <v>1057</v>
      </c>
      <c r="G1842">
        <v>990100</v>
      </c>
    </row>
    <row r="1843" spans="1:7" x14ac:dyDescent="0.25">
      <c r="A1843" s="24">
        <v>43185</v>
      </c>
      <c r="B1843">
        <v>922</v>
      </c>
      <c r="C1843">
        <v>1043</v>
      </c>
      <c r="D1843">
        <v>906</v>
      </c>
      <c r="E1843">
        <v>909</v>
      </c>
      <c r="F1843">
        <v>909</v>
      </c>
      <c r="G1843">
        <v>500200</v>
      </c>
    </row>
    <row r="1844" spans="1:7" x14ac:dyDescent="0.25">
      <c r="A1844" s="24">
        <v>43186</v>
      </c>
      <c r="B1844">
        <v>908</v>
      </c>
      <c r="C1844">
        <v>1081</v>
      </c>
      <c r="D1844">
        <v>908</v>
      </c>
      <c r="E1844">
        <v>1046</v>
      </c>
      <c r="F1844">
        <v>1046</v>
      </c>
      <c r="G1844">
        <v>673000</v>
      </c>
    </row>
    <row r="1845" spans="1:7" x14ac:dyDescent="0.25">
      <c r="A1845" s="24">
        <v>43187</v>
      </c>
      <c r="B1845">
        <v>1028</v>
      </c>
      <c r="C1845">
        <v>1154</v>
      </c>
      <c r="D1845">
        <v>1009</v>
      </c>
      <c r="E1845">
        <v>1092</v>
      </c>
      <c r="F1845">
        <v>1092</v>
      </c>
      <c r="G1845">
        <v>921400</v>
      </c>
    </row>
    <row r="1846" spans="1:7" x14ac:dyDescent="0.25">
      <c r="A1846" s="24">
        <v>43188</v>
      </c>
      <c r="B1846">
        <v>1045</v>
      </c>
      <c r="C1846">
        <v>1068</v>
      </c>
      <c r="D1846">
        <v>934</v>
      </c>
      <c r="E1846">
        <v>942</v>
      </c>
      <c r="F1846">
        <v>942</v>
      </c>
      <c r="G1846">
        <v>530500</v>
      </c>
    </row>
    <row r="1847" spans="1:7" x14ac:dyDescent="0.25">
      <c r="A1847" s="24">
        <v>43192</v>
      </c>
      <c r="B1847">
        <v>1000</v>
      </c>
      <c r="C1847">
        <v>1206</v>
      </c>
      <c r="D1847">
        <v>978</v>
      </c>
      <c r="E1847">
        <v>1120</v>
      </c>
      <c r="F1847">
        <v>1120</v>
      </c>
      <c r="G1847">
        <v>783700</v>
      </c>
    </row>
    <row r="1848" spans="1:7" x14ac:dyDescent="0.25">
      <c r="A1848" s="24">
        <v>43193</v>
      </c>
      <c r="B1848">
        <v>1072</v>
      </c>
      <c r="C1848">
        <v>1133</v>
      </c>
      <c r="D1848">
        <v>1028</v>
      </c>
      <c r="E1848">
        <v>1033</v>
      </c>
      <c r="F1848">
        <v>1033</v>
      </c>
      <c r="G1848">
        <v>659100</v>
      </c>
    </row>
    <row r="1849" spans="1:7" x14ac:dyDescent="0.25">
      <c r="A1849" s="24">
        <v>43194</v>
      </c>
      <c r="B1849">
        <v>1184</v>
      </c>
      <c r="C1849">
        <v>1190</v>
      </c>
      <c r="D1849">
        <v>985</v>
      </c>
      <c r="E1849">
        <v>996</v>
      </c>
      <c r="F1849">
        <v>996</v>
      </c>
      <c r="G1849">
        <v>685100</v>
      </c>
    </row>
    <row r="1850" spans="1:7" x14ac:dyDescent="0.25">
      <c r="A1850" s="24">
        <v>43195</v>
      </c>
      <c r="B1850">
        <v>969</v>
      </c>
      <c r="C1850">
        <v>996</v>
      </c>
      <c r="D1850">
        <v>920</v>
      </c>
      <c r="E1850">
        <v>930</v>
      </c>
      <c r="F1850">
        <v>930</v>
      </c>
      <c r="G1850">
        <v>401300</v>
      </c>
    </row>
    <row r="1851" spans="1:7" x14ac:dyDescent="0.25">
      <c r="A1851" s="24">
        <v>43196</v>
      </c>
      <c r="B1851">
        <v>984</v>
      </c>
      <c r="C1851">
        <v>1114</v>
      </c>
      <c r="D1851">
        <v>937</v>
      </c>
      <c r="E1851">
        <v>1034</v>
      </c>
      <c r="F1851">
        <v>1034</v>
      </c>
      <c r="G1851">
        <v>837700</v>
      </c>
    </row>
    <row r="1852" spans="1:7" x14ac:dyDescent="0.25">
      <c r="A1852" s="24">
        <v>43199</v>
      </c>
      <c r="B1852">
        <v>1002</v>
      </c>
      <c r="C1852">
        <v>1052</v>
      </c>
      <c r="D1852">
        <v>974</v>
      </c>
      <c r="E1852">
        <v>1039</v>
      </c>
      <c r="F1852">
        <v>1039</v>
      </c>
      <c r="G1852">
        <v>393800</v>
      </c>
    </row>
    <row r="1853" spans="1:7" x14ac:dyDescent="0.25">
      <c r="A1853" s="24">
        <v>43200</v>
      </c>
      <c r="B1853">
        <v>979</v>
      </c>
      <c r="C1853">
        <v>1042</v>
      </c>
      <c r="D1853">
        <v>977</v>
      </c>
      <c r="E1853">
        <v>990</v>
      </c>
      <c r="F1853">
        <v>990</v>
      </c>
      <c r="G1853">
        <v>501100</v>
      </c>
    </row>
    <row r="1854" spans="1:7" x14ac:dyDescent="0.25">
      <c r="A1854" s="24">
        <v>43201</v>
      </c>
      <c r="B1854">
        <v>1038</v>
      </c>
      <c r="C1854">
        <v>1038</v>
      </c>
      <c r="D1854">
        <v>983</v>
      </c>
      <c r="E1854">
        <v>1007</v>
      </c>
      <c r="F1854">
        <v>1007</v>
      </c>
      <c r="G1854">
        <v>424000</v>
      </c>
    </row>
    <row r="1855" spans="1:7" x14ac:dyDescent="0.25">
      <c r="A1855" s="24">
        <v>43202</v>
      </c>
      <c r="B1855">
        <v>971</v>
      </c>
      <c r="C1855">
        <v>979</v>
      </c>
      <c r="D1855">
        <v>919</v>
      </c>
      <c r="E1855">
        <v>932</v>
      </c>
      <c r="F1855">
        <v>932</v>
      </c>
      <c r="G1855">
        <v>408500</v>
      </c>
    </row>
    <row r="1856" spans="1:7" x14ac:dyDescent="0.25">
      <c r="A1856" s="24">
        <v>43203</v>
      </c>
      <c r="B1856">
        <v>889</v>
      </c>
      <c r="C1856">
        <v>920</v>
      </c>
      <c r="D1856">
        <v>855</v>
      </c>
      <c r="E1856">
        <v>867</v>
      </c>
      <c r="F1856">
        <v>867</v>
      </c>
      <c r="G1856">
        <v>481900</v>
      </c>
    </row>
    <row r="1857" spans="1:7" x14ac:dyDescent="0.25">
      <c r="A1857" s="24">
        <v>43206</v>
      </c>
      <c r="B1857">
        <v>833</v>
      </c>
      <c r="C1857">
        <v>833</v>
      </c>
      <c r="D1857">
        <v>780</v>
      </c>
      <c r="E1857">
        <v>785</v>
      </c>
      <c r="F1857">
        <v>785</v>
      </c>
      <c r="G1857">
        <v>336800</v>
      </c>
    </row>
    <row r="1858" spans="1:7" x14ac:dyDescent="0.25">
      <c r="A1858" s="24">
        <v>43207</v>
      </c>
      <c r="B1858">
        <v>754</v>
      </c>
      <c r="C1858">
        <v>762</v>
      </c>
      <c r="D1858">
        <v>672</v>
      </c>
      <c r="E1858">
        <v>692</v>
      </c>
      <c r="F1858">
        <v>692</v>
      </c>
      <c r="G1858">
        <v>318800</v>
      </c>
    </row>
    <row r="1859" spans="1:7" x14ac:dyDescent="0.25">
      <c r="A1859" s="24">
        <v>43208</v>
      </c>
      <c r="B1859">
        <v>718</v>
      </c>
      <c r="C1859">
        <v>769</v>
      </c>
      <c r="D1859">
        <v>686</v>
      </c>
      <c r="E1859">
        <v>696</v>
      </c>
      <c r="F1859">
        <v>696</v>
      </c>
      <c r="G1859">
        <v>382300</v>
      </c>
    </row>
    <row r="1860" spans="1:7" x14ac:dyDescent="0.25">
      <c r="A1860" s="24">
        <v>43209</v>
      </c>
      <c r="B1860">
        <v>727</v>
      </c>
      <c r="C1860">
        <v>755</v>
      </c>
      <c r="D1860">
        <v>702</v>
      </c>
      <c r="E1860">
        <v>714</v>
      </c>
      <c r="F1860">
        <v>714</v>
      </c>
      <c r="G1860">
        <v>454700</v>
      </c>
    </row>
    <row r="1861" spans="1:7" x14ac:dyDescent="0.25">
      <c r="A1861" s="24">
        <v>43210</v>
      </c>
      <c r="B1861">
        <v>715</v>
      </c>
      <c r="C1861">
        <v>766</v>
      </c>
      <c r="D1861">
        <v>701</v>
      </c>
      <c r="E1861">
        <v>746</v>
      </c>
      <c r="F1861">
        <v>746</v>
      </c>
      <c r="G1861">
        <v>475300</v>
      </c>
    </row>
    <row r="1862" spans="1:7" x14ac:dyDescent="0.25">
      <c r="A1862" s="24">
        <v>43213</v>
      </c>
      <c r="B1862">
        <v>730</v>
      </c>
      <c r="C1862">
        <v>765</v>
      </c>
      <c r="D1862">
        <v>705</v>
      </c>
      <c r="E1862">
        <v>731</v>
      </c>
      <c r="F1862">
        <v>731</v>
      </c>
      <c r="G1862">
        <v>377700</v>
      </c>
    </row>
    <row r="1863" spans="1:7" x14ac:dyDescent="0.25">
      <c r="A1863" s="24">
        <v>43214</v>
      </c>
      <c r="B1863">
        <v>703</v>
      </c>
      <c r="C1863">
        <v>861</v>
      </c>
      <c r="D1863">
        <v>694</v>
      </c>
      <c r="E1863">
        <v>802</v>
      </c>
      <c r="F1863">
        <v>802</v>
      </c>
      <c r="G1863">
        <v>771200</v>
      </c>
    </row>
    <row r="1864" spans="1:7" x14ac:dyDescent="0.25">
      <c r="A1864" s="24">
        <v>43215</v>
      </c>
      <c r="B1864">
        <v>811</v>
      </c>
      <c r="C1864">
        <v>867</v>
      </c>
      <c r="D1864">
        <v>806</v>
      </c>
      <c r="E1864">
        <v>815</v>
      </c>
      <c r="F1864">
        <v>815</v>
      </c>
      <c r="G1864">
        <v>616500</v>
      </c>
    </row>
    <row r="1865" spans="1:7" x14ac:dyDescent="0.25">
      <c r="A1865" s="24">
        <v>43216</v>
      </c>
      <c r="B1865">
        <v>781</v>
      </c>
      <c r="C1865">
        <v>800</v>
      </c>
      <c r="D1865">
        <v>731</v>
      </c>
      <c r="E1865">
        <v>743</v>
      </c>
      <c r="F1865">
        <v>743</v>
      </c>
      <c r="G1865">
        <v>392700</v>
      </c>
    </row>
    <row r="1866" spans="1:7" x14ac:dyDescent="0.25">
      <c r="A1866" s="24">
        <v>43217</v>
      </c>
      <c r="B1866">
        <v>726</v>
      </c>
      <c r="C1866">
        <v>771</v>
      </c>
      <c r="D1866">
        <v>713</v>
      </c>
      <c r="E1866">
        <v>719</v>
      </c>
      <c r="F1866">
        <v>719</v>
      </c>
      <c r="G1866">
        <v>358600</v>
      </c>
    </row>
    <row r="1867" spans="1:7" x14ac:dyDescent="0.25">
      <c r="A1867" s="24">
        <v>43220</v>
      </c>
      <c r="B1867">
        <v>709</v>
      </c>
      <c r="C1867">
        <v>730</v>
      </c>
      <c r="D1867">
        <v>684</v>
      </c>
      <c r="E1867">
        <v>718</v>
      </c>
      <c r="F1867">
        <v>718</v>
      </c>
      <c r="G1867">
        <v>487800</v>
      </c>
    </row>
    <row r="1868" spans="1:7" x14ac:dyDescent="0.25">
      <c r="A1868" s="24">
        <v>43221</v>
      </c>
      <c r="B1868">
        <v>730</v>
      </c>
      <c r="C1868">
        <v>743</v>
      </c>
      <c r="D1868">
        <v>695</v>
      </c>
      <c r="E1868">
        <v>699</v>
      </c>
      <c r="F1868">
        <v>699</v>
      </c>
      <c r="G1868">
        <v>416100</v>
      </c>
    </row>
    <row r="1869" spans="1:7" x14ac:dyDescent="0.25">
      <c r="A1869" s="24">
        <v>43222</v>
      </c>
      <c r="B1869">
        <v>696</v>
      </c>
      <c r="C1869">
        <v>699</v>
      </c>
      <c r="D1869">
        <v>653</v>
      </c>
      <c r="E1869">
        <v>688</v>
      </c>
      <c r="F1869">
        <v>688</v>
      </c>
      <c r="G1869">
        <v>459100</v>
      </c>
    </row>
    <row r="1870" spans="1:7" x14ac:dyDescent="0.25">
      <c r="A1870" s="24">
        <v>43223</v>
      </c>
      <c r="B1870">
        <v>711</v>
      </c>
      <c r="C1870">
        <v>792</v>
      </c>
      <c r="D1870">
        <v>700</v>
      </c>
      <c r="E1870">
        <v>710</v>
      </c>
      <c r="F1870">
        <v>710</v>
      </c>
      <c r="G1870">
        <v>808900</v>
      </c>
    </row>
    <row r="1871" spans="1:7" x14ac:dyDescent="0.25">
      <c r="A1871" s="24">
        <v>43224</v>
      </c>
      <c r="B1871">
        <v>731</v>
      </c>
      <c r="C1871">
        <v>744</v>
      </c>
      <c r="D1871">
        <v>670</v>
      </c>
      <c r="E1871">
        <v>676</v>
      </c>
      <c r="F1871">
        <v>676</v>
      </c>
      <c r="G1871">
        <v>460600</v>
      </c>
    </row>
    <row r="1872" spans="1:7" x14ac:dyDescent="0.25">
      <c r="A1872" s="24">
        <v>43227</v>
      </c>
      <c r="B1872">
        <v>670</v>
      </c>
      <c r="C1872">
        <v>683</v>
      </c>
      <c r="D1872">
        <v>656</v>
      </c>
      <c r="E1872">
        <v>669</v>
      </c>
      <c r="F1872">
        <v>669</v>
      </c>
      <c r="G1872">
        <v>290700</v>
      </c>
    </row>
    <row r="1873" spans="1:7" x14ac:dyDescent="0.25">
      <c r="A1873" s="24">
        <v>43228</v>
      </c>
      <c r="B1873">
        <v>678</v>
      </c>
      <c r="C1873">
        <v>686</v>
      </c>
      <c r="D1873">
        <v>658</v>
      </c>
      <c r="E1873">
        <v>660</v>
      </c>
      <c r="F1873">
        <v>660</v>
      </c>
      <c r="G1873">
        <v>353400</v>
      </c>
    </row>
    <row r="1874" spans="1:7" x14ac:dyDescent="0.25">
      <c r="A1874" s="24">
        <v>43229</v>
      </c>
      <c r="B1874">
        <v>649</v>
      </c>
      <c r="C1874">
        <v>656</v>
      </c>
      <c r="D1874">
        <v>610</v>
      </c>
      <c r="E1874">
        <v>611</v>
      </c>
      <c r="F1874">
        <v>611</v>
      </c>
      <c r="G1874">
        <v>361600</v>
      </c>
    </row>
    <row r="1875" spans="1:7" x14ac:dyDescent="0.25">
      <c r="A1875" s="24">
        <v>43230</v>
      </c>
      <c r="B1875">
        <v>603</v>
      </c>
      <c r="C1875">
        <v>603</v>
      </c>
      <c r="D1875">
        <v>550</v>
      </c>
      <c r="E1875">
        <v>556</v>
      </c>
      <c r="F1875">
        <v>556</v>
      </c>
      <c r="G1875">
        <v>365100</v>
      </c>
    </row>
    <row r="1876" spans="1:7" x14ac:dyDescent="0.25">
      <c r="A1876" s="24">
        <v>43231</v>
      </c>
      <c r="B1876">
        <v>558</v>
      </c>
      <c r="C1876">
        <v>569</v>
      </c>
      <c r="D1876">
        <v>540</v>
      </c>
      <c r="E1876">
        <v>541</v>
      </c>
      <c r="F1876">
        <v>541</v>
      </c>
      <c r="G1876">
        <v>251700</v>
      </c>
    </row>
    <row r="1877" spans="1:7" x14ac:dyDescent="0.25">
      <c r="A1877" s="24">
        <v>43234</v>
      </c>
      <c r="B1877">
        <v>526</v>
      </c>
      <c r="C1877">
        <v>527</v>
      </c>
      <c r="D1877">
        <v>496</v>
      </c>
      <c r="E1877">
        <v>504</v>
      </c>
      <c r="F1877">
        <v>504</v>
      </c>
      <c r="G1877">
        <v>393600</v>
      </c>
    </row>
    <row r="1878" spans="1:7" x14ac:dyDescent="0.25">
      <c r="A1878" s="24">
        <v>43235</v>
      </c>
      <c r="B1878">
        <v>539</v>
      </c>
      <c r="C1878">
        <v>581</v>
      </c>
      <c r="D1878">
        <v>537</v>
      </c>
      <c r="E1878">
        <v>567</v>
      </c>
      <c r="F1878">
        <v>567</v>
      </c>
      <c r="G1878">
        <v>521500</v>
      </c>
    </row>
    <row r="1879" spans="1:7" x14ac:dyDescent="0.25">
      <c r="A1879" s="24">
        <v>43236</v>
      </c>
      <c r="B1879">
        <v>551</v>
      </c>
      <c r="C1879">
        <v>552</v>
      </c>
      <c r="D1879">
        <v>525</v>
      </c>
      <c r="E1879">
        <v>528</v>
      </c>
      <c r="F1879">
        <v>528</v>
      </c>
      <c r="G1879">
        <v>319600</v>
      </c>
    </row>
    <row r="1880" spans="1:7" x14ac:dyDescent="0.25">
      <c r="A1880" s="24">
        <v>43237</v>
      </c>
      <c r="B1880">
        <v>527</v>
      </c>
      <c r="C1880">
        <v>540</v>
      </c>
      <c r="D1880">
        <v>501</v>
      </c>
      <c r="E1880">
        <v>507</v>
      </c>
      <c r="F1880">
        <v>507</v>
      </c>
      <c r="G1880">
        <v>404700</v>
      </c>
    </row>
    <row r="1881" spans="1:7" x14ac:dyDescent="0.25">
      <c r="A1881" s="24">
        <v>43238</v>
      </c>
      <c r="B1881">
        <v>517</v>
      </c>
      <c r="C1881">
        <v>533</v>
      </c>
      <c r="D1881">
        <v>509</v>
      </c>
      <c r="E1881">
        <v>514</v>
      </c>
      <c r="F1881">
        <v>514</v>
      </c>
      <c r="G1881">
        <v>310100</v>
      </c>
    </row>
    <row r="1882" spans="1:7" x14ac:dyDescent="0.25">
      <c r="A1882" s="24">
        <v>43241</v>
      </c>
      <c r="B1882">
        <v>479</v>
      </c>
      <c r="C1882">
        <v>495</v>
      </c>
      <c r="D1882">
        <v>463</v>
      </c>
      <c r="E1882">
        <v>486</v>
      </c>
      <c r="F1882">
        <v>486</v>
      </c>
      <c r="G1882">
        <v>341500</v>
      </c>
    </row>
    <row r="1883" spans="1:7" x14ac:dyDescent="0.25">
      <c r="A1883" s="24">
        <v>43242</v>
      </c>
      <c r="B1883">
        <v>475</v>
      </c>
      <c r="C1883">
        <v>498</v>
      </c>
      <c r="D1883">
        <v>472</v>
      </c>
      <c r="E1883">
        <v>495</v>
      </c>
      <c r="F1883">
        <v>495</v>
      </c>
      <c r="G1883">
        <v>262600</v>
      </c>
    </row>
    <row r="1884" spans="1:7" x14ac:dyDescent="0.25">
      <c r="A1884" s="24">
        <v>43243</v>
      </c>
      <c r="B1884">
        <v>521</v>
      </c>
      <c r="C1884">
        <v>535</v>
      </c>
      <c r="D1884">
        <v>473</v>
      </c>
      <c r="E1884">
        <v>478</v>
      </c>
      <c r="F1884">
        <v>478</v>
      </c>
      <c r="G1884">
        <v>423100</v>
      </c>
    </row>
    <row r="1885" spans="1:7" x14ac:dyDescent="0.25">
      <c r="A1885" s="24">
        <v>43244</v>
      </c>
      <c r="B1885">
        <v>482</v>
      </c>
      <c r="C1885">
        <v>520</v>
      </c>
      <c r="D1885">
        <v>469</v>
      </c>
      <c r="E1885">
        <v>473</v>
      </c>
      <c r="F1885">
        <v>473</v>
      </c>
      <c r="G1885">
        <v>451900</v>
      </c>
    </row>
    <row r="1886" spans="1:7" x14ac:dyDescent="0.25">
      <c r="A1886" s="24">
        <v>43245</v>
      </c>
      <c r="B1886">
        <v>487</v>
      </c>
      <c r="C1886">
        <v>493</v>
      </c>
      <c r="D1886">
        <v>468</v>
      </c>
      <c r="E1886">
        <v>482</v>
      </c>
      <c r="F1886">
        <v>482</v>
      </c>
      <c r="G1886">
        <v>315700</v>
      </c>
    </row>
    <row r="1887" spans="1:7" x14ac:dyDescent="0.25">
      <c r="A1887" s="24">
        <v>43249</v>
      </c>
      <c r="B1887">
        <v>525</v>
      </c>
      <c r="C1887">
        <v>621</v>
      </c>
      <c r="D1887">
        <v>502</v>
      </c>
      <c r="E1887">
        <v>589</v>
      </c>
      <c r="F1887">
        <v>589</v>
      </c>
      <c r="G1887">
        <v>848000</v>
      </c>
    </row>
    <row r="1888" spans="1:7" x14ac:dyDescent="0.25">
      <c r="A1888" s="24">
        <v>43250</v>
      </c>
      <c r="B1888">
        <v>560</v>
      </c>
      <c r="C1888">
        <v>563</v>
      </c>
      <c r="D1888">
        <v>526</v>
      </c>
      <c r="E1888">
        <v>538</v>
      </c>
      <c r="F1888">
        <v>538</v>
      </c>
      <c r="G1888">
        <v>338000</v>
      </c>
    </row>
    <row r="1889" spans="1:7" x14ac:dyDescent="0.25">
      <c r="A1889" s="24">
        <v>43251</v>
      </c>
      <c r="B1889">
        <v>546</v>
      </c>
      <c r="C1889">
        <v>579</v>
      </c>
      <c r="D1889">
        <v>535</v>
      </c>
      <c r="E1889">
        <v>549</v>
      </c>
      <c r="F1889">
        <v>549</v>
      </c>
      <c r="G1889">
        <v>487400</v>
      </c>
    </row>
    <row r="1890" spans="1:7" x14ac:dyDescent="0.25">
      <c r="A1890" s="24">
        <v>43252</v>
      </c>
      <c r="B1890">
        <v>509</v>
      </c>
      <c r="C1890">
        <v>513</v>
      </c>
      <c r="D1890">
        <v>493</v>
      </c>
      <c r="E1890">
        <v>505</v>
      </c>
      <c r="F1890">
        <v>505</v>
      </c>
      <c r="G1890">
        <v>396700</v>
      </c>
    </row>
    <row r="1891" spans="1:7" x14ac:dyDescent="0.25">
      <c r="A1891" s="24">
        <v>43255</v>
      </c>
      <c r="B1891">
        <v>486</v>
      </c>
      <c r="C1891">
        <v>491</v>
      </c>
      <c r="D1891">
        <v>470</v>
      </c>
      <c r="E1891">
        <v>471</v>
      </c>
      <c r="F1891">
        <v>471</v>
      </c>
      <c r="G1891">
        <v>339000</v>
      </c>
    </row>
    <row r="1892" spans="1:7" x14ac:dyDescent="0.25">
      <c r="A1892" s="24">
        <v>43256</v>
      </c>
      <c r="B1892">
        <v>472</v>
      </c>
      <c r="C1892">
        <v>480</v>
      </c>
      <c r="D1892">
        <v>458</v>
      </c>
      <c r="E1892">
        <v>462</v>
      </c>
      <c r="F1892">
        <v>462</v>
      </c>
      <c r="G1892">
        <v>405000</v>
      </c>
    </row>
    <row r="1893" spans="1:7" x14ac:dyDescent="0.25">
      <c r="A1893" s="24">
        <v>43257</v>
      </c>
      <c r="B1893">
        <v>451</v>
      </c>
      <c r="C1893">
        <v>454</v>
      </c>
      <c r="D1893">
        <v>424</v>
      </c>
      <c r="E1893">
        <v>424</v>
      </c>
      <c r="F1893">
        <v>424</v>
      </c>
      <c r="G1893">
        <v>415300</v>
      </c>
    </row>
    <row r="1894" spans="1:7" x14ac:dyDescent="0.25">
      <c r="A1894" s="24">
        <v>43258</v>
      </c>
      <c r="B1894">
        <v>419</v>
      </c>
      <c r="C1894">
        <v>461</v>
      </c>
      <c r="D1894">
        <v>419</v>
      </c>
      <c r="E1894">
        <v>432</v>
      </c>
      <c r="F1894">
        <v>432</v>
      </c>
      <c r="G1894">
        <v>475400</v>
      </c>
    </row>
    <row r="1895" spans="1:7" x14ac:dyDescent="0.25">
      <c r="A1895" s="24">
        <v>43259</v>
      </c>
      <c r="B1895">
        <v>446.10000600000001</v>
      </c>
      <c r="C1895">
        <v>451.29998799999998</v>
      </c>
      <c r="D1895">
        <v>420.5</v>
      </c>
      <c r="E1895">
        <v>424.20001200000002</v>
      </c>
      <c r="F1895">
        <v>424.20001200000002</v>
      </c>
      <c r="G1895">
        <v>924900</v>
      </c>
    </row>
    <row r="1896" spans="1:7" x14ac:dyDescent="0.25">
      <c r="A1896" s="24">
        <v>43262</v>
      </c>
      <c r="B1896">
        <v>426</v>
      </c>
      <c r="C1896">
        <v>429.39999399999999</v>
      </c>
      <c r="D1896">
        <v>407.39999399999999</v>
      </c>
      <c r="E1896">
        <v>412.29998799999998</v>
      </c>
      <c r="F1896">
        <v>412.29998799999998</v>
      </c>
      <c r="G1896">
        <v>742000</v>
      </c>
    </row>
    <row r="1897" spans="1:7" x14ac:dyDescent="0.25">
      <c r="A1897" s="24">
        <v>43263</v>
      </c>
      <c r="B1897">
        <v>406.79998799999998</v>
      </c>
      <c r="C1897">
        <v>418.79998799999998</v>
      </c>
      <c r="D1897">
        <v>400.29998799999998</v>
      </c>
      <c r="E1897">
        <v>408.10000600000001</v>
      </c>
      <c r="F1897">
        <v>408.10000600000001</v>
      </c>
      <c r="G1897">
        <v>585400</v>
      </c>
    </row>
    <row r="1898" spans="1:7" x14ac:dyDescent="0.25">
      <c r="A1898" s="24">
        <v>43264</v>
      </c>
      <c r="B1898">
        <v>398.10000600000001</v>
      </c>
      <c r="C1898">
        <v>418.5</v>
      </c>
      <c r="D1898">
        <v>395</v>
      </c>
      <c r="E1898">
        <v>417.29998799999998</v>
      </c>
      <c r="F1898">
        <v>417.29998799999998</v>
      </c>
      <c r="G1898">
        <v>859500</v>
      </c>
    </row>
    <row r="1899" spans="1:7" x14ac:dyDescent="0.25">
      <c r="A1899" s="24">
        <v>43265</v>
      </c>
      <c r="B1899">
        <v>395.89999399999999</v>
      </c>
      <c r="C1899">
        <v>404.29998799999998</v>
      </c>
      <c r="D1899">
        <v>382</v>
      </c>
      <c r="E1899">
        <v>391</v>
      </c>
      <c r="F1899">
        <v>391</v>
      </c>
      <c r="G1899">
        <v>970800</v>
      </c>
    </row>
    <row r="1900" spans="1:7" x14ac:dyDescent="0.25">
      <c r="A1900" s="24">
        <v>43266</v>
      </c>
      <c r="B1900">
        <v>406</v>
      </c>
      <c r="C1900">
        <v>419.70001200000002</v>
      </c>
      <c r="D1900">
        <v>395.29998799999998</v>
      </c>
      <c r="E1900">
        <v>398.5</v>
      </c>
      <c r="F1900">
        <v>398.5</v>
      </c>
      <c r="G1900">
        <v>856400</v>
      </c>
    </row>
    <row r="1901" spans="1:7" x14ac:dyDescent="0.25">
      <c r="A1901" s="24">
        <v>43269</v>
      </c>
      <c r="B1901">
        <v>419.89999399999999</v>
      </c>
      <c r="C1901">
        <v>431.10000600000001</v>
      </c>
      <c r="D1901">
        <v>387.79998799999998</v>
      </c>
      <c r="E1901">
        <v>389.39999399999999</v>
      </c>
      <c r="F1901">
        <v>389.39999399999999</v>
      </c>
      <c r="G1901">
        <v>878300</v>
      </c>
    </row>
    <row r="1902" spans="1:7" x14ac:dyDescent="0.25">
      <c r="A1902" s="24">
        <v>43270</v>
      </c>
      <c r="B1902">
        <v>439.20001200000002</v>
      </c>
      <c r="C1902">
        <v>452.10000600000001</v>
      </c>
      <c r="D1902">
        <v>416.70001200000002</v>
      </c>
      <c r="E1902">
        <v>423.89999399999999</v>
      </c>
      <c r="F1902">
        <v>423.89999399999999</v>
      </c>
      <c r="G1902">
        <v>1069800</v>
      </c>
    </row>
    <row r="1903" spans="1:7" x14ac:dyDescent="0.25">
      <c r="A1903" s="24">
        <v>43271</v>
      </c>
      <c r="B1903">
        <v>409.20001200000002</v>
      </c>
      <c r="C1903">
        <v>410.5</v>
      </c>
      <c r="D1903">
        <v>396.60000600000001</v>
      </c>
      <c r="E1903">
        <v>406.39999399999999</v>
      </c>
      <c r="F1903">
        <v>406.39999399999999</v>
      </c>
      <c r="G1903">
        <v>643100</v>
      </c>
    </row>
    <row r="1904" spans="1:7" x14ac:dyDescent="0.25">
      <c r="A1904" s="24">
        <v>43272</v>
      </c>
      <c r="B1904">
        <v>410.39999399999999</v>
      </c>
      <c r="C1904">
        <v>475</v>
      </c>
      <c r="D1904">
        <v>410</v>
      </c>
      <c r="E1904">
        <v>458.10000600000001</v>
      </c>
      <c r="F1904">
        <v>458.10000600000001</v>
      </c>
      <c r="G1904">
        <v>1098500</v>
      </c>
    </row>
    <row r="1905" spans="1:7" x14ac:dyDescent="0.25">
      <c r="A1905" s="24">
        <v>43273</v>
      </c>
      <c r="B1905">
        <v>429.39999399999999</v>
      </c>
      <c r="C1905">
        <v>443.10000600000001</v>
      </c>
      <c r="D1905">
        <v>420.79998799999998</v>
      </c>
      <c r="E1905">
        <v>432.70001200000002</v>
      </c>
      <c r="F1905">
        <v>432.70001200000002</v>
      </c>
      <c r="G1905">
        <v>734100</v>
      </c>
    </row>
    <row r="1906" spans="1:7" x14ac:dyDescent="0.25">
      <c r="A1906" s="24">
        <v>43276</v>
      </c>
      <c r="B1906">
        <v>460</v>
      </c>
      <c r="C1906">
        <v>602.59997599999997</v>
      </c>
      <c r="D1906">
        <v>459.89999399999999</v>
      </c>
      <c r="E1906">
        <v>560.40002400000003</v>
      </c>
      <c r="F1906">
        <v>560.40002400000003</v>
      </c>
      <c r="G1906">
        <v>2020700</v>
      </c>
    </row>
    <row r="1907" spans="1:7" x14ac:dyDescent="0.25">
      <c r="A1907" s="24">
        <v>43277</v>
      </c>
      <c r="B1907">
        <v>517.79998799999998</v>
      </c>
      <c r="C1907">
        <v>556.40002400000003</v>
      </c>
      <c r="D1907">
        <v>494.10000600000001</v>
      </c>
      <c r="E1907">
        <v>515.79998799999998</v>
      </c>
      <c r="F1907">
        <v>515.79998799999998</v>
      </c>
      <c r="G1907">
        <v>1020300</v>
      </c>
    </row>
    <row r="1908" spans="1:7" x14ac:dyDescent="0.25">
      <c r="A1908" s="24">
        <v>43278</v>
      </c>
      <c r="B1908">
        <v>506.39999399999999</v>
      </c>
      <c r="C1908">
        <v>598.40002400000003</v>
      </c>
      <c r="D1908">
        <v>480</v>
      </c>
      <c r="E1908">
        <v>570</v>
      </c>
      <c r="F1908">
        <v>570</v>
      </c>
      <c r="G1908">
        <v>1447300</v>
      </c>
    </row>
    <row r="1909" spans="1:7" x14ac:dyDescent="0.25">
      <c r="A1909" s="24">
        <v>43279</v>
      </c>
      <c r="B1909">
        <v>583.40002400000003</v>
      </c>
      <c r="C1909">
        <v>631.29998799999998</v>
      </c>
      <c r="D1909">
        <v>542.59997599999997</v>
      </c>
      <c r="E1909">
        <v>558.90002400000003</v>
      </c>
      <c r="F1909">
        <v>558.90002400000003</v>
      </c>
      <c r="G1909">
        <v>1388700</v>
      </c>
    </row>
    <row r="1910" spans="1:7" x14ac:dyDescent="0.25">
      <c r="A1910" s="24">
        <v>43280</v>
      </c>
      <c r="B1910">
        <v>520</v>
      </c>
      <c r="C1910">
        <v>528.90002400000003</v>
      </c>
      <c r="D1910">
        <v>493.5</v>
      </c>
      <c r="E1910">
        <v>527.70001200000002</v>
      </c>
      <c r="F1910">
        <v>527.70001200000002</v>
      </c>
      <c r="G1910">
        <v>867400</v>
      </c>
    </row>
    <row r="1911" spans="1:7" x14ac:dyDescent="0.25">
      <c r="A1911" s="24">
        <v>43283</v>
      </c>
      <c r="B1911">
        <v>577</v>
      </c>
      <c r="C1911">
        <v>590.5</v>
      </c>
      <c r="D1911">
        <v>529.59997599999997</v>
      </c>
      <c r="E1911">
        <v>531.20001200000002</v>
      </c>
      <c r="F1911">
        <v>531.20001200000002</v>
      </c>
      <c r="G1911">
        <v>945200</v>
      </c>
    </row>
    <row r="1912" spans="1:7" x14ac:dyDescent="0.25">
      <c r="A1912" s="24">
        <v>43284</v>
      </c>
      <c r="B1912">
        <v>508.29998799999998</v>
      </c>
      <c r="C1912">
        <v>551</v>
      </c>
      <c r="D1912">
        <v>500.20001200000002</v>
      </c>
      <c r="E1912">
        <v>539.90002400000003</v>
      </c>
      <c r="F1912">
        <v>539.90002400000003</v>
      </c>
      <c r="G1912">
        <v>704000</v>
      </c>
    </row>
    <row r="1913" spans="1:7" x14ac:dyDescent="0.25">
      <c r="A1913" s="24">
        <v>43286</v>
      </c>
      <c r="B1913">
        <v>512.20001200000002</v>
      </c>
      <c r="C1913">
        <v>541.09997599999997</v>
      </c>
      <c r="D1913">
        <v>501.20001200000002</v>
      </c>
      <c r="E1913">
        <v>503.20001200000002</v>
      </c>
      <c r="F1913">
        <v>503.20001200000002</v>
      </c>
      <c r="G1913">
        <v>974500</v>
      </c>
    </row>
    <row r="1914" spans="1:7" x14ac:dyDescent="0.25">
      <c r="A1914" s="24">
        <v>43287</v>
      </c>
      <c r="B1914">
        <v>500.70001200000002</v>
      </c>
      <c r="C1914">
        <v>504.29998799999998</v>
      </c>
      <c r="D1914">
        <v>450.5</v>
      </c>
      <c r="E1914">
        <v>452.79998799999998</v>
      </c>
      <c r="F1914">
        <v>452.79998799999998</v>
      </c>
      <c r="G1914">
        <v>901000</v>
      </c>
    </row>
    <row r="1915" spans="1:7" x14ac:dyDescent="0.25">
      <c r="A1915" s="24">
        <v>43290</v>
      </c>
      <c r="B1915">
        <v>428.39999399999999</v>
      </c>
      <c r="C1915">
        <v>429.89999399999999</v>
      </c>
      <c r="D1915">
        <v>401.5</v>
      </c>
      <c r="E1915">
        <v>406.10000600000001</v>
      </c>
      <c r="F1915">
        <v>406.10000600000001</v>
      </c>
      <c r="G1915">
        <v>755300</v>
      </c>
    </row>
    <row r="1916" spans="1:7" x14ac:dyDescent="0.25">
      <c r="A1916" s="24">
        <v>43291</v>
      </c>
      <c r="B1916">
        <v>400.60000600000001</v>
      </c>
      <c r="C1916">
        <v>415.89999399999999</v>
      </c>
      <c r="D1916">
        <v>390.10000600000001</v>
      </c>
      <c r="E1916">
        <v>391.60000600000001</v>
      </c>
      <c r="F1916">
        <v>391.60000600000001</v>
      </c>
      <c r="G1916">
        <v>838100</v>
      </c>
    </row>
    <row r="1917" spans="1:7" x14ac:dyDescent="0.25">
      <c r="A1917" s="24">
        <v>43292</v>
      </c>
      <c r="B1917">
        <v>425.60000600000001</v>
      </c>
      <c r="C1917">
        <v>429.5</v>
      </c>
      <c r="D1917">
        <v>405</v>
      </c>
      <c r="E1917">
        <v>414.60000600000001</v>
      </c>
      <c r="F1917">
        <v>414.60000600000001</v>
      </c>
      <c r="G1917">
        <v>1046900</v>
      </c>
    </row>
    <row r="1918" spans="1:7" x14ac:dyDescent="0.25">
      <c r="A1918" s="24">
        <v>43293</v>
      </c>
      <c r="B1918">
        <v>399.89999399999999</v>
      </c>
      <c r="C1918">
        <v>410.5</v>
      </c>
      <c r="D1918">
        <v>387.20001200000002</v>
      </c>
      <c r="E1918">
        <v>389</v>
      </c>
      <c r="F1918">
        <v>389</v>
      </c>
      <c r="G1918">
        <v>759300</v>
      </c>
    </row>
    <row r="1919" spans="1:7" x14ac:dyDescent="0.25">
      <c r="A1919" s="24">
        <v>43294</v>
      </c>
      <c r="B1919">
        <v>394.60000600000001</v>
      </c>
      <c r="C1919">
        <v>403.60000600000001</v>
      </c>
      <c r="D1919">
        <v>378.89999399999999</v>
      </c>
      <c r="E1919">
        <v>380.10000600000001</v>
      </c>
      <c r="F1919">
        <v>380.10000600000001</v>
      </c>
      <c r="G1919">
        <v>760000</v>
      </c>
    </row>
    <row r="1920" spans="1:7" x14ac:dyDescent="0.25">
      <c r="A1920" s="24">
        <v>43297</v>
      </c>
      <c r="B1920">
        <v>376.70001200000002</v>
      </c>
      <c r="C1920">
        <v>390.5</v>
      </c>
      <c r="D1920">
        <v>372.29998799999998</v>
      </c>
      <c r="E1920">
        <v>375.79998799999998</v>
      </c>
      <c r="F1920">
        <v>375.79998799999998</v>
      </c>
      <c r="G1920">
        <v>723400</v>
      </c>
    </row>
    <row r="1921" spans="1:7" x14ac:dyDescent="0.25">
      <c r="A1921" s="24">
        <v>43298</v>
      </c>
      <c r="B1921">
        <v>385.89999399999999</v>
      </c>
      <c r="C1921">
        <v>389.79998799999998</v>
      </c>
      <c r="D1921">
        <v>360</v>
      </c>
      <c r="E1921">
        <v>367.5</v>
      </c>
      <c r="F1921">
        <v>367.5</v>
      </c>
      <c r="G1921">
        <v>781800</v>
      </c>
    </row>
    <row r="1922" spans="1:7" x14ac:dyDescent="0.25">
      <c r="A1922" s="24">
        <v>43299</v>
      </c>
      <c r="B1922">
        <v>361.39999399999999</v>
      </c>
      <c r="C1922">
        <v>378.29998799999998</v>
      </c>
      <c r="D1922">
        <v>355</v>
      </c>
      <c r="E1922">
        <v>360.60000600000001</v>
      </c>
      <c r="F1922">
        <v>360.60000600000001</v>
      </c>
      <c r="G1922">
        <v>616400</v>
      </c>
    </row>
    <row r="1923" spans="1:7" x14ac:dyDescent="0.25">
      <c r="A1923" s="24">
        <v>43300</v>
      </c>
      <c r="B1923">
        <v>373.20001200000002</v>
      </c>
      <c r="C1923">
        <v>382.70001200000002</v>
      </c>
      <c r="D1923">
        <v>363.60000600000001</v>
      </c>
      <c r="E1923">
        <v>373.70001200000002</v>
      </c>
      <c r="F1923">
        <v>373.70001200000002</v>
      </c>
      <c r="G1923">
        <v>720100</v>
      </c>
    </row>
    <row r="1924" spans="1:7" x14ac:dyDescent="0.25">
      <c r="A1924" s="24">
        <v>43301</v>
      </c>
      <c r="B1924">
        <v>382.89999399999999</v>
      </c>
      <c r="C1924">
        <v>385.20001200000002</v>
      </c>
      <c r="D1924">
        <v>368.20001200000002</v>
      </c>
      <c r="E1924">
        <v>376.20001200000002</v>
      </c>
      <c r="F1924">
        <v>376.20001200000002</v>
      </c>
      <c r="G1924">
        <v>592100</v>
      </c>
    </row>
    <row r="1925" spans="1:7" x14ac:dyDescent="0.25">
      <c r="A1925" s="24">
        <v>43304</v>
      </c>
      <c r="B1925">
        <v>377.39999399999999</v>
      </c>
      <c r="C1925">
        <v>388.29998799999998</v>
      </c>
      <c r="D1925">
        <v>367.5</v>
      </c>
      <c r="E1925">
        <v>372.39999399999999</v>
      </c>
      <c r="F1925">
        <v>372.39999399999999</v>
      </c>
      <c r="G1925">
        <v>469300</v>
      </c>
    </row>
    <row r="1926" spans="1:7" x14ac:dyDescent="0.25">
      <c r="A1926" s="24">
        <v>43305</v>
      </c>
      <c r="B1926">
        <v>353</v>
      </c>
      <c r="C1926">
        <v>388</v>
      </c>
      <c r="D1926">
        <v>351.20001200000002</v>
      </c>
      <c r="E1926">
        <v>360.20001200000002</v>
      </c>
      <c r="F1926">
        <v>360.20001200000002</v>
      </c>
      <c r="G1926">
        <v>815000</v>
      </c>
    </row>
    <row r="1927" spans="1:7" x14ac:dyDescent="0.25">
      <c r="A1927" s="24">
        <v>43306</v>
      </c>
      <c r="B1927">
        <v>369.29998799999998</v>
      </c>
      <c r="C1927">
        <v>371.5</v>
      </c>
      <c r="D1927">
        <v>352</v>
      </c>
      <c r="E1927">
        <v>356.70001200000002</v>
      </c>
      <c r="F1927">
        <v>356.70001200000002</v>
      </c>
      <c r="G1927">
        <v>583600</v>
      </c>
    </row>
    <row r="1928" spans="1:7" x14ac:dyDescent="0.25">
      <c r="A1928" s="24">
        <v>43307</v>
      </c>
      <c r="B1928">
        <v>359.5</v>
      </c>
      <c r="C1928">
        <v>368.60000600000001</v>
      </c>
      <c r="D1928">
        <v>352.29998799999998</v>
      </c>
      <c r="E1928">
        <v>359.79998799999998</v>
      </c>
      <c r="F1928">
        <v>359.79998799999998</v>
      </c>
      <c r="G1928">
        <v>493300</v>
      </c>
    </row>
    <row r="1929" spans="1:7" x14ac:dyDescent="0.25">
      <c r="A1929" s="24">
        <v>43308</v>
      </c>
      <c r="B1929">
        <v>353.60000600000001</v>
      </c>
      <c r="C1929">
        <v>398.5</v>
      </c>
      <c r="D1929">
        <v>353.5</v>
      </c>
      <c r="E1929">
        <v>377.5</v>
      </c>
      <c r="F1929">
        <v>377.5</v>
      </c>
      <c r="G1929">
        <v>1101900</v>
      </c>
    </row>
    <row r="1930" spans="1:7" x14ac:dyDescent="0.25">
      <c r="A1930" s="24">
        <v>43311</v>
      </c>
      <c r="B1930">
        <v>372.29998799999998</v>
      </c>
      <c r="C1930">
        <v>408.10000600000001</v>
      </c>
      <c r="D1930">
        <v>371.29998799999998</v>
      </c>
      <c r="E1930">
        <v>397</v>
      </c>
      <c r="F1930">
        <v>397</v>
      </c>
      <c r="G1930">
        <v>929900</v>
      </c>
    </row>
    <row r="1931" spans="1:7" x14ac:dyDescent="0.25">
      <c r="A1931" s="24">
        <v>43312</v>
      </c>
      <c r="B1931">
        <v>378.39999399999999</v>
      </c>
      <c r="C1931">
        <v>388.10000600000001</v>
      </c>
      <c r="D1931">
        <v>373</v>
      </c>
      <c r="E1931">
        <v>375.70001200000002</v>
      </c>
      <c r="F1931">
        <v>375.70001200000002</v>
      </c>
      <c r="G1931">
        <v>732600</v>
      </c>
    </row>
    <row r="1932" spans="1:7" x14ac:dyDescent="0.25">
      <c r="A1932" s="24">
        <v>43313</v>
      </c>
      <c r="B1932">
        <v>367.39999399999999</v>
      </c>
      <c r="C1932">
        <v>380.39999399999999</v>
      </c>
      <c r="D1932">
        <v>359.20001200000002</v>
      </c>
      <c r="E1932">
        <v>369.39999399999999</v>
      </c>
      <c r="F1932">
        <v>369.39999399999999</v>
      </c>
      <c r="G1932">
        <v>886900</v>
      </c>
    </row>
    <row r="1933" spans="1:7" x14ac:dyDescent="0.25">
      <c r="A1933" s="24">
        <v>43314</v>
      </c>
      <c r="B1933">
        <v>395</v>
      </c>
      <c r="C1933">
        <v>401.39999399999999</v>
      </c>
      <c r="D1933">
        <v>359.29998799999998</v>
      </c>
      <c r="E1933">
        <v>362.60000600000001</v>
      </c>
      <c r="F1933">
        <v>362.60000600000001</v>
      </c>
      <c r="G1933">
        <v>963800</v>
      </c>
    </row>
    <row r="1934" spans="1:7" x14ac:dyDescent="0.25">
      <c r="A1934" s="24">
        <v>43315</v>
      </c>
      <c r="B1934">
        <v>360</v>
      </c>
      <c r="C1934">
        <v>363.5</v>
      </c>
      <c r="D1934">
        <v>347.39999399999999</v>
      </c>
      <c r="E1934">
        <v>353.60000600000001</v>
      </c>
      <c r="F1934">
        <v>353.60000600000001</v>
      </c>
      <c r="G1934">
        <v>766500</v>
      </c>
    </row>
    <row r="1935" spans="1:7" x14ac:dyDescent="0.25">
      <c r="A1935" s="24">
        <v>43318</v>
      </c>
      <c r="B1935">
        <v>349.39999399999999</v>
      </c>
      <c r="C1935">
        <v>352.5</v>
      </c>
      <c r="D1935">
        <v>327.89999399999999</v>
      </c>
      <c r="E1935">
        <v>328.79998799999998</v>
      </c>
      <c r="F1935">
        <v>328.79998799999998</v>
      </c>
      <c r="G1935">
        <v>647200</v>
      </c>
    </row>
    <row r="1936" spans="1:7" x14ac:dyDescent="0.25">
      <c r="A1936" s="24">
        <v>43319</v>
      </c>
      <c r="B1936">
        <v>319.39999399999999</v>
      </c>
      <c r="C1936">
        <v>323.10000600000001</v>
      </c>
      <c r="D1936">
        <v>311.20001200000002</v>
      </c>
      <c r="E1936">
        <v>313</v>
      </c>
      <c r="F1936">
        <v>313</v>
      </c>
      <c r="G1936">
        <v>568100</v>
      </c>
    </row>
    <row r="1937" spans="1:7" x14ac:dyDescent="0.25">
      <c r="A1937" s="24">
        <v>43320</v>
      </c>
      <c r="B1937">
        <v>313.89999399999999</v>
      </c>
      <c r="C1937">
        <v>316.39999399999999</v>
      </c>
      <c r="D1937">
        <v>297.60000600000001</v>
      </c>
      <c r="E1937">
        <v>301.70001200000002</v>
      </c>
      <c r="F1937">
        <v>301.70001200000002</v>
      </c>
      <c r="G1937">
        <v>592200</v>
      </c>
    </row>
    <row r="1938" spans="1:7" x14ac:dyDescent="0.25">
      <c r="A1938" s="24">
        <v>43321</v>
      </c>
      <c r="B1938">
        <v>301.20001200000002</v>
      </c>
      <c r="C1938">
        <v>312.60000600000001</v>
      </c>
      <c r="D1938">
        <v>296.29998799999998</v>
      </c>
      <c r="E1938">
        <v>312</v>
      </c>
      <c r="F1938">
        <v>312</v>
      </c>
      <c r="G1938">
        <v>481300</v>
      </c>
    </row>
    <row r="1939" spans="1:7" x14ac:dyDescent="0.25">
      <c r="A1939" s="24">
        <v>43322</v>
      </c>
      <c r="B1939">
        <v>337</v>
      </c>
      <c r="C1939">
        <v>352.5</v>
      </c>
      <c r="D1939">
        <v>327.5</v>
      </c>
      <c r="E1939">
        <v>338.89999399999999</v>
      </c>
      <c r="F1939">
        <v>338.89999399999999</v>
      </c>
      <c r="G1939">
        <v>1314500</v>
      </c>
    </row>
    <row r="1940" spans="1:7" x14ac:dyDescent="0.25">
      <c r="A1940" s="24">
        <v>43325</v>
      </c>
      <c r="B1940">
        <v>346.10000600000001</v>
      </c>
      <c r="C1940">
        <v>378.89999399999999</v>
      </c>
      <c r="D1940">
        <v>324</v>
      </c>
      <c r="E1940">
        <v>377.29998799999998</v>
      </c>
      <c r="F1940">
        <v>377.29998799999998</v>
      </c>
      <c r="G1940">
        <v>1337200</v>
      </c>
    </row>
    <row r="1941" spans="1:7" x14ac:dyDescent="0.25">
      <c r="A1941" s="24">
        <v>43326</v>
      </c>
      <c r="B1941">
        <v>363</v>
      </c>
      <c r="C1941">
        <v>374.79998799999998</v>
      </c>
      <c r="D1941">
        <v>339.60000600000001</v>
      </c>
      <c r="E1941">
        <v>340.20001200000002</v>
      </c>
      <c r="F1941">
        <v>340.20001200000002</v>
      </c>
      <c r="G1941">
        <v>734000</v>
      </c>
    </row>
    <row r="1942" spans="1:7" x14ac:dyDescent="0.25">
      <c r="A1942" s="24">
        <v>43327</v>
      </c>
      <c r="B1942">
        <v>373.79998799999998</v>
      </c>
      <c r="C1942">
        <v>428.29998799999998</v>
      </c>
      <c r="D1942">
        <v>370.89999399999999</v>
      </c>
      <c r="E1942">
        <v>380.89999399999999</v>
      </c>
      <c r="F1942">
        <v>380.89999399999999</v>
      </c>
      <c r="G1942">
        <v>2188400</v>
      </c>
    </row>
    <row r="1943" spans="1:7" x14ac:dyDescent="0.25">
      <c r="A1943" s="24">
        <v>43328</v>
      </c>
      <c r="B1943">
        <v>356.79998799999998</v>
      </c>
      <c r="C1943">
        <v>356.79998799999998</v>
      </c>
      <c r="D1943">
        <v>332.70001200000002</v>
      </c>
      <c r="E1943">
        <v>342.20001200000002</v>
      </c>
      <c r="F1943">
        <v>342.20001200000002</v>
      </c>
      <c r="G1943">
        <v>1002800</v>
      </c>
    </row>
    <row r="1944" spans="1:7" x14ac:dyDescent="0.25">
      <c r="A1944" s="24">
        <v>43329</v>
      </c>
      <c r="B1944">
        <v>349.79998799999998</v>
      </c>
      <c r="C1944">
        <v>357.39999399999999</v>
      </c>
      <c r="D1944">
        <v>323.39999399999999</v>
      </c>
      <c r="E1944">
        <v>325.5</v>
      </c>
      <c r="F1944">
        <v>325.5</v>
      </c>
      <c r="G1944">
        <v>901900</v>
      </c>
    </row>
    <row r="1945" spans="1:7" x14ac:dyDescent="0.25">
      <c r="A1945" s="24">
        <v>43332</v>
      </c>
      <c r="B1945">
        <v>312.29998799999998</v>
      </c>
      <c r="C1945">
        <v>318.89999399999999</v>
      </c>
      <c r="D1945">
        <v>309</v>
      </c>
      <c r="E1945">
        <v>313.89999399999999</v>
      </c>
      <c r="F1945">
        <v>313.89999399999999</v>
      </c>
      <c r="G1945">
        <v>565100</v>
      </c>
    </row>
    <row r="1946" spans="1:7" x14ac:dyDescent="0.25">
      <c r="A1946" s="24">
        <v>43333</v>
      </c>
      <c r="B1946">
        <v>309.70001200000002</v>
      </c>
      <c r="C1946">
        <v>327.5</v>
      </c>
      <c r="D1946">
        <v>306</v>
      </c>
      <c r="E1946">
        <v>327.39999399999999</v>
      </c>
      <c r="F1946">
        <v>327.39999399999999</v>
      </c>
      <c r="G1946">
        <v>689800</v>
      </c>
    </row>
    <row r="1947" spans="1:7" x14ac:dyDescent="0.25">
      <c r="A1947" s="24">
        <v>43334</v>
      </c>
      <c r="B1947">
        <v>326.20001200000002</v>
      </c>
      <c r="C1947">
        <v>327.10000600000001</v>
      </c>
      <c r="D1947">
        <v>313.29998799999998</v>
      </c>
      <c r="E1947">
        <v>318.60000600000001</v>
      </c>
      <c r="F1947">
        <v>318.60000600000001</v>
      </c>
      <c r="G1947">
        <v>939600</v>
      </c>
    </row>
    <row r="1948" spans="1:7" x14ac:dyDescent="0.25">
      <c r="A1948" s="24">
        <v>43335</v>
      </c>
      <c r="B1948">
        <v>313.20001200000002</v>
      </c>
      <c r="C1948">
        <v>325.39999399999999</v>
      </c>
      <c r="D1948">
        <v>306.10000600000001</v>
      </c>
      <c r="E1948">
        <v>315.79998799999998</v>
      </c>
      <c r="F1948">
        <v>315.79998799999998</v>
      </c>
      <c r="G1948">
        <v>834800</v>
      </c>
    </row>
    <row r="1949" spans="1:7" x14ac:dyDescent="0.25">
      <c r="A1949" s="24">
        <v>43336</v>
      </c>
      <c r="B1949">
        <v>306.89999399999999</v>
      </c>
      <c r="C1949">
        <v>313.89999399999999</v>
      </c>
      <c r="D1949">
        <v>302.5</v>
      </c>
      <c r="E1949">
        <v>311.79998799999998</v>
      </c>
      <c r="F1949">
        <v>311.79998799999998</v>
      </c>
      <c r="G1949">
        <v>743900</v>
      </c>
    </row>
    <row r="1950" spans="1:7" x14ac:dyDescent="0.25">
      <c r="A1950" s="24">
        <v>43339</v>
      </c>
      <c r="B1950">
        <v>303</v>
      </c>
      <c r="C1950">
        <v>313.39999399999999</v>
      </c>
      <c r="D1950">
        <v>301.79998799999998</v>
      </c>
      <c r="E1950">
        <v>313.39999399999999</v>
      </c>
      <c r="F1950">
        <v>313.39999399999999</v>
      </c>
      <c r="G1950">
        <v>532000</v>
      </c>
    </row>
    <row r="1951" spans="1:7" x14ac:dyDescent="0.25">
      <c r="A1951" s="24">
        <v>43340</v>
      </c>
      <c r="B1951">
        <v>307.70001200000002</v>
      </c>
      <c r="C1951">
        <v>320.60000600000001</v>
      </c>
      <c r="D1951">
        <v>306.79998799999998</v>
      </c>
      <c r="E1951">
        <v>313</v>
      </c>
      <c r="F1951">
        <v>313</v>
      </c>
      <c r="G1951">
        <v>679400</v>
      </c>
    </row>
    <row r="1952" spans="1:7" x14ac:dyDescent="0.25">
      <c r="A1952" s="24">
        <v>43341</v>
      </c>
      <c r="B1952">
        <v>313.5</v>
      </c>
      <c r="C1952">
        <v>318.89999399999999</v>
      </c>
      <c r="D1952">
        <v>306.20001200000002</v>
      </c>
      <c r="E1952">
        <v>312.60000600000001</v>
      </c>
      <c r="F1952">
        <v>312.60000600000001</v>
      </c>
      <c r="G1952">
        <v>631800</v>
      </c>
    </row>
    <row r="1953" spans="1:7" x14ac:dyDescent="0.25">
      <c r="A1953" s="24">
        <v>43342</v>
      </c>
      <c r="B1953">
        <v>313.79998799999998</v>
      </c>
      <c r="C1953">
        <v>334.60000600000001</v>
      </c>
      <c r="D1953">
        <v>308.10000600000001</v>
      </c>
      <c r="E1953">
        <v>325.10000600000001</v>
      </c>
      <c r="F1953">
        <v>325.10000600000001</v>
      </c>
      <c r="G1953">
        <v>1259300</v>
      </c>
    </row>
    <row r="1954" spans="1:7" x14ac:dyDescent="0.25">
      <c r="A1954" s="24">
        <v>43343</v>
      </c>
      <c r="B1954">
        <v>331.20001200000002</v>
      </c>
      <c r="C1954">
        <v>333.29998799999998</v>
      </c>
      <c r="D1954">
        <v>312.10000600000001</v>
      </c>
      <c r="E1954">
        <v>314.60000600000001</v>
      </c>
      <c r="F1954">
        <v>314.60000600000001</v>
      </c>
      <c r="G1954">
        <v>1232000</v>
      </c>
    </row>
    <row r="1955" spans="1:7" x14ac:dyDescent="0.25">
      <c r="A1955" s="24">
        <v>43347</v>
      </c>
      <c r="B1955">
        <v>319</v>
      </c>
      <c r="C1955">
        <v>335.79998799999998</v>
      </c>
      <c r="D1955">
        <v>316.70001200000002</v>
      </c>
      <c r="E1955">
        <v>318.20001200000002</v>
      </c>
      <c r="F1955">
        <v>318.20001200000002</v>
      </c>
      <c r="G1955">
        <v>1045400</v>
      </c>
    </row>
    <row r="1956" spans="1:7" x14ac:dyDescent="0.25">
      <c r="A1956" s="24">
        <v>43348</v>
      </c>
      <c r="B1956">
        <v>324.29998799999998</v>
      </c>
      <c r="C1956">
        <v>340</v>
      </c>
      <c r="D1956">
        <v>319.29998799999998</v>
      </c>
      <c r="E1956">
        <v>323</v>
      </c>
      <c r="F1956">
        <v>323</v>
      </c>
      <c r="G1956">
        <v>1223500</v>
      </c>
    </row>
    <row r="1957" spans="1:7" x14ac:dyDescent="0.25">
      <c r="A1957" s="24">
        <v>43349</v>
      </c>
      <c r="B1957">
        <v>323.39999399999999</v>
      </c>
      <c r="C1957">
        <v>354.79998799999998</v>
      </c>
      <c r="D1957">
        <v>321</v>
      </c>
      <c r="E1957">
        <v>341</v>
      </c>
      <c r="F1957">
        <v>341</v>
      </c>
      <c r="G1957">
        <v>1452700</v>
      </c>
    </row>
    <row r="1958" spans="1:7" x14ac:dyDescent="0.25">
      <c r="A1958" s="24">
        <v>43350</v>
      </c>
      <c r="B1958">
        <v>354.5</v>
      </c>
      <c r="C1958">
        <v>363.29998799999998</v>
      </c>
      <c r="D1958">
        <v>339.70001200000002</v>
      </c>
      <c r="E1958">
        <v>352.20001200000002</v>
      </c>
      <c r="F1958">
        <v>352.20001200000002</v>
      </c>
      <c r="G1958">
        <v>1409300</v>
      </c>
    </row>
    <row r="1959" spans="1:7" x14ac:dyDescent="0.25">
      <c r="A1959" s="24">
        <v>43353</v>
      </c>
      <c r="B1959">
        <v>339.20001200000002</v>
      </c>
      <c r="C1959">
        <v>341.70001200000002</v>
      </c>
      <c r="D1959">
        <v>328.79998799999998</v>
      </c>
      <c r="E1959">
        <v>333.20001200000002</v>
      </c>
      <c r="F1959">
        <v>333.20001200000002</v>
      </c>
      <c r="G1959">
        <v>1111200</v>
      </c>
    </row>
    <row r="1960" spans="1:7" x14ac:dyDescent="0.25">
      <c r="A1960" s="24">
        <v>43354</v>
      </c>
      <c r="B1960">
        <v>340.89999399999999</v>
      </c>
      <c r="C1960">
        <v>345.20001200000002</v>
      </c>
      <c r="D1960">
        <v>313.39999399999999</v>
      </c>
      <c r="E1960">
        <v>314.60000600000001</v>
      </c>
      <c r="F1960">
        <v>314.60000600000001</v>
      </c>
      <c r="G1960">
        <v>1180500</v>
      </c>
    </row>
    <row r="1961" spans="1:7" x14ac:dyDescent="0.25">
      <c r="A1961" s="24">
        <v>43355</v>
      </c>
      <c r="B1961">
        <v>312.89999399999999</v>
      </c>
      <c r="C1961">
        <v>316.60000600000001</v>
      </c>
      <c r="D1961">
        <v>303.20001200000002</v>
      </c>
      <c r="E1961">
        <v>306.60000600000001</v>
      </c>
      <c r="F1961">
        <v>306.60000600000001</v>
      </c>
      <c r="G1961">
        <v>1092500</v>
      </c>
    </row>
    <row r="1962" spans="1:7" x14ac:dyDescent="0.25">
      <c r="A1962" s="24">
        <v>43356</v>
      </c>
      <c r="B1962">
        <v>294.79998799999998</v>
      </c>
      <c r="C1962">
        <v>295.79998799999998</v>
      </c>
      <c r="D1962">
        <v>289.60000600000001</v>
      </c>
      <c r="E1962">
        <v>289.89999399999999</v>
      </c>
      <c r="F1962">
        <v>289.89999399999999</v>
      </c>
      <c r="G1962">
        <v>1005000</v>
      </c>
    </row>
    <row r="1963" spans="1:7" x14ac:dyDescent="0.25">
      <c r="A1963" s="24">
        <v>43357</v>
      </c>
      <c r="B1963">
        <v>287.39999399999999</v>
      </c>
      <c r="C1963">
        <v>293.20001200000002</v>
      </c>
      <c r="D1963">
        <v>278.10000600000001</v>
      </c>
      <c r="E1963">
        <v>279.20001200000002</v>
      </c>
      <c r="F1963">
        <v>279.20001200000002</v>
      </c>
      <c r="G1963">
        <v>1000600</v>
      </c>
    </row>
    <row r="1964" spans="1:7" x14ac:dyDescent="0.25">
      <c r="A1964" s="24">
        <v>43360</v>
      </c>
      <c r="B1964">
        <v>278.60000600000001</v>
      </c>
      <c r="C1964">
        <v>295.5</v>
      </c>
      <c r="D1964">
        <v>276.20001200000002</v>
      </c>
      <c r="E1964">
        <v>293.10000600000001</v>
      </c>
      <c r="F1964">
        <v>293.10000600000001</v>
      </c>
      <c r="G1964">
        <v>1258900</v>
      </c>
    </row>
    <row r="1965" spans="1:7" x14ac:dyDescent="0.25">
      <c r="A1965" s="24">
        <v>43361</v>
      </c>
      <c r="B1965">
        <v>289</v>
      </c>
      <c r="C1965">
        <v>292.5</v>
      </c>
      <c r="D1965">
        <v>280</v>
      </c>
      <c r="E1965">
        <v>291.39999399999999</v>
      </c>
      <c r="F1965">
        <v>291.39999399999999</v>
      </c>
      <c r="G1965">
        <v>792800</v>
      </c>
    </row>
    <row r="1966" spans="1:7" x14ac:dyDescent="0.25">
      <c r="A1966" s="24">
        <v>43362</v>
      </c>
      <c r="B1966">
        <v>276.5</v>
      </c>
      <c r="C1966">
        <v>276.70001200000002</v>
      </c>
      <c r="D1966">
        <v>269</v>
      </c>
      <c r="E1966">
        <v>272.60000600000001</v>
      </c>
      <c r="F1966">
        <v>272.60000600000001</v>
      </c>
      <c r="G1966">
        <v>1066000</v>
      </c>
    </row>
    <row r="1967" spans="1:7" x14ac:dyDescent="0.25">
      <c r="A1967" s="24">
        <v>43363</v>
      </c>
      <c r="B1967">
        <v>264.29998799999998</v>
      </c>
      <c r="C1967">
        <v>266.60000600000001</v>
      </c>
      <c r="D1967">
        <v>259.29998799999998</v>
      </c>
      <c r="E1967">
        <v>262.89999399999999</v>
      </c>
      <c r="F1967">
        <v>262.89999399999999</v>
      </c>
      <c r="G1967">
        <v>795400</v>
      </c>
    </row>
    <row r="1968" spans="1:7" x14ac:dyDescent="0.25">
      <c r="A1968" s="24">
        <v>43364</v>
      </c>
      <c r="B1968">
        <v>263.20001200000002</v>
      </c>
      <c r="C1968">
        <v>266</v>
      </c>
      <c r="D1968">
        <v>256.79998799999998</v>
      </c>
      <c r="E1968">
        <v>264.10000600000001</v>
      </c>
      <c r="F1968">
        <v>264.10000600000001</v>
      </c>
      <c r="G1968">
        <v>822700</v>
      </c>
    </row>
    <row r="1969" spans="1:7" x14ac:dyDescent="0.25">
      <c r="A1969" s="24">
        <v>43367</v>
      </c>
      <c r="B1969">
        <v>267</v>
      </c>
      <c r="C1969">
        <v>277</v>
      </c>
      <c r="D1969">
        <v>262.29998799999998</v>
      </c>
      <c r="E1969">
        <v>263.5</v>
      </c>
      <c r="F1969">
        <v>263.5</v>
      </c>
      <c r="G1969">
        <v>799500</v>
      </c>
    </row>
    <row r="1970" spans="1:7" x14ac:dyDescent="0.25">
      <c r="A1970" s="24">
        <v>43368</v>
      </c>
      <c r="B1970">
        <v>257.39999399999999</v>
      </c>
      <c r="C1970">
        <v>269.89999399999999</v>
      </c>
      <c r="D1970">
        <v>255.5</v>
      </c>
      <c r="E1970">
        <v>267.60000600000001</v>
      </c>
      <c r="F1970">
        <v>267.60000600000001</v>
      </c>
      <c r="G1970">
        <v>619900</v>
      </c>
    </row>
    <row r="1971" spans="1:7" x14ac:dyDescent="0.25">
      <c r="A1971" s="24">
        <v>43369</v>
      </c>
      <c r="B1971">
        <v>262</v>
      </c>
      <c r="C1971">
        <v>277.10000600000001</v>
      </c>
      <c r="D1971">
        <v>257.5</v>
      </c>
      <c r="E1971">
        <v>273.29998799999998</v>
      </c>
      <c r="F1971">
        <v>273.29998799999998</v>
      </c>
      <c r="G1971">
        <v>899000</v>
      </c>
    </row>
    <row r="1972" spans="1:7" x14ac:dyDescent="0.25">
      <c r="A1972" s="24">
        <v>43370</v>
      </c>
      <c r="B1972">
        <v>265.89999399999999</v>
      </c>
      <c r="C1972">
        <v>268.10000600000001</v>
      </c>
      <c r="D1972">
        <v>260</v>
      </c>
      <c r="E1972">
        <v>263</v>
      </c>
      <c r="F1972">
        <v>263</v>
      </c>
      <c r="G1972">
        <v>646500</v>
      </c>
    </row>
    <row r="1973" spans="1:7" x14ac:dyDescent="0.25">
      <c r="A1973" s="24">
        <v>43371</v>
      </c>
      <c r="B1973">
        <v>270.20001200000002</v>
      </c>
      <c r="C1973">
        <v>271.89999399999999</v>
      </c>
      <c r="D1973">
        <v>262.70001200000002</v>
      </c>
      <c r="E1973">
        <v>263.20001200000002</v>
      </c>
      <c r="F1973">
        <v>263.20001200000002</v>
      </c>
      <c r="G1973">
        <v>642100</v>
      </c>
    </row>
    <row r="1974" spans="1:7" x14ac:dyDescent="0.25">
      <c r="A1974" s="24">
        <v>43374</v>
      </c>
      <c r="B1974">
        <v>249.800003</v>
      </c>
      <c r="C1974">
        <v>263.60000600000001</v>
      </c>
      <c r="D1974">
        <v>247.39999399999999</v>
      </c>
      <c r="E1974">
        <v>257.10000600000001</v>
      </c>
      <c r="F1974">
        <v>257.10000600000001</v>
      </c>
      <c r="G1974">
        <v>763700</v>
      </c>
    </row>
    <row r="1975" spans="1:7" x14ac:dyDescent="0.25">
      <c r="A1975" s="24">
        <v>43375</v>
      </c>
      <c r="B1975">
        <v>257.89999399999999</v>
      </c>
      <c r="C1975">
        <v>262.39999399999999</v>
      </c>
      <c r="D1975">
        <v>252.10000600000001</v>
      </c>
      <c r="E1975">
        <v>257.20001200000002</v>
      </c>
      <c r="F1975">
        <v>257.20001200000002</v>
      </c>
      <c r="G1975">
        <v>718000</v>
      </c>
    </row>
    <row r="1976" spans="1:7" x14ac:dyDescent="0.25">
      <c r="A1976" s="24">
        <v>43376</v>
      </c>
      <c r="B1976">
        <v>251</v>
      </c>
      <c r="C1976">
        <v>259.79998799999998</v>
      </c>
      <c r="D1976">
        <v>250.10000600000001</v>
      </c>
      <c r="E1976">
        <v>253.5</v>
      </c>
      <c r="F1976">
        <v>253.5</v>
      </c>
      <c r="G1976">
        <v>686700</v>
      </c>
    </row>
    <row r="1977" spans="1:7" x14ac:dyDescent="0.25">
      <c r="A1977" s="24">
        <v>43377</v>
      </c>
      <c r="B1977">
        <v>261.5</v>
      </c>
      <c r="C1977">
        <v>302.29998799999998</v>
      </c>
      <c r="D1977">
        <v>261.20001200000002</v>
      </c>
      <c r="E1977">
        <v>281.70001200000002</v>
      </c>
      <c r="F1977">
        <v>281.70001200000002</v>
      </c>
      <c r="G1977">
        <v>2107900</v>
      </c>
    </row>
    <row r="1978" spans="1:7" x14ac:dyDescent="0.25">
      <c r="A1978" s="24">
        <v>43378</v>
      </c>
      <c r="B1978">
        <v>276.70001200000002</v>
      </c>
      <c r="C1978">
        <v>324.79998799999998</v>
      </c>
      <c r="D1978">
        <v>267.60000600000001</v>
      </c>
      <c r="E1978">
        <v>294.79998799999998</v>
      </c>
      <c r="F1978">
        <v>294.79998799999998</v>
      </c>
      <c r="G1978">
        <v>2374300</v>
      </c>
    </row>
    <row r="1979" spans="1:7" x14ac:dyDescent="0.25">
      <c r="A1979" s="24">
        <v>43381</v>
      </c>
      <c r="B1979">
        <v>310</v>
      </c>
      <c r="C1979">
        <v>337.79998799999998</v>
      </c>
      <c r="D1979">
        <v>296.10000600000001</v>
      </c>
      <c r="E1979">
        <v>299.5</v>
      </c>
      <c r="F1979">
        <v>299.5</v>
      </c>
      <c r="G1979">
        <v>1796400</v>
      </c>
    </row>
    <row r="1980" spans="1:7" x14ac:dyDescent="0.25">
      <c r="A1980" s="24">
        <v>43382</v>
      </c>
      <c r="B1980">
        <v>314.39999399999999</v>
      </c>
      <c r="C1980">
        <v>323.70001200000002</v>
      </c>
      <c r="D1980">
        <v>293.70001200000002</v>
      </c>
      <c r="E1980">
        <v>309.5</v>
      </c>
      <c r="F1980">
        <v>309.5</v>
      </c>
      <c r="G1980">
        <v>1518800</v>
      </c>
    </row>
    <row r="1981" spans="1:7" x14ac:dyDescent="0.25">
      <c r="A1981" s="24">
        <v>43383</v>
      </c>
      <c r="B1981">
        <v>320</v>
      </c>
      <c r="C1981">
        <v>412.79998799999998</v>
      </c>
      <c r="D1981">
        <v>320</v>
      </c>
      <c r="E1981">
        <v>411.10000600000001</v>
      </c>
      <c r="F1981">
        <v>411.10000600000001</v>
      </c>
      <c r="G1981">
        <v>3136800</v>
      </c>
    </row>
    <row r="1982" spans="1:7" x14ac:dyDescent="0.25">
      <c r="A1982" s="24">
        <v>43384</v>
      </c>
      <c r="B1982">
        <v>399.10000600000001</v>
      </c>
      <c r="C1982">
        <v>520.79998799999998</v>
      </c>
      <c r="D1982">
        <v>320</v>
      </c>
      <c r="E1982">
        <v>481</v>
      </c>
      <c r="F1982">
        <v>481</v>
      </c>
      <c r="G1982">
        <v>3602500</v>
      </c>
    </row>
    <row r="1983" spans="1:7" x14ac:dyDescent="0.25">
      <c r="A1983" s="24">
        <v>43385</v>
      </c>
      <c r="B1983">
        <v>395.89999399999999</v>
      </c>
      <c r="C1983">
        <v>493.39999399999999</v>
      </c>
      <c r="D1983">
        <v>393.60000600000001</v>
      </c>
      <c r="E1983">
        <v>409.70001200000002</v>
      </c>
      <c r="F1983">
        <v>409.70001200000002</v>
      </c>
      <c r="G1983">
        <v>2828300</v>
      </c>
    </row>
    <row r="1984" spans="1:7" x14ac:dyDescent="0.25">
      <c r="A1984" s="24">
        <v>43388</v>
      </c>
      <c r="B1984">
        <v>430.39999399999999</v>
      </c>
      <c r="C1984">
        <v>449.20001200000002</v>
      </c>
      <c r="D1984">
        <v>401.20001200000002</v>
      </c>
      <c r="E1984">
        <v>421.79998799999998</v>
      </c>
      <c r="F1984">
        <v>421.79998799999998</v>
      </c>
      <c r="G1984">
        <v>1621000</v>
      </c>
    </row>
    <row r="1985" spans="1:7" x14ac:dyDescent="0.25">
      <c r="A1985" s="24">
        <v>43389</v>
      </c>
      <c r="B1985">
        <v>394.5</v>
      </c>
      <c r="C1985">
        <v>404.20001200000002</v>
      </c>
      <c r="D1985">
        <v>360</v>
      </c>
      <c r="E1985">
        <v>362.60000600000001</v>
      </c>
      <c r="F1985">
        <v>362.60000600000001</v>
      </c>
      <c r="G1985">
        <v>1366800</v>
      </c>
    </row>
    <row r="1986" spans="1:7" x14ac:dyDescent="0.25">
      <c r="A1986" s="24">
        <v>43390</v>
      </c>
      <c r="B1986">
        <v>361.79998799999998</v>
      </c>
      <c r="C1986">
        <v>412.39999399999999</v>
      </c>
      <c r="D1986">
        <v>361.5</v>
      </c>
      <c r="E1986">
        <v>371.39999399999999</v>
      </c>
      <c r="F1986">
        <v>371.39999399999999</v>
      </c>
      <c r="G1986">
        <v>1991500</v>
      </c>
    </row>
    <row r="1987" spans="1:7" x14ac:dyDescent="0.25">
      <c r="A1987" s="24">
        <v>43391</v>
      </c>
      <c r="B1987">
        <v>380.79998799999998</v>
      </c>
      <c r="C1987">
        <v>445.5</v>
      </c>
      <c r="D1987">
        <v>380</v>
      </c>
      <c r="E1987">
        <v>419.5</v>
      </c>
      <c r="F1987">
        <v>419.5</v>
      </c>
      <c r="G1987">
        <v>2755000</v>
      </c>
    </row>
    <row r="1988" spans="1:7" x14ac:dyDescent="0.25">
      <c r="A1988" s="24">
        <v>43392</v>
      </c>
      <c r="B1988">
        <v>411.89999399999999</v>
      </c>
      <c r="C1988">
        <v>440</v>
      </c>
      <c r="D1988">
        <v>392</v>
      </c>
      <c r="E1988">
        <v>412.29998799999998</v>
      </c>
      <c r="F1988">
        <v>412.29998799999998</v>
      </c>
      <c r="G1988">
        <v>2085500</v>
      </c>
    </row>
    <row r="1989" spans="1:7" x14ac:dyDescent="0.25">
      <c r="A1989" s="24">
        <v>43395</v>
      </c>
      <c r="B1989">
        <v>405.39999399999999</v>
      </c>
      <c r="C1989">
        <v>453.29998799999998</v>
      </c>
      <c r="D1989">
        <v>403.20001200000002</v>
      </c>
      <c r="E1989">
        <v>418.20001200000002</v>
      </c>
      <c r="F1989">
        <v>418.20001200000002</v>
      </c>
      <c r="G1989">
        <v>1745500</v>
      </c>
    </row>
    <row r="1990" spans="1:7" x14ac:dyDescent="0.25">
      <c r="A1990" s="24">
        <v>43396</v>
      </c>
      <c r="B1990">
        <v>490.60000600000001</v>
      </c>
      <c r="C1990">
        <v>514.79998799999998</v>
      </c>
      <c r="D1990">
        <v>434</v>
      </c>
      <c r="E1990">
        <v>450.10000600000001</v>
      </c>
      <c r="F1990">
        <v>450.10000600000001</v>
      </c>
      <c r="G1990">
        <v>2390500</v>
      </c>
    </row>
    <row r="1991" spans="1:7" x14ac:dyDescent="0.25">
      <c r="A1991" s="24">
        <v>43397</v>
      </c>
      <c r="B1991">
        <v>443.39999399999999</v>
      </c>
      <c r="C1991">
        <v>536.79998799999998</v>
      </c>
      <c r="D1991">
        <v>439.39999399999999</v>
      </c>
      <c r="E1991">
        <v>528.59997599999997</v>
      </c>
      <c r="F1991">
        <v>528.59997599999997</v>
      </c>
      <c r="G1991">
        <v>2377900</v>
      </c>
    </row>
    <row r="1992" spans="1:7" x14ac:dyDescent="0.25">
      <c r="A1992" s="24">
        <v>43398</v>
      </c>
      <c r="B1992">
        <v>510.10000600000001</v>
      </c>
      <c r="C1992">
        <v>541.5</v>
      </c>
      <c r="D1992">
        <v>477.79998799999998</v>
      </c>
      <c r="E1992">
        <v>497.39999399999999</v>
      </c>
      <c r="F1992">
        <v>497.39999399999999</v>
      </c>
      <c r="G1992">
        <v>1866500</v>
      </c>
    </row>
    <row r="1993" spans="1:7" x14ac:dyDescent="0.25">
      <c r="A1993" s="24">
        <v>43399</v>
      </c>
      <c r="B1993">
        <v>565</v>
      </c>
      <c r="C1993">
        <v>599</v>
      </c>
      <c r="D1993">
        <v>520</v>
      </c>
      <c r="E1993">
        <v>556.29998799999998</v>
      </c>
      <c r="F1993">
        <v>556.29998799999998</v>
      </c>
      <c r="G1993">
        <v>2628500</v>
      </c>
    </row>
    <row r="1994" spans="1:7" x14ac:dyDescent="0.25">
      <c r="A1994" s="24">
        <v>43402</v>
      </c>
      <c r="B1994">
        <v>518</v>
      </c>
      <c r="C1994">
        <v>614.40002400000003</v>
      </c>
      <c r="D1994">
        <v>500.70001200000002</v>
      </c>
      <c r="E1994">
        <v>562</v>
      </c>
      <c r="F1994">
        <v>562</v>
      </c>
      <c r="G1994">
        <v>2184300</v>
      </c>
    </row>
    <row r="1995" spans="1:7" x14ac:dyDescent="0.25">
      <c r="A1995" s="24">
        <v>43403</v>
      </c>
      <c r="B1995">
        <v>572.70001200000002</v>
      </c>
      <c r="C1995">
        <v>582.40002400000003</v>
      </c>
      <c r="D1995">
        <v>519</v>
      </c>
      <c r="E1995">
        <v>524</v>
      </c>
      <c r="F1995">
        <v>524</v>
      </c>
      <c r="G1995">
        <v>1922500</v>
      </c>
    </row>
    <row r="1996" spans="1:7" x14ac:dyDescent="0.25">
      <c r="A1996" s="24">
        <v>43404</v>
      </c>
      <c r="B1996">
        <v>500.70001200000002</v>
      </c>
      <c r="C1996">
        <v>516.70001200000002</v>
      </c>
      <c r="D1996">
        <v>472.39999399999999</v>
      </c>
      <c r="E1996">
        <v>489.60000600000001</v>
      </c>
      <c r="F1996">
        <v>489.60000600000001</v>
      </c>
      <c r="G1996">
        <v>1467800</v>
      </c>
    </row>
    <row r="1997" spans="1:7" x14ac:dyDescent="0.25">
      <c r="A1997" s="24">
        <v>43405</v>
      </c>
      <c r="B1997">
        <v>493</v>
      </c>
      <c r="C1997">
        <v>508.5</v>
      </c>
      <c r="D1997">
        <v>455.70001200000002</v>
      </c>
      <c r="E1997">
        <v>458.10000600000001</v>
      </c>
      <c r="F1997">
        <v>458.10000600000001</v>
      </c>
      <c r="G1997">
        <v>1382000</v>
      </c>
    </row>
    <row r="1998" spans="1:7" x14ac:dyDescent="0.25">
      <c r="A1998" s="24">
        <v>43406</v>
      </c>
      <c r="B1998">
        <v>442.29998799999998</v>
      </c>
      <c r="C1998">
        <v>499.29998799999998</v>
      </c>
      <c r="D1998">
        <v>428.60000600000001</v>
      </c>
      <c r="E1998">
        <v>464.29998799999998</v>
      </c>
      <c r="F1998">
        <v>464.29998799999998</v>
      </c>
      <c r="G1998">
        <v>1667700</v>
      </c>
    </row>
    <row r="1999" spans="1:7" x14ac:dyDescent="0.25">
      <c r="A1999" s="24">
        <v>43409</v>
      </c>
      <c r="B1999">
        <v>467</v>
      </c>
      <c r="C1999">
        <v>473.79998799999998</v>
      </c>
      <c r="D1999">
        <v>445.5</v>
      </c>
      <c r="E1999">
        <v>454.39999399999999</v>
      </c>
      <c r="F1999">
        <v>454.39999399999999</v>
      </c>
      <c r="G1999">
        <v>831100</v>
      </c>
    </row>
    <row r="2000" spans="1:7" x14ac:dyDescent="0.25">
      <c r="A2000" s="24">
        <v>43410</v>
      </c>
      <c r="B2000">
        <v>455.70001200000002</v>
      </c>
      <c r="C2000">
        <v>457.39999399999999</v>
      </c>
      <c r="D2000">
        <v>425.60000600000001</v>
      </c>
      <c r="E2000">
        <v>426.20001200000002</v>
      </c>
      <c r="F2000">
        <v>426.20001200000002</v>
      </c>
      <c r="G2000">
        <v>760600</v>
      </c>
    </row>
    <row r="2001" spans="1:7" x14ac:dyDescent="0.25">
      <c r="A2001" s="24">
        <v>43411</v>
      </c>
      <c r="B2001">
        <v>394</v>
      </c>
      <c r="C2001">
        <v>394.79998799999998</v>
      </c>
      <c r="D2001">
        <v>363.39999399999999</v>
      </c>
      <c r="E2001">
        <v>365.79998799999998</v>
      </c>
      <c r="F2001">
        <v>365.79998799999998</v>
      </c>
      <c r="G2001">
        <v>1060200</v>
      </c>
    </row>
    <row r="2002" spans="1:7" x14ac:dyDescent="0.25">
      <c r="A2002" s="24">
        <v>43412</v>
      </c>
      <c r="B2002">
        <v>365.10000600000001</v>
      </c>
      <c r="C2002">
        <v>370.60000600000001</v>
      </c>
      <c r="D2002">
        <v>342.10000600000001</v>
      </c>
      <c r="E2002">
        <v>359.60000600000001</v>
      </c>
      <c r="F2002">
        <v>359.60000600000001</v>
      </c>
      <c r="G2002">
        <v>1068600</v>
      </c>
    </row>
    <row r="2003" spans="1:7" x14ac:dyDescent="0.25">
      <c r="A2003" s="24">
        <v>43413</v>
      </c>
      <c r="B2003">
        <v>372.39999399999999</v>
      </c>
      <c r="C2003">
        <v>399.89999399999999</v>
      </c>
      <c r="D2003">
        <v>367</v>
      </c>
      <c r="E2003">
        <v>380.20001200000002</v>
      </c>
      <c r="F2003">
        <v>380.20001200000002</v>
      </c>
      <c r="G2003">
        <v>1344900</v>
      </c>
    </row>
    <row r="2004" spans="1:7" x14ac:dyDescent="0.25">
      <c r="A2004" s="24">
        <v>43416</v>
      </c>
      <c r="B2004">
        <v>382</v>
      </c>
      <c r="C2004">
        <v>447.20001200000002</v>
      </c>
      <c r="D2004">
        <v>378.79998799999998</v>
      </c>
      <c r="E2004">
        <v>441.5</v>
      </c>
      <c r="F2004">
        <v>441.5</v>
      </c>
      <c r="G2004">
        <v>1890700</v>
      </c>
    </row>
    <row r="2005" spans="1:7" x14ac:dyDescent="0.25">
      <c r="A2005" s="24">
        <v>43417</v>
      </c>
      <c r="B2005">
        <v>443</v>
      </c>
      <c r="C2005">
        <v>473</v>
      </c>
      <c r="D2005">
        <v>424.5</v>
      </c>
      <c r="E2005">
        <v>449</v>
      </c>
      <c r="F2005">
        <v>449</v>
      </c>
      <c r="G2005">
        <v>1792200</v>
      </c>
    </row>
    <row r="2006" spans="1:7" x14ac:dyDescent="0.25">
      <c r="A2006" s="24">
        <v>43418</v>
      </c>
      <c r="B2006">
        <v>431</v>
      </c>
      <c r="C2006">
        <v>497.5</v>
      </c>
      <c r="D2006">
        <v>429.10000600000001</v>
      </c>
      <c r="E2006">
        <v>472.20001200000002</v>
      </c>
      <c r="F2006">
        <v>472.20001200000002</v>
      </c>
      <c r="G2006">
        <v>1870700</v>
      </c>
    </row>
    <row r="2007" spans="1:7" x14ac:dyDescent="0.25">
      <c r="A2007" s="24">
        <v>43419</v>
      </c>
      <c r="B2007">
        <v>490.39999399999999</v>
      </c>
      <c r="C2007">
        <v>512.90002400000003</v>
      </c>
      <c r="D2007">
        <v>456.20001200000002</v>
      </c>
      <c r="E2007">
        <v>463</v>
      </c>
      <c r="F2007">
        <v>463</v>
      </c>
      <c r="G2007">
        <v>1931400</v>
      </c>
    </row>
    <row r="2008" spans="1:7" x14ac:dyDescent="0.25">
      <c r="A2008" s="24">
        <v>43420</v>
      </c>
      <c r="B2008">
        <v>477.89999399999999</v>
      </c>
      <c r="C2008">
        <v>486.29998799999998</v>
      </c>
      <c r="D2008">
        <v>416.70001200000002</v>
      </c>
      <c r="E2008">
        <v>420.20001200000002</v>
      </c>
      <c r="F2008">
        <v>420.20001200000002</v>
      </c>
      <c r="G2008">
        <v>1408400</v>
      </c>
    </row>
    <row r="2009" spans="1:7" x14ac:dyDescent="0.25">
      <c r="A2009" s="24">
        <v>43423</v>
      </c>
      <c r="B2009">
        <v>421</v>
      </c>
      <c r="C2009">
        <v>473.60000600000001</v>
      </c>
      <c r="D2009">
        <v>414.10000600000001</v>
      </c>
      <c r="E2009">
        <v>467.39999399999999</v>
      </c>
      <c r="F2009">
        <v>467.39999399999999</v>
      </c>
      <c r="G2009">
        <v>1647000</v>
      </c>
    </row>
    <row r="2010" spans="1:7" x14ac:dyDescent="0.25">
      <c r="A2010" s="24">
        <v>43424</v>
      </c>
      <c r="B2010">
        <v>525.90002400000003</v>
      </c>
      <c r="C2010">
        <v>545.59997599999997</v>
      </c>
      <c r="D2010">
        <v>505.70001200000002</v>
      </c>
      <c r="E2010">
        <v>521.79998799999998</v>
      </c>
      <c r="F2010">
        <v>521.79998799999998</v>
      </c>
      <c r="G2010">
        <v>1757700</v>
      </c>
    </row>
    <row r="2011" spans="1:7" x14ac:dyDescent="0.25">
      <c r="A2011" s="24">
        <v>43425</v>
      </c>
      <c r="B2011">
        <v>498.5</v>
      </c>
      <c r="C2011">
        <v>512</v>
      </c>
      <c r="D2011">
        <v>483.79998799999998</v>
      </c>
      <c r="E2011">
        <v>499.20001200000002</v>
      </c>
      <c r="F2011">
        <v>499.20001200000002</v>
      </c>
      <c r="G2011">
        <v>857800</v>
      </c>
    </row>
    <row r="2012" spans="1:7" x14ac:dyDescent="0.25">
      <c r="A2012" s="24">
        <v>43427</v>
      </c>
      <c r="B2012">
        <v>516.59997599999997</v>
      </c>
      <c r="C2012">
        <v>523.20001200000002</v>
      </c>
      <c r="D2012">
        <v>495</v>
      </c>
      <c r="E2012">
        <v>505</v>
      </c>
      <c r="F2012">
        <v>505</v>
      </c>
      <c r="G2012">
        <v>564400</v>
      </c>
    </row>
    <row r="2013" spans="1:7" x14ac:dyDescent="0.25">
      <c r="A2013" s="24">
        <v>43430</v>
      </c>
      <c r="B2013">
        <v>482.5</v>
      </c>
      <c r="C2013">
        <v>483.70001200000002</v>
      </c>
      <c r="D2013">
        <v>447.20001200000002</v>
      </c>
      <c r="E2013">
        <v>448.20001200000002</v>
      </c>
      <c r="F2013">
        <v>448.20001200000002</v>
      </c>
      <c r="G2013">
        <v>893000</v>
      </c>
    </row>
    <row r="2014" spans="1:7" x14ac:dyDescent="0.25">
      <c r="A2014" s="24">
        <v>43431</v>
      </c>
      <c r="B2014">
        <v>456.79998799999998</v>
      </c>
      <c r="C2014">
        <v>466</v>
      </c>
      <c r="D2014">
        <v>427.79998799999998</v>
      </c>
      <c r="E2014">
        <v>431.29998799999998</v>
      </c>
      <c r="F2014">
        <v>431.29998799999998</v>
      </c>
      <c r="G2014">
        <v>937400</v>
      </c>
    </row>
    <row r="2015" spans="1:7" x14ac:dyDescent="0.25">
      <c r="A2015" s="24">
        <v>43432</v>
      </c>
      <c r="B2015">
        <v>418</v>
      </c>
      <c r="C2015">
        <v>439.39999399999999</v>
      </c>
      <c r="D2015">
        <v>398.29998799999998</v>
      </c>
      <c r="E2015">
        <v>405.39999399999999</v>
      </c>
      <c r="F2015">
        <v>405.39999399999999</v>
      </c>
      <c r="G2015">
        <v>875900</v>
      </c>
    </row>
    <row r="2016" spans="1:7" x14ac:dyDescent="0.25">
      <c r="A2016" s="24">
        <v>43433</v>
      </c>
      <c r="B2016">
        <v>419.20001200000002</v>
      </c>
      <c r="C2016">
        <v>450.39999399999999</v>
      </c>
      <c r="D2016">
        <v>409.10000600000001</v>
      </c>
      <c r="E2016">
        <v>422.39999399999999</v>
      </c>
      <c r="F2016">
        <v>422.39999399999999</v>
      </c>
      <c r="G2016">
        <v>1290800</v>
      </c>
    </row>
    <row r="2017" spans="1:7" x14ac:dyDescent="0.25">
      <c r="A2017" s="24">
        <v>43434</v>
      </c>
      <c r="B2017">
        <v>427.60000600000001</v>
      </c>
      <c r="C2017">
        <v>431.20001200000002</v>
      </c>
      <c r="D2017">
        <v>392.5</v>
      </c>
      <c r="E2017">
        <v>398.89999399999999</v>
      </c>
      <c r="F2017">
        <v>398.89999399999999</v>
      </c>
      <c r="G2017">
        <v>1016500</v>
      </c>
    </row>
    <row r="2018" spans="1:7" x14ac:dyDescent="0.25">
      <c r="A2018" s="24">
        <v>43437</v>
      </c>
      <c r="B2018">
        <v>342.60000600000001</v>
      </c>
      <c r="C2018">
        <v>364</v>
      </c>
      <c r="D2018">
        <v>338.60000600000001</v>
      </c>
      <c r="E2018">
        <v>355.39999399999999</v>
      </c>
      <c r="F2018">
        <v>355.39999399999999</v>
      </c>
      <c r="G2018">
        <v>1176200</v>
      </c>
    </row>
    <row r="2019" spans="1:7" x14ac:dyDescent="0.25">
      <c r="A2019" s="24">
        <v>43438</v>
      </c>
      <c r="B2019">
        <v>362.20001200000002</v>
      </c>
      <c r="C2019">
        <v>457.20001200000002</v>
      </c>
      <c r="D2019">
        <v>347.79998799999998</v>
      </c>
      <c r="E2019">
        <v>444.70001200000002</v>
      </c>
      <c r="F2019">
        <v>444.70001200000002</v>
      </c>
      <c r="G2019">
        <v>2125100</v>
      </c>
    </row>
    <row r="2020" spans="1:7" x14ac:dyDescent="0.25">
      <c r="A2020" s="24">
        <v>43440</v>
      </c>
      <c r="B2020">
        <v>517.29998799999998</v>
      </c>
      <c r="C2020">
        <v>561.59997599999997</v>
      </c>
      <c r="D2020">
        <v>459.60000600000001</v>
      </c>
      <c r="E2020">
        <v>462.70001200000002</v>
      </c>
      <c r="F2020">
        <v>462.70001200000002</v>
      </c>
      <c r="G2020">
        <v>2237300</v>
      </c>
    </row>
    <row r="2021" spans="1:7" x14ac:dyDescent="0.25">
      <c r="A2021" s="24">
        <v>43441</v>
      </c>
      <c r="B2021">
        <v>465.20001200000002</v>
      </c>
      <c r="C2021">
        <v>547</v>
      </c>
      <c r="D2021">
        <v>446.79998799999998</v>
      </c>
      <c r="E2021">
        <v>530.70001200000002</v>
      </c>
      <c r="F2021">
        <v>530.70001200000002</v>
      </c>
      <c r="G2021">
        <v>2243800</v>
      </c>
    </row>
    <row r="2022" spans="1:7" x14ac:dyDescent="0.25">
      <c r="A2022" s="24">
        <v>43444</v>
      </c>
      <c r="B2022">
        <v>532.40002400000003</v>
      </c>
      <c r="C2022">
        <v>584.90002400000003</v>
      </c>
      <c r="D2022">
        <v>512.59997599999997</v>
      </c>
      <c r="E2022">
        <v>525.09997599999997</v>
      </c>
      <c r="F2022">
        <v>525.09997599999997</v>
      </c>
      <c r="G2022">
        <v>1960700</v>
      </c>
    </row>
    <row r="2023" spans="1:7" x14ac:dyDescent="0.25">
      <c r="A2023" s="24">
        <v>43445</v>
      </c>
      <c r="B2023">
        <v>490</v>
      </c>
      <c r="C2023">
        <v>555.59997599999997</v>
      </c>
      <c r="D2023">
        <v>486.10000600000001</v>
      </c>
      <c r="E2023">
        <v>521.59997599999997</v>
      </c>
      <c r="F2023">
        <v>521.59997599999997</v>
      </c>
      <c r="G2023">
        <v>1674200</v>
      </c>
    </row>
    <row r="2024" spans="1:7" x14ac:dyDescent="0.25">
      <c r="A2024" s="24">
        <v>43446</v>
      </c>
      <c r="B2024">
        <v>491.60000600000001</v>
      </c>
      <c r="C2024">
        <v>513.20001200000002</v>
      </c>
      <c r="D2024">
        <v>479.5</v>
      </c>
      <c r="E2024">
        <v>512.79998799999998</v>
      </c>
      <c r="F2024">
        <v>512.79998799999998</v>
      </c>
      <c r="G2024">
        <v>1437900</v>
      </c>
    </row>
    <row r="2025" spans="1:7" x14ac:dyDescent="0.25">
      <c r="A2025" s="24">
        <v>43447</v>
      </c>
      <c r="B2025">
        <v>497</v>
      </c>
      <c r="C2025">
        <v>520.29998799999998</v>
      </c>
      <c r="D2025">
        <v>485.39999399999999</v>
      </c>
      <c r="E2025">
        <v>496.39999399999999</v>
      </c>
      <c r="F2025">
        <v>496.39999399999999</v>
      </c>
      <c r="G2025">
        <v>1739400</v>
      </c>
    </row>
    <row r="2026" spans="1:7" x14ac:dyDescent="0.25">
      <c r="A2026" s="24">
        <v>43448</v>
      </c>
      <c r="B2026">
        <v>520.20001200000002</v>
      </c>
      <c r="C2026">
        <v>543.70001200000002</v>
      </c>
      <c r="D2026">
        <v>507.20001200000002</v>
      </c>
      <c r="E2026">
        <v>535.70001200000002</v>
      </c>
      <c r="F2026">
        <v>535.70001200000002</v>
      </c>
      <c r="G2026">
        <v>1445200</v>
      </c>
    </row>
    <row r="2027" spans="1:7" x14ac:dyDescent="0.25">
      <c r="A2027" s="24">
        <v>43451</v>
      </c>
      <c r="B2027">
        <v>547</v>
      </c>
      <c r="C2027">
        <v>611.5</v>
      </c>
      <c r="D2027">
        <v>530.40002400000003</v>
      </c>
      <c r="E2027">
        <v>591</v>
      </c>
      <c r="F2027">
        <v>591</v>
      </c>
      <c r="G2027">
        <v>1924500</v>
      </c>
    </row>
    <row r="2028" spans="1:7" x14ac:dyDescent="0.25">
      <c r="A2028" s="24">
        <v>43452</v>
      </c>
      <c r="B2028">
        <v>568.40002400000003</v>
      </c>
      <c r="C2028">
        <v>628.79998799999998</v>
      </c>
      <c r="D2028">
        <v>566.40002400000003</v>
      </c>
      <c r="E2028">
        <v>598</v>
      </c>
      <c r="F2028">
        <v>598</v>
      </c>
      <c r="G2028">
        <v>1716700</v>
      </c>
    </row>
    <row r="2029" spans="1:7" x14ac:dyDescent="0.25">
      <c r="A2029" s="24">
        <v>43453</v>
      </c>
      <c r="B2029">
        <v>595</v>
      </c>
      <c r="C2029">
        <v>627.5</v>
      </c>
      <c r="D2029">
        <v>536</v>
      </c>
      <c r="E2029">
        <v>590.59997599999997</v>
      </c>
      <c r="F2029">
        <v>590.59997599999997</v>
      </c>
      <c r="G2029">
        <v>2353800</v>
      </c>
    </row>
    <row r="2030" spans="1:7" x14ac:dyDescent="0.25">
      <c r="A2030" s="24">
        <v>43454</v>
      </c>
      <c r="B2030">
        <v>620.90002400000003</v>
      </c>
      <c r="C2030">
        <v>690.59997599999997</v>
      </c>
      <c r="D2030">
        <v>600.59997599999997</v>
      </c>
      <c r="E2030">
        <v>652.59997599999997</v>
      </c>
      <c r="F2030">
        <v>652.59997599999997</v>
      </c>
      <c r="G2030">
        <v>2309300</v>
      </c>
    </row>
    <row r="2031" spans="1:7" x14ac:dyDescent="0.25">
      <c r="A2031" s="24">
        <v>43455</v>
      </c>
      <c r="B2031">
        <v>653</v>
      </c>
      <c r="C2031">
        <v>734.90002400000003</v>
      </c>
      <c r="D2031">
        <v>634.20001200000002</v>
      </c>
      <c r="E2031">
        <v>720.79998799999998</v>
      </c>
      <c r="F2031">
        <v>720.79998799999998</v>
      </c>
      <c r="G2031">
        <v>2069400</v>
      </c>
    </row>
    <row r="2032" spans="1:7" x14ac:dyDescent="0.25">
      <c r="A2032" s="24">
        <v>43458</v>
      </c>
      <c r="B2032">
        <v>735.40002400000003</v>
      </c>
      <c r="C2032">
        <v>790</v>
      </c>
      <c r="D2032">
        <v>728.70001200000002</v>
      </c>
      <c r="E2032">
        <v>787.20001200000002</v>
      </c>
      <c r="F2032">
        <v>787.20001200000002</v>
      </c>
      <c r="G2032">
        <v>1294800</v>
      </c>
    </row>
    <row r="2033" spans="1:7" x14ac:dyDescent="0.25">
      <c r="A2033" s="24">
        <v>43460</v>
      </c>
      <c r="B2033">
        <v>776.79998799999998</v>
      </c>
      <c r="C2033">
        <v>819.40002400000003</v>
      </c>
      <c r="D2033">
        <v>701.59997599999997</v>
      </c>
      <c r="E2033">
        <v>703.59997599999997</v>
      </c>
      <c r="F2033">
        <v>703.59997599999997</v>
      </c>
      <c r="G2033">
        <v>1698300</v>
      </c>
    </row>
    <row r="2034" spans="1:7" x14ac:dyDescent="0.25">
      <c r="A2034" s="24">
        <v>43461</v>
      </c>
      <c r="B2034">
        <v>791.70001200000002</v>
      </c>
      <c r="C2034">
        <v>865</v>
      </c>
      <c r="D2034">
        <v>755.09997599999997</v>
      </c>
      <c r="E2034">
        <v>765.59997599999997</v>
      </c>
      <c r="F2034">
        <v>765.59997599999997</v>
      </c>
      <c r="G2034">
        <v>1799500</v>
      </c>
    </row>
    <row r="2035" spans="1:7" x14ac:dyDescent="0.25">
      <c r="A2035" s="24">
        <v>43462</v>
      </c>
      <c r="B2035">
        <v>770</v>
      </c>
      <c r="C2035">
        <v>815</v>
      </c>
      <c r="D2035">
        <v>731.79998799999998</v>
      </c>
      <c r="E2035">
        <v>768</v>
      </c>
      <c r="F2035">
        <v>768</v>
      </c>
      <c r="G2035">
        <v>1600700</v>
      </c>
    </row>
    <row r="2036" spans="1:7" x14ac:dyDescent="0.25">
      <c r="A2036" s="24">
        <v>43465</v>
      </c>
      <c r="B2036">
        <v>725</v>
      </c>
      <c r="C2036">
        <v>744.90002400000003</v>
      </c>
      <c r="D2036">
        <v>707</v>
      </c>
      <c r="E2036">
        <v>709.09997599999997</v>
      </c>
      <c r="F2036">
        <v>709.09997599999997</v>
      </c>
      <c r="G2036">
        <v>886000</v>
      </c>
    </row>
    <row r="2037" spans="1:7" x14ac:dyDescent="0.25">
      <c r="A2037" s="24">
        <v>43467</v>
      </c>
      <c r="B2037">
        <v>759.29998799999998</v>
      </c>
      <c r="C2037">
        <v>764.5</v>
      </c>
      <c r="D2037">
        <v>661.70001200000002</v>
      </c>
      <c r="E2037">
        <v>667.20001200000002</v>
      </c>
      <c r="F2037">
        <v>667.20001200000002</v>
      </c>
      <c r="G2037">
        <v>960500</v>
      </c>
    </row>
    <row r="2038" spans="1:7" x14ac:dyDescent="0.25">
      <c r="A2038" s="24">
        <v>43468</v>
      </c>
      <c r="B2038">
        <v>694.59997599999997</v>
      </c>
      <c r="C2038">
        <v>756.5</v>
      </c>
      <c r="D2038">
        <v>687.70001200000002</v>
      </c>
      <c r="E2038">
        <v>728.09997599999997</v>
      </c>
      <c r="F2038">
        <v>728.09997599999997</v>
      </c>
      <c r="G2038">
        <v>1413200</v>
      </c>
    </row>
    <row r="2039" spans="1:7" x14ac:dyDescent="0.25">
      <c r="A2039" s="24">
        <v>43469</v>
      </c>
      <c r="B2039">
        <v>668.59997599999997</v>
      </c>
      <c r="C2039">
        <v>679</v>
      </c>
      <c r="D2039">
        <v>610</v>
      </c>
      <c r="E2039">
        <v>613.5</v>
      </c>
      <c r="F2039">
        <v>613.5</v>
      </c>
      <c r="G2039">
        <v>1110700</v>
      </c>
    </row>
    <row r="2040" spans="1:7" x14ac:dyDescent="0.25">
      <c r="A2040" s="24">
        <v>43472</v>
      </c>
      <c r="B2040">
        <v>601.90002400000003</v>
      </c>
      <c r="C2040">
        <v>620.20001200000002</v>
      </c>
      <c r="D2040">
        <v>570.5</v>
      </c>
      <c r="E2040">
        <v>586.20001200000002</v>
      </c>
      <c r="F2040">
        <v>586.20001200000002</v>
      </c>
      <c r="G2040">
        <v>823200</v>
      </c>
    </row>
    <row r="2041" spans="1:7" x14ac:dyDescent="0.25">
      <c r="A2041" s="24">
        <v>43473</v>
      </c>
      <c r="B2041">
        <v>565.09997599999997</v>
      </c>
      <c r="C2041">
        <v>605.40002400000003</v>
      </c>
      <c r="D2041">
        <v>559.40002400000003</v>
      </c>
      <c r="E2041">
        <v>562.5</v>
      </c>
      <c r="F2041">
        <v>562.5</v>
      </c>
      <c r="G2041">
        <v>939600</v>
      </c>
    </row>
    <row r="2042" spans="1:7" x14ac:dyDescent="0.25">
      <c r="A2042" s="24">
        <v>43474</v>
      </c>
      <c r="B2042">
        <v>553.29998799999998</v>
      </c>
      <c r="C2042">
        <v>562.20001200000002</v>
      </c>
      <c r="D2042">
        <v>524.29998799999998</v>
      </c>
      <c r="E2042">
        <v>538.29998799999998</v>
      </c>
      <c r="F2042">
        <v>538.29998799999998</v>
      </c>
      <c r="G2042">
        <v>1033100</v>
      </c>
    </row>
    <row r="2043" spans="1:7" x14ac:dyDescent="0.25">
      <c r="A2043" s="24">
        <v>43475</v>
      </c>
      <c r="B2043">
        <v>556.29998799999998</v>
      </c>
      <c r="C2043">
        <v>569.90002400000003</v>
      </c>
      <c r="D2043">
        <v>527.20001200000002</v>
      </c>
      <c r="E2043">
        <v>527.70001200000002</v>
      </c>
      <c r="F2043">
        <v>527.70001200000002</v>
      </c>
      <c r="G2043">
        <v>1121600</v>
      </c>
    </row>
    <row r="2044" spans="1:7" x14ac:dyDescent="0.25">
      <c r="A2044" s="24">
        <v>43476</v>
      </c>
      <c r="B2044">
        <v>541.29998799999998</v>
      </c>
      <c r="C2044">
        <v>545.40002400000003</v>
      </c>
      <c r="D2044">
        <v>492.60000600000001</v>
      </c>
      <c r="E2044">
        <v>494.39999399999999</v>
      </c>
      <c r="F2044">
        <v>494.39999399999999</v>
      </c>
      <c r="G2044">
        <v>1033500</v>
      </c>
    </row>
    <row r="2045" spans="1:7" x14ac:dyDescent="0.25">
      <c r="A2045" s="24">
        <v>43479</v>
      </c>
      <c r="B2045">
        <v>519.5</v>
      </c>
      <c r="C2045">
        <v>521.70001200000002</v>
      </c>
      <c r="D2045">
        <v>482.39999399999999</v>
      </c>
      <c r="E2045">
        <v>497.39999399999999</v>
      </c>
      <c r="F2045">
        <v>497.39999399999999</v>
      </c>
      <c r="G2045">
        <v>923800</v>
      </c>
    </row>
    <row r="2046" spans="1:7" x14ac:dyDescent="0.25">
      <c r="A2046" s="24">
        <v>43480</v>
      </c>
      <c r="B2046">
        <v>492.5</v>
      </c>
      <c r="C2046">
        <v>492.70001200000002</v>
      </c>
      <c r="D2046">
        <v>453.79998799999998</v>
      </c>
      <c r="E2046">
        <v>454.39999399999999</v>
      </c>
      <c r="F2046">
        <v>454.39999399999999</v>
      </c>
      <c r="G2046">
        <v>930500</v>
      </c>
    </row>
    <row r="2047" spans="1:7" x14ac:dyDescent="0.25">
      <c r="A2047" s="24">
        <v>43481</v>
      </c>
      <c r="B2047">
        <v>444.79998799999998</v>
      </c>
      <c r="C2047">
        <v>471.60000600000001</v>
      </c>
      <c r="D2047">
        <v>441.10000600000001</v>
      </c>
      <c r="E2047">
        <v>471.39999399999999</v>
      </c>
      <c r="F2047">
        <v>471.39999399999999</v>
      </c>
      <c r="G2047">
        <v>932200</v>
      </c>
    </row>
    <row r="2048" spans="1:7" x14ac:dyDescent="0.25">
      <c r="A2048" s="24">
        <v>43482</v>
      </c>
      <c r="B2048">
        <v>477.5</v>
      </c>
      <c r="C2048">
        <v>478.89999399999999</v>
      </c>
      <c r="D2048">
        <v>447.60000600000001</v>
      </c>
      <c r="E2048">
        <v>460.79998799999998</v>
      </c>
      <c r="F2048">
        <v>460.79998799999998</v>
      </c>
      <c r="G2048">
        <v>1053400</v>
      </c>
    </row>
    <row r="2049" spans="1:7" x14ac:dyDescent="0.25">
      <c r="A2049" s="24">
        <v>43483</v>
      </c>
      <c r="B2049">
        <v>435.5</v>
      </c>
      <c r="C2049">
        <v>449.29998799999998</v>
      </c>
      <c r="D2049">
        <v>422.29998799999998</v>
      </c>
      <c r="E2049">
        <v>437.20001200000002</v>
      </c>
      <c r="F2049">
        <v>437.20001200000002</v>
      </c>
      <c r="G2049">
        <v>1048900</v>
      </c>
    </row>
    <row r="2050" spans="1:7" x14ac:dyDescent="0.25">
      <c r="A2050" s="24">
        <v>43487</v>
      </c>
      <c r="B2050">
        <v>448</v>
      </c>
      <c r="C2050">
        <v>524.90002400000003</v>
      </c>
      <c r="D2050">
        <v>445.89999399999999</v>
      </c>
      <c r="E2050">
        <v>515.20001200000002</v>
      </c>
      <c r="F2050">
        <v>515.20001200000002</v>
      </c>
      <c r="G2050">
        <v>1834000</v>
      </c>
    </row>
    <row r="2051" spans="1:7" x14ac:dyDescent="0.25">
      <c r="A2051" s="24">
        <v>43488</v>
      </c>
      <c r="B2051">
        <v>494.70001200000002</v>
      </c>
      <c r="C2051">
        <v>568.29998799999998</v>
      </c>
      <c r="D2051">
        <v>492.79998799999998</v>
      </c>
      <c r="E2051">
        <v>504.10000600000001</v>
      </c>
      <c r="F2051">
        <v>504.10000600000001</v>
      </c>
      <c r="G2051">
        <v>2213100</v>
      </c>
    </row>
    <row r="2052" spans="1:7" x14ac:dyDescent="0.25">
      <c r="A2052" s="24">
        <v>43489</v>
      </c>
      <c r="B2052">
        <v>508.60000600000001</v>
      </c>
      <c r="C2052">
        <v>521.20001200000002</v>
      </c>
      <c r="D2052">
        <v>471.79998799999998</v>
      </c>
      <c r="E2052">
        <v>473.39999399999999</v>
      </c>
      <c r="F2052">
        <v>473.39999399999999</v>
      </c>
      <c r="G2052">
        <v>1775400</v>
      </c>
    </row>
    <row r="2053" spans="1:7" x14ac:dyDescent="0.25">
      <c r="A2053" s="24">
        <v>43490</v>
      </c>
      <c r="B2053">
        <v>452.10000600000001</v>
      </c>
      <c r="C2053">
        <v>458.89999399999999</v>
      </c>
      <c r="D2053">
        <v>436</v>
      </c>
      <c r="E2053">
        <v>438.79998799999998</v>
      </c>
      <c r="F2053">
        <v>438.79998799999998</v>
      </c>
      <c r="G2053">
        <v>1362000</v>
      </c>
    </row>
    <row r="2054" spans="1:7" x14ac:dyDescent="0.25">
      <c r="A2054" s="24">
        <v>43493</v>
      </c>
      <c r="B2054">
        <v>470.20001200000002</v>
      </c>
      <c r="C2054">
        <v>500.5</v>
      </c>
      <c r="D2054">
        <v>467.10000600000001</v>
      </c>
      <c r="E2054">
        <v>473.39999399999999</v>
      </c>
      <c r="F2054">
        <v>473.39999399999999</v>
      </c>
      <c r="G2054">
        <v>1511400</v>
      </c>
    </row>
    <row r="2055" spans="1:7" x14ac:dyDescent="0.25">
      <c r="A2055" s="24">
        <v>43494</v>
      </c>
      <c r="B2055">
        <v>461.60000600000001</v>
      </c>
      <c r="C2055">
        <v>485.79998799999998</v>
      </c>
      <c r="D2055">
        <v>455.10000600000001</v>
      </c>
      <c r="E2055">
        <v>470.89999399999999</v>
      </c>
      <c r="F2055">
        <v>470.89999399999999</v>
      </c>
      <c r="G2055">
        <v>1517000</v>
      </c>
    </row>
    <row r="2056" spans="1:7" x14ac:dyDescent="0.25">
      <c r="A2056" s="24">
        <v>43495</v>
      </c>
      <c r="B2056">
        <v>456</v>
      </c>
      <c r="C2056">
        <v>471.5</v>
      </c>
      <c r="D2056">
        <v>430.70001200000002</v>
      </c>
      <c r="E2056">
        <v>432.70001200000002</v>
      </c>
      <c r="F2056">
        <v>432.70001200000002</v>
      </c>
      <c r="G2056">
        <v>1215000</v>
      </c>
    </row>
    <row r="2057" spans="1:7" x14ac:dyDescent="0.25">
      <c r="A2057" s="24">
        <v>43496</v>
      </c>
      <c r="B2057">
        <v>430.39999399999999</v>
      </c>
      <c r="C2057">
        <v>430.79998799999998</v>
      </c>
      <c r="D2057">
        <v>398.10000600000001</v>
      </c>
      <c r="E2057">
        <v>398.60000600000001</v>
      </c>
      <c r="F2057">
        <v>398.60000600000001</v>
      </c>
      <c r="G2057">
        <v>1233500</v>
      </c>
    </row>
    <row r="2058" spans="1:7" x14ac:dyDescent="0.25">
      <c r="A2058" s="24">
        <v>43497</v>
      </c>
      <c r="B2058">
        <v>396.70001200000002</v>
      </c>
      <c r="C2058">
        <v>403.29998799999998</v>
      </c>
      <c r="D2058">
        <v>386.29998799999998</v>
      </c>
      <c r="E2058">
        <v>391.79998799999998</v>
      </c>
      <c r="F2058">
        <v>391.79998799999998</v>
      </c>
      <c r="G2058">
        <v>1077600</v>
      </c>
    </row>
    <row r="2059" spans="1:7" x14ac:dyDescent="0.25">
      <c r="A2059" s="24">
        <v>43500</v>
      </c>
      <c r="B2059">
        <v>388.89999399999999</v>
      </c>
      <c r="C2059">
        <v>394</v>
      </c>
      <c r="D2059">
        <v>367</v>
      </c>
      <c r="E2059">
        <v>368.70001200000002</v>
      </c>
      <c r="F2059">
        <v>368.70001200000002</v>
      </c>
      <c r="G2059">
        <v>881100</v>
      </c>
    </row>
    <row r="2060" spans="1:7" x14ac:dyDescent="0.25">
      <c r="A2060" s="24">
        <v>43501</v>
      </c>
      <c r="B2060">
        <v>363.29998799999998</v>
      </c>
      <c r="C2060">
        <v>369</v>
      </c>
      <c r="D2060">
        <v>348.5</v>
      </c>
      <c r="E2060">
        <v>364</v>
      </c>
      <c r="F2060">
        <v>364</v>
      </c>
      <c r="G2060">
        <v>972000</v>
      </c>
    </row>
    <row r="2061" spans="1:7" x14ac:dyDescent="0.25">
      <c r="A2061" s="24">
        <v>43502</v>
      </c>
      <c r="B2061">
        <v>358.20001200000002</v>
      </c>
      <c r="C2061">
        <v>367.89999399999999</v>
      </c>
      <c r="D2061">
        <v>350.79998799999998</v>
      </c>
      <c r="E2061">
        <v>357.79998799999998</v>
      </c>
      <c r="F2061">
        <v>357.79998799999998</v>
      </c>
      <c r="G2061">
        <v>1136900</v>
      </c>
    </row>
    <row r="2062" spans="1:7" x14ac:dyDescent="0.25">
      <c r="A2062" s="24">
        <v>43503</v>
      </c>
      <c r="B2062">
        <v>379.20001200000002</v>
      </c>
      <c r="C2062">
        <v>408.5</v>
      </c>
      <c r="D2062">
        <v>369.10000600000001</v>
      </c>
      <c r="E2062">
        <v>380.70001200000002</v>
      </c>
      <c r="F2062">
        <v>380.70001200000002</v>
      </c>
      <c r="G2062">
        <v>2504500</v>
      </c>
    </row>
    <row r="2063" spans="1:7" x14ac:dyDescent="0.25">
      <c r="A2063" s="24">
        <v>43504</v>
      </c>
      <c r="B2063">
        <v>398.79998799999998</v>
      </c>
      <c r="C2063">
        <v>404</v>
      </c>
      <c r="D2063">
        <v>372.10000600000001</v>
      </c>
      <c r="E2063">
        <v>372.10000600000001</v>
      </c>
      <c r="F2063">
        <v>372.10000600000001</v>
      </c>
      <c r="G2063">
        <v>1636800</v>
      </c>
    </row>
    <row r="2064" spans="1:7" x14ac:dyDescent="0.25">
      <c r="A2064" s="24">
        <v>43507</v>
      </c>
      <c r="B2064">
        <v>363.29998799999998</v>
      </c>
      <c r="C2064">
        <v>374.79998799999998</v>
      </c>
      <c r="D2064">
        <v>357.5</v>
      </c>
      <c r="E2064">
        <v>365.10000600000001</v>
      </c>
      <c r="F2064">
        <v>365.10000600000001</v>
      </c>
      <c r="G2064">
        <v>977600</v>
      </c>
    </row>
    <row r="2065" spans="1:7" x14ac:dyDescent="0.25">
      <c r="A2065" s="24">
        <v>43508</v>
      </c>
      <c r="B2065">
        <v>349.60000600000001</v>
      </c>
      <c r="C2065">
        <v>354.79998799999998</v>
      </c>
      <c r="D2065">
        <v>346</v>
      </c>
      <c r="E2065">
        <v>348.70001200000002</v>
      </c>
      <c r="F2065">
        <v>348.70001200000002</v>
      </c>
      <c r="G2065">
        <v>1194800</v>
      </c>
    </row>
    <row r="2066" spans="1:7" x14ac:dyDescent="0.25">
      <c r="A2066" s="24">
        <v>43509</v>
      </c>
      <c r="B2066">
        <v>343.10000600000001</v>
      </c>
      <c r="C2066">
        <v>354.20001200000002</v>
      </c>
      <c r="D2066">
        <v>340.29998799999998</v>
      </c>
      <c r="E2066">
        <v>346.70001200000002</v>
      </c>
      <c r="F2066">
        <v>346.70001200000002</v>
      </c>
      <c r="G2066">
        <v>1071800</v>
      </c>
    </row>
    <row r="2067" spans="1:7" x14ac:dyDescent="0.25">
      <c r="A2067" s="24">
        <v>43510</v>
      </c>
      <c r="B2067">
        <v>363</v>
      </c>
      <c r="C2067">
        <v>373.39999399999999</v>
      </c>
      <c r="D2067">
        <v>346.10000600000001</v>
      </c>
      <c r="E2067">
        <v>356.39999399999999</v>
      </c>
      <c r="F2067">
        <v>356.39999399999999</v>
      </c>
      <c r="G2067">
        <v>1602100</v>
      </c>
    </row>
    <row r="2068" spans="1:7" x14ac:dyDescent="0.25">
      <c r="A2068" s="24">
        <v>43511</v>
      </c>
      <c r="B2068">
        <v>346</v>
      </c>
      <c r="C2068">
        <v>350.79998799999998</v>
      </c>
      <c r="D2068">
        <v>335.60000600000001</v>
      </c>
      <c r="E2068">
        <v>335.79998799999998</v>
      </c>
      <c r="F2068">
        <v>335.79998799999998</v>
      </c>
      <c r="G2068">
        <v>1184500</v>
      </c>
    </row>
    <row r="2069" spans="1:7" x14ac:dyDescent="0.25">
      <c r="A2069" s="24">
        <v>43515</v>
      </c>
      <c r="B2069">
        <v>346.10000600000001</v>
      </c>
      <c r="C2069">
        <v>347.70001200000002</v>
      </c>
      <c r="D2069">
        <v>329</v>
      </c>
      <c r="E2069">
        <v>336.20001200000002</v>
      </c>
      <c r="F2069">
        <v>336.20001200000002</v>
      </c>
      <c r="G2069">
        <v>823800</v>
      </c>
    </row>
    <row r="2070" spans="1:7" x14ac:dyDescent="0.25">
      <c r="A2070" s="24">
        <v>43516</v>
      </c>
      <c r="B2070">
        <v>331.60000600000001</v>
      </c>
      <c r="C2070">
        <v>332.39999399999999</v>
      </c>
      <c r="D2070">
        <v>310.20001200000002</v>
      </c>
      <c r="E2070">
        <v>310.5</v>
      </c>
      <c r="F2070">
        <v>310.5</v>
      </c>
      <c r="G2070">
        <v>1575500</v>
      </c>
    </row>
    <row r="2071" spans="1:7" x14ac:dyDescent="0.25">
      <c r="A2071" s="24">
        <v>43517</v>
      </c>
      <c r="B2071">
        <v>312.79998799999998</v>
      </c>
      <c r="C2071">
        <v>325.39999399999999</v>
      </c>
      <c r="D2071">
        <v>302</v>
      </c>
      <c r="E2071">
        <v>315.29998799999998</v>
      </c>
      <c r="F2071">
        <v>315.29998799999998</v>
      </c>
      <c r="G2071">
        <v>1708300</v>
      </c>
    </row>
    <row r="2072" spans="1:7" x14ac:dyDescent="0.25">
      <c r="A2072" s="24">
        <v>43518</v>
      </c>
      <c r="B2072">
        <v>306.60000600000001</v>
      </c>
      <c r="C2072">
        <v>308.5</v>
      </c>
      <c r="D2072">
        <v>292.29998799999998</v>
      </c>
      <c r="E2072">
        <v>293.39999399999999</v>
      </c>
      <c r="F2072">
        <v>293.39999399999999</v>
      </c>
      <c r="G2072">
        <v>1273000</v>
      </c>
    </row>
    <row r="2073" spans="1:7" x14ac:dyDescent="0.25">
      <c r="A2073" s="24">
        <v>43521</v>
      </c>
      <c r="B2073">
        <v>278</v>
      </c>
      <c r="C2073">
        <v>302.89999399999999</v>
      </c>
      <c r="D2073">
        <v>273.29998799999998</v>
      </c>
      <c r="E2073">
        <v>302.5</v>
      </c>
      <c r="F2073">
        <v>302.5</v>
      </c>
      <c r="G2073">
        <v>1268500</v>
      </c>
    </row>
    <row r="2074" spans="1:7" x14ac:dyDescent="0.25">
      <c r="A2074" s="24">
        <v>43522</v>
      </c>
      <c r="B2074">
        <v>311</v>
      </c>
      <c r="C2074">
        <v>314.5</v>
      </c>
      <c r="D2074">
        <v>297.60000600000001</v>
      </c>
      <c r="E2074">
        <v>306.10000600000001</v>
      </c>
      <c r="F2074">
        <v>306.10000600000001</v>
      </c>
      <c r="G2074">
        <v>1352600</v>
      </c>
    </row>
    <row r="2075" spans="1:7" x14ac:dyDescent="0.25">
      <c r="A2075" s="24">
        <v>43523</v>
      </c>
      <c r="B2075">
        <v>312.70001200000002</v>
      </c>
      <c r="C2075">
        <v>329</v>
      </c>
      <c r="D2075">
        <v>303.20001200000002</v>
      </c>
      <c r="E2075">
        <v>307.79998799999998</v>
      </c>
      <c r="F2075">
        <v>307.79998799999998</v>
      </c>
      <c r="G2075">
        <v>1592900</v>
      </c>
    </row>
    <row r="2076" spans="1:7" x14ac:dyDescent="0.25">
      <c r="A2076" s="24">
        <v>43524</v>
      </c>
      <c r="B2076">
        <v>308.20001200000002</v>
      </c>
      <c r="C2076">
        <v>310.20001200000002</v>
      </c>
      <c r="D2076">
        <v>297.20001200000002</v>
      </c>
      <c r="E2076">
        <v>306.29998799999998</v>
      </c>
      <c r="F2076">
        <v>306.29998799999998</v>
      </c>
      <c r="G2076">
        <v>1111800</v>
      </c>
    </row>
    <row r="2077" spans="1:7" x14ac:dyDescent="0.25">
      <c r="A2077" s="24">
        <v>43525</v>
      </c>
      <c r="B2077">
        <v>291.60000600000001</v>
      </c>
      <c r="C2077">
        <v>302.70001200000002</v>
      </c>
      <c r="D2077">
        <v>282</v>
      </c>
      <c r="E2077">
        <v>282.20001200000002</v>
      </c>
      <c r="F2077">
        <v>282.20001200000002</v>
      </c>
      <c r="G2077">
        <v>1363700</v>
      </c>
    </row>
    <row r="2078" spans="1:7" x14ac:dyDescent="0.25">
      <c r="A2078" s="24">
        <v>43528</v>
      </c>
      <c r="B2078">
        <v>275.89999399999999</v>
      </c>
      <c r="C2078">
        <v>320.89999399999999</v>
      </c>
      <c r="D2078">
        <v>269.29998799999998</v>
      </c>
      <c r="E2078">
        <v>293.70001200000002</v>
      </c>
      <c r="F2078">
        <v>293.70001200000002</v>
      </c>
      <c r="G2078">
        <v>2805300</v>
      </c>
    </row>
    <row r="2079" spans="1:7" x14ac:dyDescent="0.25">
      <c r="A2079" s="24">
        <v>43529</v>
      </c>
      <c r="B2079">
        <v>292.29998799999998</v>
      </c>
      <c r="C2079">
        <v>306</v>
      </c>
      <c r="D2079">
        <v>290.10000600000001</v>
      </c>
      <c r="E2079">
        <v>296</v>
      </c>
      <c r="F2079">
        <v>296</v>
      </c>
      <c r="G2079">
        <v>1505200</v>
      </c>
    </row>
    <row r="2080" spans="1:7" x14ac:dyDescent="0.25">
      <c r="A2080" s="24">
        <v>43530</v>
      </c>
      <c r="B2080">
        <v>297</v>
      </c>
      <c r="C2080">
        <v>316.60000600000001</v>
      </c>
      <c r="D2080">
        <v>296.89999399999999</v>
      </c>
      <c r="E2080">
        <v>312</v>
      </c>
      <c r="F2080">
        <v>312</v>
      </c>
      <c r="G2080">
        <v>2091700</v>
      </c>
    </row>
    <row r="2081" spans="1:7" x14ac:dyDescent="0.25">
      <c r="A2081" s="24">
        <v>43531</v>
      </c>
      <c r="B2081">
        <v>320</v>
      </c>
      <c r="C2081">
        <v>348</v>
      </c>
      <c r="D2081">
        <v>319.79998799999998</v>
      </c>
      <c r="E2081">
        <v>335.60000600000001</v>
      </c>
      <c r="F2081">
        <v>335.60000600000001</v>
      </c>
      <c r="G2081">
        <v>2768700</v>
      </c>
    </row>
    <row r="2082" spans="1:7" x14ac:dyDescent="0.25">
      <c r="A2082" s="24">
        <v>43532</v>
      </c>
      <c r="B2082">
        <v>358</v>
      </c>
      <c r="C2082">
        <v>367.20001200000002</v>
      </c>
      <c r="D2082">
        <v>339.10000600000001</v>
      </c>
      <c r="E2082">
        <v>339.89999399999999</v>
      </c>
      <c r="F2082">
        <v>339.89999399999999</v>
      </c>
      <c r="G2082">
        <v>26487100</v>
      </c>
    </row>
    <row r="2083" spans="1:7" x14ac:dyDescent="0.25">
      <c r="A2083" s="24">
        <v>43535</v>
      </c>
      <c r="B2083">
        <v>328.89999399999999</v>
      </c>
      <c r="C2083">
        <v>329.20001200000002</v>
      </c>
      <c r="D2083">
        <v>291.5</v>
      </c>
      <c r="E2083">
        <v>293.20001200000002</v>
      </c>
      <c r="F2083">
        <v>293.20001200000002</v>
      </c>
      <c r="G2083">
        <v>14764800</v>
      </c>
    </row>
    <row r="2084" spans="1:7" x14ac:dyDescent="0.25">
      <c r="A2084" s="24">
        <v>43536</v>
      </c>
      <c r="B2084">
        <v>288</v>
      </c>
      <c r="C2084">
        <v>291.60000600000001</v>
      </c>
      <c r="D2084">
        <v>278</v>
      </c>
      <c r="E2084">
        <v>279</v>
      </c>
      <c r="F2084">
        <v>279</v>
      </c>
      <c r="G2084">
        <v>12920200</v>
      </c>
    </row>
    <row r="2085" spans="1:7" x14ac:dyDescent="0.25">
      <c r="A2085" s="24">
        <v>43537</v>
      </c>
      <c r="B2085">
        <v>274.70001200000002</v>
      </c>
      <c r="C2085">
        <v>278.39999399999999</v>
      </c>
      <c r="D2085">
        <v>269.20001200000002</v>
      </c>
      <c r="E2085">
        <v>272.60000600000001</v>
      </c>
      <c r="F2085">
        <v>272.60000600000001</v>
      </c>
      <c r="G2085">
        <v>13968500</v>
      </c>
    </row>
    <row r="2086" spans="1:7" x14ac:dyDescent="0.25">
      <c r="A2086" s="24">
        <v>43538</v>
      </c>
      <c r="B2086">
        <v>273.29998799999998</v>
      </c>
      <c r="C2086">
        <v>274.70001200000002</v>
      </c>
      <c r="D2086">
        <v>263.79998799999998</v>
      </c>
      <c r="E2086">
        <v>264.89999399999999</v>
      </c>
      <c r="F2086">
        <v>264.89999399999999</v>
      </c>
      <c r="G2086">
        <v>15347500</v>
      </c>
    </row>
    <row r="2087" spans="1:7" x14ac:dyDescent="0.25">
      <c r="A2087" s="24">
        <v>43539</v>
      </c>
      <c r="B2087">
        <v>261.89999399999999</v>
      </c>
      <c r="C2087">
        <v>263.89999399999999</v>
      </c>
      <c r="D2087">
        <v>250.800003</v>
      </c>
      <c r="E2087">
        <v>256</v>
      </c>
      <c r="F2087">
        <v>256</v>
      </c>
      <c r="G2087">
        <v>14749700</v>
      </c>
    </row>
    <row r="2088" spans="1:7" x14ac:dyDescent="0.25">
      <c r="A2088" s="24">
        <v>43542</v>
      </c>
      <c r="B2088">
        <v>259.60000600000001</v>
      </c>
      <c r="C2088">
        <v>266.79998799999998</v>
      </c>
      <c r="D2088">
        <v>252.60000600000001</v>
      </c>
      <c r="E2088">
        <v>256.20001200000002</v>
      </c>
      <c r="F2088">
        <v>256.20001200000002</v>
      </c>
      <c r="G2088">
        <v>14398900</v>
      </c>
    </row>
    <row r="2089" spans="1:7" x14ac:dyDescent="0.25">
      <c r="A2089" s="24">
        <v>43543</v>
      </c>
      <c r="B2089">
        <v>249.89999399999999</v>
      </c>
      <c r="C2089">
        <v>269</v>
      </c>
      <c r="D2089">
        <v>249.60000600000001</v>
      </c>
      <c r="E2089">
        <v>261.20001200000002</v>
      </c>
      <c r="F2089">
        <v>261.20001200000002</v>
      </c>
      <c r="G2089">
        <v>24393600</v>
      </c>
    </row>
    <row r="2090" spans="1:7" x14ac:dyDescent="0.25">
      <c r="A2090" s="24">
        <v>43544</v>
      </c>
      <c r="B2090">
        <v>261.89999399999999</v>
      </c>
      <c r="C2090">
        <v>270</v>
      </c>
      <c r="D2090">
        <v>250</v>
      </c>
      <c r="E2090">
        <v>263.60000600000001</v>
      </c>
      <c r="F2090">
        <v>263.60000600000001</v>
      </c>
      <c r="G2090">
        <v>24751100</v>
      </c>
    </row>
    <row r="2091" spans="1:7" x14ac:dyDescent="0.25">
      <c r="A2091" s="24">
        <v>43545</v>
      </c>
      <c r="B2091">
        <v>270</v>
      </c>
      <c r="C2091">
        <v>270.5</v>
      </c>
      <c r="D2091">
        <v>252.60000600000001</v>
      </c>
      <c r="E2091">
        <v>256.79998799999998</v>
      </c>
      <c r="F2091">
        <v>256.79998799999998</v>
      </c>
      <c r="G2091">
        <v>18487700</v>
      </c>
    </row>
    <row r="2092" spans="1:7" x14ac:dyDescent="0.25">
      <c r="A2092" s="24">
        <v>43546</v>
      </c>
      <c r="B2092">
        <v>266</v>
      </c>
      <c r="C2092">
        <v>313.39999399999999</v>
      </c>
      <c r="D2092">
        <v>261.5</v>
      </c>
      <c r="E2092">
        <v>309.79998799999998</v>
      </c>
      <c r="F2092">
        <v>309.79998799999998</v>
      </c>
      <c r="G2092">
        <v>54429700</v>
      </c>
    </row>
    <row r="2093" spans="1:7" x14ac:dyDescent="0.25">
      <c r="A2093" s="24">
        <v>43549</v>
      </c>
      <c r="B2093">
        <v>311.70001200000002</v>
      </c>
      <c r="C2093">
        <v>329</v>
      </c>
      <c r="D2093">
        <v>300</v>
      </c>
      <c r="E2093">
        <v>310.20001200000002</v>
      </c>
      <c r="F2093">
        <v>310.20001200000002</v>
      </c>
      <c r="G2093">
        <v>37883900</v>
      </c>
    </row>
    <row r="2094" spans="1:7" x14ac:dyDescent="0.25">
      <c r="A2094" s="24">
        <v>43550</v>
      </c>
      <c r="B2094">
        <v>289.79998799999998</v>
      </c>
      <c r="C2094">
        <v>296.20001200000002</v>
      </c>
      <c r="D2094">
        <v>279</v>
      </c>
      <c r="E2094">
        <v>281.89999399999999</v>
      </c>
      <c r="F2094">
        <v>281.89999399999999</v>
      </c>
      <c r="G2094">
        <v>26117400</v>
      </c>
    </row>
    <row r="2095" spans="1:7" x14ac:dyDescent="0.25">
      <c r="A2095" s="24">
        <v>43551</v>
      </c>
      <c r="B2095">
        <v>281.20001200000002</v>
      </c>
      <c r="C2095">
        <v>311.10000600000001</v>
      </c>
      <c r="D2095">
        <v>277.5</v>
      </c>
      <c r="E2095">
        <v>287.5</v>
      </c>
      <c r="F2095">
        <v>287.5</v>
      </c>
      <c r="G2095">
        <v>31788400</v>
      </c>
    </row>
    <row r="2096" spans="1:7" x14ac:dyDescent="0.25">
      <c r="A2096" s="24">
        <v>43552</v>
      </c>
      <c r="B2096">
        <v>285.5</v>
      </c>
      <c r="C2096">
        <v>293.60000600000001</v>
      </c>
      <c r="D2096">
        <v>277.10000600000001</v>
      </c>
      <c r="E2096">
        <v>277.60000600000001</v>
      </c>
      <c r="F2096">
        <v>277.60000600000001</v>
      </c>
      <c r="G2096">
        <v>25881500</v>
      </c>
    </row>
    <row r="2097" spans="1:7" x14ac:dyDescent="0.25">
      <c r="A2097" s="24">
        <v>43553</v>
      </c>
      <c r="B2097">
        <v>268.20001200000002</v>
      </c>
      <c r="C2097">
        <v>271</v>
      </c>
      <c r="D2097">
        <v>260.70001200000002</v>
      </c>
      <c r="E2097">
        <v>261.5</v>
      </c>
      <c r="F2097">
        <v>261.5</v>
      </c>
      <c r="G2097">
        <v>21046800</v>
      </c>
    </row>
    <row r="2098" spans="1:7" x14ac:dyDescent="0.25">
      <c r="A2098" s="24">
        <v>43556</v>
      </c>
      <c r="B2098">
        <v>256.70001200000002</v>
      </c>
      <c r="C2098">
        <v>261</v>
      </c>
      <c r="D2098">
        <v>252.5</v>
      </c>
      <c r="E2098">
        <v>253.39999399999999</v>
      </c>
      <c r="F2098">
        <v>253.39999399999999</v>
      </c>
      <c r="G2098">
        <v>14041600</v>
      </c>
    </row>
    <row r="2099" spans="1:7" x14ac:dyDescent="0.25">
      <c r="A2099" s="24">
        <v>43557</v>
      </c>
      <c r="B2099">
        <v>255.800003</v>
      </c>
      <c r="C2099">
        <v>258</v>
      </c>
      <c r="D2099">
        <v>250.39999399999999</v>
      </c>
      <c r="E2099">
        <v>251.5</v>
      </c>
      <c r="F2099">
        <v>251.5</v>
      </c>
      <c r="G2099">
        <v>15214600</v>
      </c>
    </row>
    <row r="2100" spans="1:7" x14ac:dyDescent="0.25">
      <c r="A2100" s="24">
        <v>43558</v>
      </c>
      <c r="B2100">
        <v>246.300003</v>
      </c>
      <c r="C2100">
        <v>262.20001200000002</v>
      </c>
      <c r="D2100">
        <v>245</v>
      </c>
      <c r="E2100">
        <v>255.10000600000001</v>
      </c>
      <c r="F2100">
        <v>255.10000600000001</v>
      </c>
      <c r="G2100">
        <v>18465900</v>
      </c>
    </row>
    <row r="2101" spans="1:7" x14ac:dyDescent="0.25">
      <c r="A2101" s="24">
        <v>43559</v>
      </c>
      <c r="B2101">
        <v>253.800003</v>
      </c>
      <c r="C2101">
        <v>259.29998799999998</v>
      </c>
      <c r="D2101">
        <v>249</v>
      </c>
      <c r="E2101">
        <v>251.300003</v>
      </c>
      <c r="F2101">
        <v>251.300003</v>
      </c>
      <c r="G2101">
        <v>18603800</v>
      </c>
    </row>
    <row r="2102" spans="1:7" x14ac:dyDescent="0.25">
      <c r="A2102" s="24">
        <v>43560</v>
      </c>
      <c r="B2102">
        <v>246.39999399999999</v>
      </c>
      <c r="C2102">
        <v>249.39999399999999</v>
      </c>
      <c r="D2102">
        <v>242.199997</v>
      </c>
      <c r="E2102">
        <v>242.300003</v>
      </c>
      <c r="F2102">
        <v>242.300003</v>
      </c>
      <c r="G2102">
        <v>15734800</v>
      </c>
    </row>
    <row r="2103" spans="1:7" x14ac:dyDescent="0.25">
      <c r="A2103" s="24">
        <v>43563</v>
      </c>
      <c r="B2103">
        <v>244.89999399999999</v>
      </c>
      <c r="C2103">
        <v>247.39999399999999</v>
      </c>
      <c r="D2103">
        <v>239.89999399999999</v>
      </c>
      <c r="E2103">
        <v>240</v>
      </c>
      <c r="F2103">
        <v>240</v>
      </c>
      <c r="G2103">
        <v>13596100</v>
      </c>
    </row>
    <row r="2104" spans="1:7" x14ac:dyDescent="0.25">
      <c r="A2104" s="24">
        <v>43564</v>
      </c>
      <c r="B2104">
        <v>247.10000600000001</v>
      </c>
      <c r="C2104">
        <v>256.39999399999999</v>
      </c>
      <c r="D2104">
        <v>243.199997</v>
      </c>
      <c r="E2104">
        <v>253.89999399999999</v>
      </c>
      <c r="F2104">
        <v>253.89999399999999</v>
      </c>
      <c r="G2104">
        <v>19982000</v>
      </c>
    </row>
    <row r="2105" spans="1:7" x14ac:dyDescent="0.25">
      <c r="A2105" s="24">
        <v>43565</v>
      </c>
      <c r="B2105">
        <v>249</v>
      </c>
      <c r="C2105">
        <v>253.5</v>
      </c>
      <c r="D2105">
        <v>240</v>
      </c>
      <c r="E2105">
        <v>240.5</v>
      </c>
      <c r="F2105">
        <v>240.5</v>
      </c>
      <c r="G2105">
        <v>15745400</v>
      </c>
    </row>
    <row r="2106" spans="1:7" x14ac:dyDescent="0.25">
      <c r="A2106" s="24">
        <v>43566</v>
      </c>
      <c r="B2106">
        <v>236.39999399999999</v>
      </c>
      <c r="C2106">
        <v>239.300003</v>
      </c>
      <c r="D2106">
        <v>231</v>
      </c>
      <c r="E2106">
        <v>231.5</v>
      </c>
      <c r="F2106">
        <v>231.5</v>
      </c>
      <c r="G2106">
        <v>17986100</v>
      </c>
    </row>
    <row r="2107" spans="1:7" x14ac:dyDescent="0.25">
      <c r="A2107" s="24">
        <v>43567</v>
      </c>
      <c r="B2107">
        <v>222.10000600000001</v>
      </c>
      <c r="C2107">
        <v>222.800003</v>
      </c>
      <c r="D2107">
        <v>209.89999399999999</v>
      </c>
      <c r="E2107">
        <v>210.39999399999999</v>
      </c>
      <c r="F2107">
        <v>210.39999399999999</v>
      </c>
      <c r="G2107">
        <v>17172500</v>
      </c>
    </row>
    <row r="2108" spans="1:7" x14ac:dyDescent="0.25">
      <c r="A2108" s="24">
        <v>43570</v>
      </c>
      <c r="B2108">
        <v>205</v>
      </c>
      <c r="C2108">
        <v>220.60000600000001</v>
      </c>
      <c r="D2108">
        <v>203.60000600000001</v>
      </c>
      <c r="E2108">
        <v>204.5</v>
      </c>
      <c r="F2108">
        <v>204.5</v>
      </c>
      <c r="G2108">
        <v>19116600</v>
      </c>
    </row>
    <row r="2109" spans="1:7" x14ac:dyDescent="0.25">
      <c r="A2109" s="24">
        <v>43571</v>
      </c>
      <c r="B2109">
        <v>201.699997</v>
      </c>
      <c r="C2109">
        <v>203.300003</v>
      </c>
      <c r="D2109">
        <v>196.800003</v>
      </c>
      <c r="E2109">
        <v>200.699997</v>
      </c>
      <c r="F2109">
        <v>200.699997</v>
      </c>
      <c r="G2109">
        <v>14664300</v>
      </c>
    </row>
    <row r="2110" spans="1:7" x14ac:dyDescent="0.25">
      <c r="A2110" s="24">
        <v>43572</v>
      </c>
      <c r="B2110">
        <v>194</v>
      </c>
      <c r="C2110">
        <v>209.60000600000001</v>
      </c>
      <c r="D2110">
        <v>193.89999399999999</v>
      </c>
      <c r="E2110">
        <v>202</v>
      </c>
      <c r="F2110">
        <v>202</v>
      </c>
      <c r="G2110">
        <v>21001700</v>
      </c>
    </row>
    <row r="2111" spans="1:7" x14ac:dyDescent="0.25">
      <c r="A2111" s="24">
        <v>43573</v>
      </c>
      <c r="B2111">
        <v>202.60000600000001</v>
      </c>
      <c r="C2111">
        <v>209.300003</v>
      </c>
      <c r="D2111">
        <v>196.89999399999999</v>
      </c>
      <c r="E2111">
        <v>197.199997</v>
      </c>
      <c r="F2111">
        <v>197.199997</v>
      </c>
      <c r="G2111">
        <v>18379300</v>
      </c>
    </row>
    <row r="2112" spans="1:7" x14ac:dyDescent="0.25">
      <c r="A2112" s="24">
        <v>43577</v>
      </c>
      <c r="B2112">
        <v>200.699997</v>
      </c>
      <c r="C2112">
        <v>203.5</v>
      </c>
      <c r="D2112">
        <v>193.10000600000001</v>
      </c>
      <c r="E2112">
        <v>193.199997</v>
      </c>
      <c r="F2112">
        <v>193.199997</v>
      </c>
      <c r="G2112">
        <v>10675100</v>
      </c>
    </row>
    <row r="2113" spans="1:7" x14ac:dyDescent="0.25">
      <c r="A2113" s="24">
        <v>43578</v>
      </c>
      <c r="B2113">
        <v>190.800003</v>
      </c>
      <c r="C2113">
        <v>192.699997</v>
      </c>
      <c r="D2113">
        <v>186.699997</v>
      </c>
      <c r="E2113">
        <v>189.300003</v>
      </c>
      <c r="F2113">
        <v>189.300003</v>
      </c>
      <c r="G2113">
        <v>12249900</v>
      </c>
    </row>
    <row r="2114" spans="1:7" x14ac:dyDescent="0.25">
      <c r="A2114" s="24">
        <v>43579</v>
      </c>
      <c r="B2114">
        <v>189.39999399999999</v>
      </c>
      <c r="C2114">
        <v>198.10000600000001</v>
      </c>
      <c r="D2114">
        <v>188.60000600000001</v>
      </c>
      <c r="E2114">
        <v>196.699997</v>
      </c>
      <c r="F2114">
        <v>196.699997</v>
      </c>
      <c r="G2114">
        <v>15841400</v>
      </c>
    </row>
    <row r="2115" spans="1:7" x14ac:dyDescent="0.25">
      <c r="A2115" s="24">
        <v>43580</v>
      </c>
      <c r="B2115">
        <v>201.699997</v>
      </c>
      <c r="C2115">
        <v>216.39999399999999</v>
      </c>
      <c r="D2115">
        <v>197.699997</v>
      </c>
      <c r="E2115">
        <v>204.10000600000001</v>
      </c>
      <c r="F2115">
        <v>204.10000600000001</v>
      </c>
      <c r="G2115">
        <v>26728000</v>
      </c>
    </row>
    <row r="2116" spans="1:7" x14ac:dyDescent="0.25">
      <c r="A2116" s="24">
        <v>43581</v>
      </c>
      <c r="B2116">
        <v>201.10000600000001</v>
      </c>
      <c r="C2116">
        <v>207.5</v>
      </c>
      <c r="D2116">
        <v>191.699997</v>
      </c>
      <c r="E2116">
        <v>192.199997</v>
      </c>
      <c r="F2116">
        <v>192.199997</v>
      </c>
      <c r="G2116">
        <v>17352800</v>
      </c>
    </row>
    <row r="2117" spans="1:7" x14ac:dyDescent="0.25">
      <c r="A2117" s="24">
        <v>43584</v>
      </c>
      <c r="B2117">
        <v>193.800003</v>
      </c>
      <c r="C2117">
        <v>198</v>
      </c>
      <c r="D2117">
        <v>191.300003</v>
      </c>
      <c r="E2117">
        <v>197.5</v>
      </c>
      <c r="F2117">
        <v>197.5</v>
      </c>
      <c r="G2117">
        <v>9019300</v>
      </c>
    </row>
    <row r="2118" spans="1:7" x14ac:dyDescent="0.25">
      <c r="A2118" s="24">
        <v>43585</v>
      </c>
      <c r="B2118">
        <v>197</v>
      </c>
      <c r="C2118">
        <v>208.39999399999999</v>
      </c>
      <c r="D2118">
        <v>195.10000600000001</v>
      </c>
      <c r="E2118">
        <v>197.199997</v>
      </c>
      <c r="F2118">
        <v>197.199997</v>
      </c>
      <c r="G2118">
        <v>17699400</v>
      </c>
    </row>
    <row r="2119" spans="1:7" x14ac:dyDescent="0.25">
      <c r="A2119" s="24">
        <v>43586</v>
      </c>
      <c r="B2119">
        <v>193.5</v>
      </c>
      <c r="C2119">
        <v>211.5</v>
      </c>
      <c r="D2119">
        <v>191.10000600000001</v>
      </c>
      <c r="E2119">
        <v>211.300003</v>
      </c>
      <c r="F2119">
        <v>211.300003</v>
      </c>
      <c r="G2119">
        <v>21282900</v>
      </c>
    </row>
    <row r="2120" spans="1:7" x14ac:dyDescent="0.25">
      <c r="A2120" s="24">
        <v>43587</v>
      </c>
      <c r="B2120">
        <v>208</v>
      </c>
      <c r="C2120">
        <v>227.60000600000001</v>
      </c>
      <c r="D2120">
        <v>205.199997</v>
      </c>
      <c r="E2120">
        <v>212.10000600000001</v>
      </c>
      <c r="F2120">
        <v>212.10000600000001</v>
      </c>
      <c r="G2120">
        <v>34081900</v>
      </c>
    </row>
    <row r="2121" spans="1:7" x14ac:dyDescent="0.25">
      <c r="A2121" s="24">
        <v>43588</v>
      </c>
      <c r="B2121">
        <v>201.60000600000001</v>
      </c>
      <c r="C2121">
        <v>202.39999399999999</v>
      </c>
      <c r="D2121">
        <v>191.39999399999999</v>
      </c>
      <c r="E2121">
        <v>192.89999399999999</v>
      </c>
      <c r="F2121">
        <v>192.89999399999999</v>
      </c>
      <c r="G2121">
        <v>17133800</v>
      </c>
    </row>
    <row r="2122" spans="1:7" x14ac:dyDescent="0.25">
      <c r="A2122" s="24">
        <v>43591</v>
      </c>
      <c r="B2122">
        <v>230.60000600000001</v>
      </c>
      <c r="C2122">
        <v>234.10000600000001</v>
      </c>
      <c r="D2122">
        <v>210.199997</v>
      </c>
      <c r="E2122">
        <v>211.800003</v>
      </c>
      <c r="F2122">
        <v>211.800003</v>
      </c>
      <c r="G2122">
        <v>39471500</v>
      </c>
    </row>
    <row r="2123" spans="1:7" x14ac:dyDescent="0.25">
      <c r="A2123" s="24">
        <v>43592</v>
      </c>
      <c r="B2123">
        <v>236.199997</v>
      </c>
      <c r="C2123">
        <v>293.60000600000001</v>
      </c>
      <c r="D2123">
        <v>231.699997</v>
      </c>
      <c r="E2123">
        <v>281.29998799999998</v>
      </c>
      <c r="F2123">
        <v>281.29998799999998</v>
      </c>
      <c r="G2123">
        <v>71106800</v>
      </c>
    </row>
    <row r="2124" spans="1:7" x14ac:dyDescent="0.25">
      <c r="A2124" s="24">
        <v>43593</v>
      </c>
      <c r="B2124">
        <v>277.20001200000002</v>
      </c>
      <c r="C2124">
        <v>287.70001200000002</v>
      </c>
      <c r="D2124">
        <v>254.300003</v>
      </c>
      <c r="E2124">
        <v>271.39999399999999</v>
      </c>
      <c r="F2124">
        <v>271.39999399999999</v>
      </c>
      <c r="G2124">
        <v>35053000</v>
      </c>
    </row>
    <row r="2125" spans="1:7" x14ac:dyDescent="0.25">
      <c r="A2125" s="24">
        <v>43594</v>
      </c>
      <c r="B2125">
        <v>303.20001200000002</v>
      </c>
      <c r="C2125">
        <v>318.60000600000001</v>
      </c>
      <c r="D2125">
        <v>268.89999399999999</v>
      </c>
      <c r="E2125">
        <v>271.70001200000002</v>
      </c>
      <c r="F2125">
        <v>271.70001200000002</v>
      </c>
      <c r="G2125">
        <v>54642300</v>
      </c>
    </row>
    <row r="2126" spans="1:7" x14ac:dyDescent="0.25">
      <c r="A2126" s="24">
        <v>43595</v>
      </c>
      <c r="B2126">
        <v>276.79998799999998</v>
      </c>
      <c r="C2126">
        <v>289.29998799999998</v>
      </c>
      <c r="D2126">
        <v>230.300003</v>
      </c>
      <c r="E2126">
        <v>231.60000600000001</v>
      </c>
      <c r="F2126">
        <v>231.60000600000001</v>
      </c>
      <c r="G2126">
        <v>44500100</v>
      </c>
    </row>
    <row r="2127" spans="1:7" x14ac:dyDescent="0.25">
      <c r="A2127" s="24">
        <v>43598</v>
      </c>
      <c r="B2127">
        <v>287.39999399999999</v>
      </c>
      <c r="C2127">
        <v>299.79998799999998</v>
      </c>
      <c r="D2127">
        <v>271.39999399999999</v>
      </c>
      <c r="E2127">
        <v>296.10000600000001</v>
      </c>
      <c r="F2127">
        <v>296.10000600000001</v>
      </c>
      <c r="G2127">
        <v>49258500</v>
      </c>
    </row>
    <row r="2128" spans="1:7" x14ac:dyDescent="0.25">
      <c r="A2128" s="24">
        <v>43599</v>
      </c>
      <c r="B2128">
        <v>275.5</v>
      </c>
      <c r="C2128">
        <v>280</v>
      </c>
      <c r="D2128">
        <v>258.10000600000001</v>
      </c>
      <c r="E2128">
        <v>265</v>
      </c>
      <c r="F2128">
        <v>265</v>
      </c>
      <c r="G2128">
        <v>33236300</v>
      </c>
    </row>
    <row r="2129" spans="1:7" x14ac:dyDescent="0.25">
      <c r="A2129" s="24">
        <v>43600</v>
      </c>
      <c r="B2129">
        <v>280.60000600000001</v>
      </c>
      <c r="C2129">
        <v>283.5</v>
      </c>
      <c r="D2129">
        <v>242.60000600000001</v>
      </c>
      <c r="E2129">
        <v>243.800003</v>
      </c>
      <c r="F2129">
        <v>243.800003</v>
      </c>
      <c r="G2129">
        <v>25820900</v>
      </c>
    </row>
    <row r="2130" spans="1:7" x14ac:dyDescent="0.25">
      <c r="A2130" s="24">
        <v>43601</v>
      </c>
      <c r="B2130">
        <v>239.800003</v>
      </c>
      <c r="C2130">
        <v>240.10000600000001</v>
      </c>
      <c r="D2130">
        <v>220.300003</v>
      </c>
      <c r="E2130">
        <v>224.199997</v>
      </c>
      <c r="F2130">
        <v>224.199997</v>
      </c>
      <c r="G2130">
        <v>24858600</v>
      </c>
    </row>
    <row r="2131" spans="1:7" x14ac:dyDescent="0.25">
      <c r="A2131" s="24">
        <v>43602</v>
      </c>
      <c r="B2131">
        <v>241.300003</v>
      </c>
      <c r="C2131">
        <v>241.5</v>
      </c>
      <c r="D2131">
        <v>218.5</v>
      </c>
      <c r="E2131">
        <v>229.89999399999999</v>
      </c>
      <c r="F2131">
        <v>229.89999399999999</v>
      </c>
      <c r="G2131">
        <v>37693900</v>
      </c>
    </row>
    <row r="2132" spans="1:7" x14ac:dyDescent="0.25">
      <c r="A2132" s="24">
        <v>43605</v>
      </c>
      <c r="B2132">
        <v>241.39999399999999</v>
      </c>
      <c r="C2132">
        <v>249.699997</v>
      </c>
      <c r="D2132">
        <v>228.10000600000001</v>
      </c>
      <c r="E2132">
        <v>235.5</v>
      </c>
      <c r="F2132">
        <v>235.5</v>
      </c>
      <c r="G2132">
        <v>30794000</v>
      </c>
    </row>
    <row r="2133" spans="1:7" x14ac:dyDescent="0.25">
      <c r="A2133" s="24">
        <v>43606</v>
      </c>
      <c r="B2133">
        <v>222</v>
      </c>
      <c r="C2133">
        <v>222.39999399999999</v>
      </c>
      <c r="D2133">
        <v>213</v>
      </c>
      <c r="E2133">
        <v>214.300003</v>
      </c>
      <c r="F2133">
        <v>214.300003</v>
      </c>
      <c r="G2133">
        <v>20930200</v>
      </c>
    </row>
    <row r="2134" spans="1:7" x14ac:dyDescent="0.25">
      <c r="A2134" s="24">
        <v>43607</v>
      </c>
      <c r="B2134">
        <v>216</v>
      </c>
      <c r="C2134">
        <v>217.199997</v>
      </c>
      <c r="D2134">
        <v>206</v>
      </c>
      <c r="E2134">
        <v>209.39999399999999</v>
      </c>
      <c r="F2134">
        <v>209.39999399999999</v>
      </c>
      <c r="G2134">
        <v>22343500</v>
      </c>
    </row>
    <row r="2135" spans="1:7" x14ac:dyDescent="0.25">
      <c r="A2135" s="24">
        <v>43608</v>
      </c>
      <c r="B2135">
        <v>224.5</v>
      </c>
      <c r="C2135">
        <v>242.199997</v>
      </c>
      <c r="D2135">
        <v>224.300003</v>
      </c>
      <c r="E2135">
        <v>235.39999399999999</v>
      </c>
      <c r="F2135">
        <v>235.39999399999999</v>
      </c>
      <c r="G2135">
        <v>41056200</v>
      </c>
    </row>
    <row r="2136" spans="1:7" x14ac:dyDescent="0.25">
      <c r="A2136" s="24">
        <v>43609</v>
      </c>
      <c r="B2136">
        <v>221.800003</v>
      </c>
      <c r="C2136">
        <v>231.60000600000001</v>
      </c>
      <c r="D2136">
        <v>217.199997</v>
      </c>
      <c r="E2136">
        <v>225.39999399999999</v>
      </c>
      <c r="F2136">
        <v>225.39999399999999</v>
      </c>
      <c r="G2136">
        <v>24412300</v>
      </c>
    </row>
    <row r="2137" spans="1:7" x14ac:dyDescent="0.25">
      <c r="A2137" s="24">
        <v>43613</v>
      </c>
      <c r="B2137">
        <v>222.5</v>
      </c>
      <c r="C2137">
        <v>238.699997</v>
      </c>
      <c r="D2137">
        <v>216.199997</v>
      </c>
      <c r="E2137">
        <v>238.10000600000001</v>
      </c>
      <c r="F2137">
        <v>238.10000600000001</v>
      </c>
      <c r="G2137">
        <v>23656400</v>
      </c>
    </row>
    <row r="2138" spans="1:7" x14ac:dyDescent="0.25">
      <c r="A2138" s="24">
        <v>43614</v>
      </c>
      <c r="B2138">
        <v>249</v>
      </c>
      <c r="C2138">
        <v>256.10000600000001</v>
      </c>
      <c r="D2138">
        <v>240</v>
      </c>
      <c r="E2138">
        <v>246.800003</v>
      </c>
      <c r="F2138">
        <v>246.800003</v>
      </c>
      <c r="G2138">
        <v>39533200</v>
      </c>
    </row>
    <row r="2139" spans="1:7" x14ac:dyDescent="0.25">
      <c r="A2139" s="24">
        <v>43615</v>
      </c>
      <c r="B2139">
        <v>237</v>
      </c>
      <c r="C2139">
        <v>248.5</v>
      </c>
      <c r="D2139">
        <v>232</v>
      </c>
      <c r="E2139">
        <v>238.89999399999999</v>
      </c>
      <c r="F2139">
        <v>238.89999399999999</v>
      </c>
      <c r="G2139">
        <v>25014600</v>
      </c>
    </row>
    <row r="2140" spans="1:7" x14ac:dyDescent="0.25">
      <c r="A2140" s="24">
        <v>43616</v>
      </c>
      <c r="B2140">
        <v>261.60000600000001</v>
      </c>
      <c r="C2140">
        <v>263.89999399999999</v>
      </c>
      <c r="D2140">
        <v>248.89999399999999</v>
      </c>
      <c r="E2140">
        <v>257.5</v>
      </c>
      <c r="F2140">
        <v>257.5</v>
      </c>
      <c r="G2140">
        <v>36648000</v>
      </c>
    </row>
    <row r="2141" spans="1:7" x14ac:dyDescent="0.25">
      <c r="A2141" s="24">
        <v>43619</v>
      </c>
      <c r="B2141">
        <v>255.699997</v>
      </c>
      <c r="C2141">
        <v>272.79998799999998</v>
      </c>
      <c r="D2141">
        <v>247.199997</v>
      </c>
      <c r="E2141">
        <v>260.5</v>
      </c>
      <c r="F2141">
        <v>260.5</v>
      </c>
      <c r="G2141">
        <v>40848100</v>
      </c>
    </row>
    <row r="2142" spans="1:7" x14ac:dyDescent="0.25">
      <c r="A2142" s="24">
        <v>43620</v>
      </c>
      <c r="B2142">
        <v>246.60000600000001</v>
      </c>
      <c r="C2142">
        <v>253.60000600000001</v>
      </c>
      <c r="D2142">
        <v>233.60000600000001</v>
      </c>
      <c r="E2142">
        <v>234.699997</v>
      </c>
      <c r="F2142">
        <v>234.699997</v>
      </c>
      <c r="G2142">
        <v>24738800</v>
      </c>
    </row>
    <row r="2143" spans="1:7" x14ac:dyDescent="0.25">
      <c r="A2143" s="24">
        <v>43621</v>
      </c>
      <c r="B2143">
        <v>230.300003</v>
      </c>
      <c r="C2143">
        <v>239</v>
      </c>
      <c r="D2143">
        <v>223.60000600000001</v>
      </c>
      <c r="E2143">
        <v>225.300003</v>
      </c>
      <c r="F2143">
        <v>225.300003</v>
      </c>
      <c r="G2143">
        <v>21099400</v>
      </c>
    </row>
    <row r="2144" spans="1:7" x14ac:dyDescent="0.25">
      <c r="A2144" s="24">
        <v>43622</v>
      </c>
      <c r="B2144">
        <v>223</v>
      </c>
      <c r="C2144">
        <v>227.300003</v>
      </c>
      <c r="D2144">
        <v>215.39999399999999</v>
      </c>
      <c r="E2144">
        <v>216.60000600000001</v>
      </c>
      <c r="F2144">
        <v>216.60000600000001</v>
      </c>
      <c r="G2144">
        <v>16659000</v>
      </c>
    </row>
    <row r="2145" spans="1:7" x14ac:dyDescent="0.25">
      <c r="A2145" s="24">
        <v>43623</v>
      </c>
      <c r="B2145">
        <v>215.699997</v>
      </c>
      <c r="C2145">
        <v>221.800003</v>
      </c>
      <c r="D2145">
        <v>213.39999399999999</v>
      </c>
      <c r="E2145">
        <v>220.10000600000001</v>
      </c>
      <c r="F2145">
        <v>220.10000600000001</v>
      </c>
      <c r="G2145">
        <v>16569300</v>
      </c>
    </row>
    <row r="2146" spans="1:7" x14ac:dyDescent="0.25">
      <c r="A2146" s="24">
        <v>43626</v>
      </c>
      <c r="B2146">
        <v>214</v>
      </c>
      <c r="C2146">
        <v>222.60000600000001</v>
      </c>
      <c r="D2146">
        <v>212.60000600000001</v>
      </c>
      <c r="E2146">
        <v>216.300003</v>
      </c>
      <c r="F2146">
        <v>216.300003</v>
      </c>
      <c r="G2146">
        <v>13177300</v>
      </c>
    </row>
    <row r="2147" spans="1:7" x14ac:dyDescent="0.25">
      <c r="A2147" s="24">
        <v>43627</v>
      </c>
      <c r="B2147">
        <v>210</v>
      </c>
      <c r="C2147">
        <v>223.300003</v>
      </c>
      <c r="D2147">
        <v>209</v>
      </c>
      <c r="E2147">
        <v>217.60000600000001</v>
      </c>
      <c r="F2147">
        <v>217.60000600000001</v>
      </c>
      <c r="G2147">
        <v>21045800</v>
      </c>
    </row>
    <row r="2148" spans="1:7" x14ac:dyDescent="0.25">
      <c r="A2148" s="24">
        <v>43628</v>
      </c>
      <c r="B2148">
        <v>220.800003</v>
      </c>
      <c r="C2148">
        <v>224.300003</v>
      </c>
      <c r="D2148">
        <v>214.5</v>
      </c>
      <c r="E2148">
        <v>215.60000600000001</v>
      </c>
      <c r="F2148">
        <v>215.60000600000001</v>
      </c>
      <c r="G2148">
        <v>16710000</v>
      </c>
    </row>
    <row r="2149" spans="1:7" x14ac:dyDescent="0.25">
      <c r="A2149" s="24">
        <v>43629</v>
      </c>
      <c r="B2149">
        <v>211.5</v>
      </c>
      <c r="C2149">
        <v>217.5</v>
      </c>
      <c r="D2149">
        <v>209.5</v>
      </c>
      <c r="E2149">
        <v>213.199997</v>
      </c>
      <c r="F2149">
        <v>213.199997</v>
      </c>
      <c r="G2149">
        <v>14757100</v>
      </c>
    </row>
    <row r="2150" spans="1:7" x14ac:dyDescent="0.25">
      <c r="A2150" s="24">
        <v>43630</v>
      </c>
      <c r="B2150">
        <v>215.5</v>
      </c>
      <c r="C2150">
        <v>219.60000600000001</v>
      </c>
      <c r="D2150">
        <v>208.5</v>
      </c>
      <c r="E2150">
        <v>209.5</v>
      </c>
      <c r="F2150">
        <v>209.5</v>
      </c>
      <c r="G2150">
        <v>13305800</v>
      </c>
    </row>
    <row r="2151" spans="1:7" x14ac:dyDescent="0.25">
      <c r="A2151" s="24">
        <v>43633</v>
      </c>
      <c r="B2151">
        <v>208.5</v>
      </c>
      <c r="C2151">
        <v>209.89999399999999</v>
      </c>
      <c r="D2151">
        <v>202.89999399999999</v>
      </c>
      <c r="E2151">
        <v>204.5</v>
      </c>
      <c r="F2151">
        <v>204.5</v>
      </c>
      <c r="G2151">
        <v>11157500</v>
      </c>
    </row>
    <row r="2152" spans="1:7" x14ac:dyDescent="0.25">
      <c r="A2152" s="24">
        <v>43634</v>
      </c>
      <c r="B2152">
        <v>198.5</v>
      </c>
      <c r="C2152">
        <v>203.60000600000001</v>
      </c>
      <c r="D2152">
        <v>195.39999399999999</v>
      </c>
      <c r="E2152">
        <v>201.39999399999999</v>
      </c>
      <c r="F2152">
        <v>201.39999399999999</v>
      </c>
      <c r="G2152">
        <v>17687500</v>
      </c>
    </row>
    <row r="2153" spans="1:7" x14ac:dyDescent="0.25">
      <c r="A2153" s="24">
        <v>43635</v>
      </c>
      <c r="B2153">
        <v>198.199997</v>
      </c>
      <c r="C2153">
        <v>202.89999399999999</v>
      </c>
      <c r="D2153">
        <v>188.199997</v>
      </c>
      <c r="E2153">
        <v>188.699997</v>
      </c>
      <c r="F2153">
        <v>188.699997</v>
      </c>
      <c r="G2153">
        <v>21096200</v>
      </c>
    </row>
    <row r="2154" spans="1:7" x14ac:dyDescent="0.25">
      <c r="A2154" s="24">
        <v>43636</v>
      </c>
      <c r="B2154">
        <v>182.60000600000001</v>
      </c>
      <c r="C2154">
        <v>200.39999399999999</v>
      </c>
      <c r="D2154">
        <v>180</v>
      </c>
      <c r="E2154">
        <v>189.800003</v>
      </c>
      <c r="F2154">
        <v>189.800003</v>
      </c>
      <c r="G2154">
        <v>24782500</v>
      </c>
    </row>
    <row r="2155" spans="1:7" x14ac:dyDescent="0.25">
      <c r="A2155" s="24">
        <v>43637</v>
      </c>
      <c r="B2155">
        <v>191.800003</v>
      </c>
      <c r="C2155">
        <v>199.199997</v>
      </c>
      <c r="D2155">
        <v>187.800003</v>
      </c>
      <c r="E2155">
        <v>197.60000600000001</v>
      </c>
      <c r="F2155">
        <v>197.60000600000001</v>
      </c>
      <c r="G2155">
        <v>13340600</v>
      </c>
    </row>
    <row r="2156" spans="1:7" x14ac:dyDescent="0.25">
      <c r="A2156" s="24">
        <v>43640</v>
      </c>
      <c r="B2156">
        <v>194.60000600000001</v>
      </c>
      <c r="C2156">
        <v>196.39999399999999</v>
      </c>
      <c r="D2156">
        <v>191.10000600000001</v>
      </c>
      <c r="E2156">
        <v>194.199997</v>
      </c>
      <c r="F2156">
        <v>194.199997</v>
      </c>
      <c r="G2156">
        <v>11382800</v>
      </c>
    </row>
    <row r="2157" spans="1:7" x14ac:dyDescent="0.25">
      <c r="A2157" s="24">
        <v>43641</v>
      </c>
      <c r="B2157">
        <v>194.300003</v>
      </c>
      <c r="C2157">
        <v>204.89999399999999</v>
      </c>
      <c r="D2157">
        <v>194.300003</v>
      </c>
      <c r="E2157">
        <v>203</v>
      </c>
      <c r="F2157">
        <v>203</v>
      </c>
      <c r="G2157">
        <v>20208300</v>
      </c>
    </row>
    <row r="2158" spans="1:7" x14ac:dyDescent="0.25">
      <c r="A2158" s="24">
        <v>43642</v>
      </c>
      <c r="B2158">
        <v>195.699997</v>
      </c>
      <c r="C2158">
        <v>202.800003</v>
      </c>
      <c r="D2158">
        <v>193.699997</v>
      </c>
      <c r="E2158">
        <v>199.5</v>
      </c>
      <c r="F2158">
        <v>199.5</v>
      </c>
      <c r="G2158">
        <v>11707700</v>
      </c>
    </row>
    <row r="2159" spans="1:7" x14ac:dyDescent="0.25">
      <c r="A2159" s="24">
        <v>43643</v>
      </c>
      <c r="B2159">
        <v>197.39999399999999</v>
      </c>
      <c r="C2159">
        <v>199.300003</v>
      </c>
      <c r="D2159">
        <v>191.5</v>
      </c>
      <c r="E2159">
        <v>193.89999399999999</v>
      </c>
      <c r="F2159">
        <v>193.89999399999999</v>
      </c>
      <c r="G2159">
        <v>12994100</v>
      </c>
    </row>
    <row r="2160" spans="1:7" x14ac:dyDescent="0.25">
      <c r="A2160" s="24">
        <v>43644</v>
      </c>
      <c r="B2160">
        <v>190.800003</v>
      </c>
      <c r="C2160">
        <v>193</v>
      </c>
      <c r="D2160">
        <v>187.199997</v>
      </c>
      <c r="E2160">
        <v>188.60000600000001</v>
      </c>
      <c r="F2160">
        <v>188.60000600000001</v>
      </c>
      <c r="G2160">
        <v>11628200</v>
      </c>
    </row>
    <row r="2161" spans="1:7" x14ac:dyDescent="0.25">
      <c r="A2161" s="24">
        <v>43647</v>
      </c>
      <c r="B2161">
        <v>171</v>
      </c>
      <c r="C2161">
        <v>175.300003</v>
      </c>
      <c r="D2161">
        <v>168.199997</v>
      </c>
      <c r="E2161">
        <v>169.10000600000001</v>
      </c>
      <c r="F2161">
        <v>169.10000600000001</v>
      </c>
      <c r="G2161">
        <v>20308400</v>
      </c>
    </row>
    <row r="2162" spans="1:7" x14ac:dyDescent="0.25">
      <c r="A2162" s="24">
        <v>43648</v>
      </c>
      <c r="B2162">
        <v>169.89999399999999</v>
      </c>
      <c r="C2162">
        <v>170</v>
      </c>
      <c r="D2162">
        <v>156</v>
      </c>
      <c r="E2162">
        <v>156.5</v>
      </c>
      <c r="F2162">
        <v>156.5</v>
      </c>
      <c r="G2162">
        <v>23011500</v>
      </c>
    </row>
    <row r="2163" spans="1:7" x14ac:dyDescent="0.25">
      <c r="A2163" s="24">
        <v>43649</v>
      </c>
      <c r="B2163">
        <v>156.39999399999999</v>
      </c>
      <c r="C2163">
        <v>159.5</v>
      </c>
      <c r="D2163">
        <v>153.699997</v>
      </c>
      <c r="E2163">
        <v>154.89999399999999</v>
      </c>
      <c r="F2163">
        <v>154.89999399999999</v>
      </c>
      <c r="G2163">
        <v>11371800</v>
      </c>
    </row>
    <row r="2164" spans="1:7" x14ac:dyDescent="0.25">
      <c r="A2164" s="24">
        <v>43651</v>
      </c>
      <c r="B2164">
        <v>160.800003</v>
      </c>
      <c r="C2164">
        <v>169.199997</v>
      </c>
      <c r="D2164">
        <v>154.699997</v>
      </c>
      <c r="E2164">
        <v>155.800003</v>
      </c>
      <c r="F2164">
        <v>155.800003</v>
      </c>
      <c r="G2164">
        <v>21105700</v>
      </c>
    </row>
    <row r="2165" spans="1:7" x14ac:dyDescent="0.25">
      <c r="A2165" s="24">
        <v>43654</v>
      </c>
      <c r="B2165">
        <v>162.5</v>
      </c>
      <c r="C2165">
        <v>166</v>
      </c>
      <c r="D2165">
        <v>159.199997</v>
      </c>
      <c r="E2165">
        <v>163.199997</v>
      </c>
      <c r="F2165">
        <v>163.199997</v>
      </c>
      <c r="G2165">
        <v>14994300</v>
      </c>
    </row>
    <row r="2166" spans="1:7" x14ac:dyDescent="0.25">
      <c r="A2166" s="24">
        <v>43655</v>
      </c>
      <c r="B2166">
        <v>171.199997</v>
      </c>
      <c r="C2166">
        <v>171.60000600000001</v>
      </c>
      <c r="D2166">
        <v>162.60000600000001</v>
      </c>
      <c r="E2166">
        <v>163.39999399999999</v>
      </c>
      <c r="F2166">
        <v>163.39999399999999</v>
      </c>
      <c r="G2166">
        <v>12749100</v>
      </c>
    </row>
    <row r="2167" spans="1:7" x14ac:dyDescent="0.25">
      <c r="A2167" s="24">
        <v>43656</v>
      </c>
      <c r="B2167">
        <v>158.699997</v>
      </c>
      <c r="C2167">
        <v>159.39999399999999</v>
      </c>
      <c r="D2167">
        <v>153.5</v>
      </c>
      <c r="E2167">
        <v>154.300003</v>
      </c>
      <c r="F2167">
        <v>154.300003</v>
      </c>
      <c r="G2167">
        <v>17040100</v>
      </c>
    </row>
    <row r="2168" spans="1:7" x14ac:dyDescent="0.25">
      <c r="A2168" s="24">
        <v>43657</v>
      </c>
      <c r="B2168">
        <v>150.60000600000001</v>
      </c>
      <c r="C2168">
        <v>154.5</v>
      </c>
      <c r="D2168">
        <v>147.89999399999999</v>
      </c>
      <c r="E2168">
        <v>150</v>
      </c>
      <c r="F2168">
        <v>150</v>
      </c>
      <c r="G2168">
        <v>19518900</v>
      </c>
    </row>
    <row r="2169" spans="1:7" x14ac:dyDescent="0.25">
      <c r="A2169" s="24">
        <v>43658</v>
      </c>
      <c r="B2169">
        <v>148.199997</v>
      </c>
      <c r="C2169">
        <v>150</v>
      </c>
      <c r="D2169">
        <v>145</v>
      </c>
      <c r="E2169">
        <v>145.300003</v>
      </c>
      <c r="F2169">
        <v>145.300003</v>
      </c>
      <c r="G2169">
        <v>15934200</v>
      </c>
    </row>
    <row r="2170" spans="1:7" x14ac:dyDescent="0.25">
      <c r="A2170" s="24">
        <v>43661</v>
      </c>
      <c r="B2170">
        <v>144.39999399999999</v>
      </c>
      <c r="C2170">
        <v>146.699997</v>
      </c>
      <c r="D2170">
        <v>142.60000600000001</v>
      </c>
      <c r="E2170">
        <v>143.89999399999999</v>
      </c>
      <c r="F2170">
        <v>143.89999399999999</v>
      </c>
      <c r="G2170">
        <v>10923500</v>
      </c>
    </row>
    <row r="2171" spans="1:7" x14ac:dyDescent="0.25">
      <c r="A2171" s="24">
        <v>43662</v>
      </c>
      <c r="B2171">
        <v>142.800003</v>
      </c>
      <c r="C2171">
        <v>145.89999399999999</v>
      </c>
      <c r="D2171">
        <v>138.60000600000001</v>
      </c>
      <c r="E2171">
        <v>144.5</v>
      </c>
      <c r="F2171">
        <v>144.5</v>
      </c>
      <c r="G2171">
        <v>19542700</v>
      </c>
    </row>
    <row r="2172" spans="1:7" x14ac:dyDescent="0.25">
      <c r="A2172" s="24">
        <v>43663</v>
      </c>
      <c r="B2172">
        <v>142.300003</v>
      </c>
      <c r="C2172">
        <v>150.300003</v>
      </c>
      <c r="D2172">
        <v>140.699997</v>
      </c>
      <c r="E2172">
        <v>150.300003</v>
      </c>
      <c r="F2172">
        <v>150.300003</v>
      </c>
      <c r="G2172">
        <v>21861900</v>
      </c>
    </row>
    <row r="2173" spans="1:7" x14ac:dyDescent="0.25">
      <c r="A2173" s="24">
        <v>43664</v>
      </c>
      <c r="B2173">
        <v>150.800003</v>
      </c>
      <c r="C2173">
        <v>155</v>
      </c>
      <c r="D2173">
        <v>142.699997</v>
      </c>
      <c r="E2173">
        <v>147.5</v>
      </c>
      <c r="F2173">
        <v>147.5</v>
      </c>
      <c r="G2173">
        <v>23461500</v>
      </c>
    </row>
    <row r="2174" spans="1:7" x14ac:dyDescent="0.25">
      <c r="A2174" s="24">
        <v>43665</v>
      </c>
      <c r="B2174">
        <v>142.300003</v>
      </c>
      <c r="C2174">
        <v>151.300003</v>
      </c>
      <c r="D2174">
        <v>141.199997</v>
      </c>
      <c r="E2174">
        <v>150</v>
      </c>
      <c r="F2174">
        <v>150</v>
      </c>
      <c r="G2174">
        <v>22777800</v>
      </c>
    </row>
    <row r="2175" spans="1:7" x14ac:dyDescent="0.25">
      <c r="A2175" s="24">
        <v>43668</v>
      </c>
      <c r="B2175">
        <v>149.300003</v>
      </c>
      <c r="C2175">
        <v>151.699997</v>
      </c>
      <c r="D2175">
        <v>142.800003</v>
      </c>
      <c r="E2175">
        <v>145.10000600000001</v>
      </c>
      <c r="F2175">
        <v>145.10000600000001</v>
      </c>
      <c r="G2175">
        <v>17274500</v>
      </c>
    </row>
    <row r="2176" spans="1:7" x14ac:dyDescent="0.25">
      <c r="A2176" s="24">
        <v>43669</v>
      </c>
      <c r="B2176">
        <v>140.300003</v>
      </c>
      <c r="C2176">
        <v>144.199997</v>
      </c>
      <c r="D2176">
        <v>134.300003</v>
      </c>
      <c r="E2176">
        <v>134.300003</v>
      </c>
      <c r="F2176">
        <v>134.300003</v>
      </c>
      <c r="G2176">
        <v>22698900</v>
      </c>
    </row>
    <row r="2177" spans="1:7" x14ac:dyDescent="0.25">
      <c r="A2177" s="24">
        <v>43670</v>
      </c>
      <c r="B2177">
        <v>137.10000600000001</v>
      </c>
      <c r="C2177">
        <v>137.60000600000001</v>
      </c>
      <c r="D2177">
        <v>127</v>
      </c>
      <c r="E2177">
        <v>128.199997</v>
      </c>
      <c r="F2177">
        <v>128.199997</v>
      </c>
      <c r="G2177">
        <v>17374100</v>
      </c>
    </row>
    <row r="2178" spans="1:7" x14ac:dyDescent="0.25">
      <c r="A2178" s="24">
        <v>43671</v>
      </c>
      <c r="B2178">
        <v>130</v>
      </c>
      <c r="C2178">
        <v>139.800003</v>
      </c>
      <c r="D2178">
        <v>129.699997</v>
      </c>
      <c r="E2178">
        <v>135.300003</v>
      </c>
      <c r="F2178">
        <v>135.300003</v>
      </c>
      <c r="G2178">
        <v>27198200</v>
      </c>
    </row>
    <row r="2179" spans="1:7" x14ac:dyDescent="0.25">
      <c r="A2179" s="24">
        <v>43672</v>
      </c>
      <c r="B2179">
        <v>130.89999399999999</v>
      </c>
      <c r="C2179">
        <v>131.39999399999999</v>
      </c>
      <c r="D2179">
        <v>127.199997</v>
      </c>
      <c r="E2179">
        <v>129.300003</v>
      </c>
      <c r="F2179">
        <v>129.300003</v>
      </c>
      <c r="G2179">
        <v>16136200</v>
      </c>
    </row>
    <row r="2180" spans="1:7" x14ac:dyDescent="0.25">
      <c r="A2180" s="24">
        <v>43675</v>
      </c>
      <c r="B2180">
        <v>129.10000600000001</v>
      </c>
      <c r="C2180">
        <v>133.300003</v>
      </c>
      <c r="D2180">
        <v>128.89999399999999</v>
      </c>
      <c r="E2180">
        <v>131.5</v>
      </c>
      <c r="F2180">
        <v>131.5</v>
      </c>
      <c r="G2180">
        <v>15277000</v>
      </c>
    </row>
    <row r="2181" spans="1:7" x14ac:dyDescent="0.25">
      <c r="A2181" s="24">
        <v>43676</v>
      </c>
      <c r="B2181">
        <v>136.199997</v>
      </c>
      <c r="C2181">
        <v>138.300003</v>
      </c>
      <c r="D2181">
        <v>132.5</v>
      </c>
      <c r="E2181">
        <v>137</v>
      </c>
      <c r="F2181">
        <v>137</v>
      </c>
      <c r="G2181">
        <v>19120600</v>
      </c>
    </row>
    <row r="2182" spans="1:7" x14ac:dyDescent="0.25">
      <c r="A2182" s="24">
        <v>43677</v>
      </c>
      <c r="B2182">
        <v>136.199997</v>
      </c>
      <c r="C2182">
        <v>160.300003</v>
      </c>
      <c r="D2182">
        <v>131.89999399999999</v>
      </c>
      <c r="E2182">
        <v>151.300003</v>
      </c>
      <c r="F2182">
        <v>151.300003</v>
      </c>
      <c r="G2182">
        <v>45712900</v>
      </c>
    </row>
    <row r="2183" spans="1:7" x14ac:dyDescent="0.25">
      <c r="A2183" s="24">
        <v>43678</v>
      </c>
      <c r="B2183">
        <v>151.300003</v>
      </c>
      <c r="C2183">
        <v>182.89999399999999</v>
      </c>
      <c r="D2183">
        <v>138.5</v>
      </c>
      <c r="E2183">
        <v>173.10000600000001</v>
      </c>
      <c r="F2183">
        <v>173.10000600000001</v>
      </c>
      <c r="G2183">
        <v>77821900</v>
      </c>
    </row>
    <row r="2184" spans="1:7" x14ac:dyDescent="0.25">
      <c r="A2184" s="24">
        <v>43679</v>
      </c>
      <c r="B2184">
        <v>173.60000600000001</v>
      </c>
      <c r="C2184">
        <v>190.10000600000001</v>
      </c>
      <c r="D2184">
        <v>171.5</v>
      </c>
      <c r="E2184">
        <v>176.5</v>
      </c>
      <c r="F2184">
        <v>176.5</v>
      </c>
      <c r="G2184">
        <v>61351900</v>
      </c>
    </row>
    <row r="2185" spans="1:7" x14ac:dyDescent="0.25">
      <c r="A2185" s="24">
        <v>43682</v>
      </c>
      <c r="B2185">
        <v>201.800003</v>
      </c>
      <c r="C2185">
        <v>229.89999399999999</v>
      </c>
      <c r="D2185">
        <v>198.60000600000001</v>
      </c>
      <c r="E2185">
        <v>225.699997</v>
      </c>
      <c r="F2185">
        <v>225.699997</v>
      </c>
      <c r="G2185">
        <v>80063700</v>
      </c>
    </row>
    <row r="2186" spans="1:7" x14ac:dyDescent="0.25">
      <c r="A2186" s="24">
        <v>43683</v>
      </c>
      <c r="B2186">
        <v>206.39999399999999</v>
      </c>
      <c r="C2186">
        <v>229.60000600000001</v>
      </c>
      <c r="D2186">
        <v>196</v>
      </c>
      <c r="E2186">
        <v>196.5</v>
      </c>
      <c r="F2186">
        <v>196.5</v>
      </c>
      <c r="G2186">
        <v>53097400</v>
      </c>
    </row>
    <row r="2187" spans="1:7" x14ac:dyDescent="0.25">
      <c r="A2187" s="24">
        <v>43684</v>
      </c>
      <c r="B2187">
        <v>224.89999399999999</v>
      </c>
      <c r="C2187">
        <v>234.300003</v>
      </c>
      <c r="D2187">
        <v>196.89999399999999</v>
      </c>
      <c r="E2187">
        <v>198.60000600000001</v>
      </c>
      <c r="F2187">
        <v>198.60000600000001</v>
      </c>
      <c r="G2187">
        <v>56809500</v>
      </c>
    </row>
    <row r="2188" spans="1:7" x14ac:dyDescent="0.25">
      <c r="A2188" s="24">
        <v>43685</v>
      </c>
      <c r="B2188">
        <v>190.60000600000001</v>
      </c>
      <c r="C2188">
        <v>195.800003</v>
      </c>
      <c r="D2188">
        <v>174.39999399999999</v>
      </c>
      <c r="E2188">
        <v>176.199997</v>
      </c>
      <c r="F2188">
        <v>176.199997</v>
      </c>
      <c r="G2188">
        <v>35099800</v>
      </c>
    </row>
    <row r="2189" spans="1:7" x14ac:dyDescent="0.25">
      <c r="A2189" s="24">
        <v>43686</v>
      </c>
      <c r="B2189">
        <v>181.60000600000001</v>
      </c>
      <c r="C2189">
        <v>194.800003</v>
      </c>
      <c r="D2189">
        <v>178.5</v>
      </c>
      <c r="E2189">
        <v>188.10000600000001</v>
      </c>
      <c r="F2189">
        <v>188.10000600000001</v>
      </c>
      <c r="G2189">
        <v>39939300</v>
      </c>
    </row>
    <row r="2190" spans="1:7" x14ac:dyDescent="0.25">
      <c r="A2190" s="24">
        <v>43689</v>
      </c>
      <c r="B2190">
        <v>194.800003</v>
      </c>
      <c r="C2190">
        <v>216</v>
      </c>
      <c r="D2190">
        <v>192.800003</v>
      </c>
      <c r="E2190">
        <v>214.39999399999999</v>
      </c>
      <c r="F2190">
        <v>214.39999399999999</v>
      </c>
      <c r="G2190">
        <v>43775800</v>
      </c>
    </row>
    <row r="2191" spans="1:7" x14ac:dyDescent="0.25">
      <c r="A2191" s="24">
        <v>43690</v>
      </c>
      <c r="B2191">
        <v>220.5</v>
      </c>
      <c r="C2191">
        <v>221.60000600000001</v>
      </c>
      <c r="D2191">
        <v>182.5</v>
      </c>
      <c r="E2191">
        <v>183.39999399999999</v>
      </c>
      <c r="F2191">
        <v>183.39999399999999</v>
      </c>
      <c r="G2191">
        <v>45239500</v>
      </c>
    </row>
    <row r="2192" spans="1:7" x14ac:dyDescent="0.25">
      <c r="A2192" s="24">
        <v>43691</v>
      </c>
      <c r="B2192">
        <v>207.300003</v>
      </c>
      <c r="C2192">
        <v>232.199997</v>
      </c>
      <c r="D2192">
        <v>200</v>
      </c>
      <c r="E2192">
        <v>231.89999399999999</v>
      </c>
      <c r="F2192">
        <v>231.89999399999999</v>
      </c>
      <c r="G2192">
        <v>71360100</v>
      </c>
    </row>
    <row r="2193" spans="1:7" x14ac:dyDescent="0.25">
      <c r="A2193" s="24">
        <v>43692</v>
      </c>
      <c r="B2193">
        <v>220.800003</v>
      </c>
      <c r="C2193">
        <v>241.10000600000001</v>
      </c>
      <c r="D2193">
        <v>217.199997</v>
      </c>
      <c r="E2193">
        <v>221.60000600000001</v>
      </c>
      <c r="F2193">
        <v>221.60000600000001</v>
      </c>
      <c r="G2193">
        <v>52518500</v>
      </c>
    </row>
    <row r="2194" spans="1:7" x14ac:dyDescent="0.25">
      <c r="A2194" s="24">
        <v>43693</v>
      </c>
      <c r="B2194">
        <v>213.10000600000001</v>
      </c>
      <c r="C2194">
        <v>213.39999399999999</v>
      </c>
      <c r="D2194">
        <v>196.800003</v>
      </c>
      <c r="E2194">
        <v>197.89999399999999</v>
      </c>
      <c r="F2194">
        <v>197.89999399999999</v>
      </c>
      <c r="G2194">
        <v>33349300</v>
      </c>
    </row>
    <row r="2195" spans="1:7" x14ac:dyDescent="0.25">
      <c r="A2195" s="24">
        <v>43696</v>
      </c>
      <c r="B2195">
        <v>181</v>
      </c>
      <c r="C2195">
        <v>183.39999399999999</v>
      </c>
      <c r="D2195">
        <v>168.60000600000001</v>
      </c>
      <c r="E2195">
        <v>169.199997</v>
      </c>
      <c r="F2195">
        <v>169.199997</v>
      </c>
      <c r="G2195">
        <v>27197600</v>
      </c>
    </row>
    <row r="2196" spans="1:7" x14ac:dyDescent="0.25">
      <c r="A2196" s="24">
        <v>43697</v>
      </c>
      <c r="B2196">
        <v>172.300003</v>
      </c>
      <c r="C2196">
        <v>179.60000600000001</v>
      </c>
      <c r="D2196">
        <v>169.699997</v>
      </c>
      <c r="E2196">
        <v>177.10000600000001</v>
      </c>
      <c r="F2196">
        <v>177.10000600000001</v>
      </c>
      <c r="G2196">
        <v>29396800</v>
      </c>
    </row>
    <row r="2197" spans="1:7" x14ac:dyDescent="0.25">
      <c r="A2197" s="24">
        <v>43698</v>
      </c>
      <c r="B2197">
        <v>163.60000600000001</v>
      </c>
      <c r="C2197">
        <v>166</v>
      </c>
      <c r="D2197">
        <v>160.10000600000001</v>
      </c>
      <c r="E2197">
        <v>160.699997</v>
      </c>
      <c r="F2197">
        <v>160.699997</v>
      </c>
      <c r="G2197">
        <v>30719300</v>
      </c>
    </row>
    <row r="2198" spans="1:7" x14ac:dyDescent="0.25">
      <c r="A2198" s="24">
        <v>43699</v>
      </c>
      <c r="B2198">
        <v>158.800003</v>
      </c>
      <c r="C2198">
        <v>174.800003</v>
      </c>
      <c r="D2198">
        <v>157.699997</v>
      </c>
      <c r="E2198">
        <v>165.5</v>
      </c>
      <c r="F2198">
        <v>165.5</v>
      </c>
      <c r="G2198">
        <v>41507000</v>
      </c>
    </row>
    <row r="2199" spans="1:7" x14ac:dyDescent="0.25">
      <c r="A2199" s="24">
        <v>43700</v>
      </c>
      <c r="B2199">
        <v>176.199997</v>
      </c>
      <c r="C2199">
        <v>211</v>
      </c>
      <c r="D2199">
        <v>162.699997</v>
      </c>
      <c r="E2199">
        <v>204</v>
      </c>
      <c r="F2199">
        <v>204</v>
      </c>
      <c r="G2199">
        <v>99329200</v>
      </c>
    </row>
    <row r="2200" spans="1:7" x14ac:dyDescent="0.25">
      <c r="A2200" s="24">
        <v>43703</v>
      </c>
      <c r="B2200">
        <v>186.60000600000001</v>
      </c>
      <c r="C2200">
        <v>206</v>
      </c>
      <c r="D2200">
        <v>186.199997</v>
      </c>
      <c r="E2200">
        <v>194.89999399999999</v>
      </c>
      <c r="F2200">
        <v>194.89999399999999</v>
      </c>
      <c r="G2200">
        <v>45267000</v>
      </c>
    </row>
    <row r="2201" spans="1:7" x14ac:dyDescent="0.25">
      <c r="A2201" s="24">
        <v>43704</v>
      </c>
      <c r="B2201">
        <v>187.5</v>
      </c>
      <c r="C2201">
        <v>211.89999399999999</v>
      </c>
      <c r="D2201">
        <v>187.300003</v>
      </c>
      <c r="E2201">
        <v>201.89999399999999</v>
      </c>
      <c r="F2201">
        <v>201.89999399999999</v>
      </c>
      <c r="G2201">
        <v>50167800</v>
      </c>
    </row>
    <row r="2202" spans="1:7" x14ac:dyDescent="0.25">
      <c r="A2202" s="24">
        <v>43705</v>
      </c>
      <c r="B2202">
        <v>210.39999399999999</v>
      </c>
      <c r="C2202">
        <v>217</v>
      </c>
      <c r="D2202">
        <v>193.199997</v>
      </c>
      <c r="E2202">
        <v>194</v>
      </c>
      <c r="F2202">
        <v>194</v>
      </c>
      <c r="G2202">
        <v>40344200</v>
      </c>
    </row>
    <row r="2203" spans="1:7" x14ac:dyDescent="0.25">
      <c r="A2203" s="24">
        <v>43706</v>
      </c>
      <c r="B2203">
        <v>182.60000600000001</v>
      </c>
      <c r="C2203">
        <v>185.39999399999999</v>
      </c>
      <c r="D2203">
        <v>174.60000600000001</v>
      </c>
      <c r="E2203">
        <v>178.10000600000001</v>
      </c>
      <c r="F2203">
        <v>178.10000600000001</v>
      </c>
      <c r="G2203">
        <v>35282900</v>
      </c>
    </row>
    <row r="2204" spans="1:7" x14ac:dyDescent="0.25">
      <c r="A2204" s="24">
        <v>43707</v>
      </c>
      <c r="B2204">
        <v>171.89999399999999</v>
      </c>
      <c r="C2204">
        <v>187.60000600000001</v>
      </c>
      <c r="D2204">
        <v>171.5</v>
      </c>
      <c r="E2204">
        <v>179.199997</v>
      </c>
      <c r="F2204">
        <v>179.199997</v>
      </c>
      <c r="G2204">
        <v>37565900</v>
      </c>
    </row>
    <row r="2205" spans="1:7" x14ac:dyDescent="0.25">
      <c r="A2205" s="24">
        <v>43711</v>
      </c>
      <c r="B2205">
        <v>191.10000600000001</v>
      </c>
      <c r="C2205">
        <v>197.699997</v>
      </c>
      <c r="D2205">
        <v>185.89999399999999</v>
      </c>
      <c r="E2205">
        <v>194.800003</v>
      </c>
      <c r="F2205">
        <v>194.800003</v>
      </c>
      <c r="G2205">
        <v>44388700</v>
      </c>
    </row>
    <row r="2206" spans="1:7" x14ac:dyDescent="0.25">
      <c r="A2206" s="24">
        <v>43712</v>
      </c>
      <c r="B2206">
        <v>180</v>
      </c>
      <c r="C2206">
        <v>186.60000600000001</v>
      </c>
      <c r="D2206">
        <v>172</v>
      </c>
      <c r="E2206">
        <v>172.10000600000001</v>
      </c>
      <c r="F2206">
        <v>172.10000600000001</v>
      </c>
      <c r="G2206">
        <v>36049500</v>
      </c>
    </row>
    <row r="2207" spans="1:7" x14ac:dyDescent="0.25">
      <c r="A2207" s="24">
        <v>43713</v>
      </c>
      <c r="B2207">
        <v>164</v>
      </c>
      <c r="C2207">
        <v>164.300003</v>
      </c>
      <c r="D2207">
        <v>155.39999399999999</v>
      </c>
      <c r="E2207">
        <v>159</v>
      </c>
      <c r="F2207">
        <v>159</v>
      </c>
      <c r="G2207">
        <v>32127900</v>
      </c>
    </row>
    <row r="2208" spans="1:7" x14ac:dyDescent="0.25">
      <c r="A2208" s="24">
        <v>43714</v>
      </c>
      <c r="B2208">
        <v>155.800003</v>
      </c>
      <c r="C2208">
        <v>157.89999399999999</v>
      </c>
      <c r="D2208">
        <v>149.5</v>
      </c>
      <c r="E2208">
        <v>150.300003</v>
      </c>
      <c r="F2208">
        <v>150.300003</v>
      </c>
      <c r="G2208">
        <v>33250500</v>
      </c>
    </row>
    <row r="2209" spans="1:7" x14ac:dyDescent="0.25">
      <c r="A2209" s="24">
        <v>43717</v>
      </c>
      <c r="B2209">
        <v>145.5</v>
      </c>
      <c r="C2209">
        <v>155.699997</v>
      </c>
      <c r="D2209">
        <v>145</v>
      </c>
      <c r="E2209">
        <v>147.800003</v>
      </c>
      <c r="F2209">
        <v>147.800003</v>
      </c>
      <c r="G2209">
        <v>33740800</v>
      </c>
    </row>
    <row r="2210" spans="1:7" x14ac:dyDescent="0.25">
      <c r="A2210" s="24">
        <v>43718</v>
      </c>
      <c r="B2210">
        <v>152</v>
      </c>
      <c r="C2210">
        <v>155.699997</v>
      </c>
      <c r="D2210">
        <v>146.300003</v>
      </c>
      <c r="E2210">
        <v>147.300003</v>
      </c>
      <c r="F2210">
        <v>147.300003</v>
      </c>
      <c r="G2210">
        <v>32953300</v>
      </c>
    </row>
    <row r="2211" spans="1:7" x14ac:dyDescent="0.25">
      <c r="A2211" s="24">
        <v>43719</v>
      </c>
      <c r="B2211">
        <v>146.699997</v>
      </c>
      <c r="C2211">
        <v>147.699997</v>
      </c>
      <c r="D2211">
        <v>141.10000600000001</v>
      </c>
      <c r="E2211">
        <v>142</v>
      </c>
      <c r="F2211">
        <v>142</v>
      </c>
      <c r="G2211">
        <v>28340300</v>
      </c>
    </row>
    <row r="2212" spans="1:7" x14ac:dyDescent="0.25">
      <c r="A2212" s="24">
        <v>43720</v>
      </c>
      <c r="B2212">
        <v>137.800003</v>
      </c>
      <c r="C2212">
        <v>142</v>
      </c>
      <c r="D2212">
        <v>133.5</v>
      </c>
      <c r="E2212">
        <v>135</v>
      </c>
      <c r="F2212">
        <v>135</v>
      </c>
      <c r="G2212">
        <v>35487300</v>
      </c>
    </row>
    <row r="2213" spans="1:7" x14ac:dyDescent="0.25">
      <c r="A2213" s="24">
        <v>43721</v>
      </c>
      <c r="B2213">
        <v>133.60000600000001</v>
      </c>
      <c r="C2213">
        <v>135.5</v>
      </c>
      <c r="D2213">
        <v>129.199997</v>
      </c>
      <c r="E2213">
        <v>132</v>
      </c>
      <c r="F2213">
        <v>132</v>
      </c>
      <c r="G2213">
        <v>30167400</v>
      </c>
    </row>
    <row r="2214" spans="1:7" x14ac:dyDescent="0.25">
      <c r="A2214" s="24">
        <v>43724</v>
      </c>
      <c r="B2214">
        <v>137.199997</v>
      </c>
      <c r="C2214">
        <v>138.699997</v>
      </c>
      <c r="D2214">
        <v>131.60000600000001</v>
      </c>
      <c r="E2214">
        <v>135.199997</v>
      </c>
      <c r="F2214">
        <v>135.199997</v>
      </c>
      <c r="G2214">
        <v>26542500</v>
      </c>
    </row>
    <row r="2215" spans="1:7" x14ac:dyDescent="0.25">
      <c r="A2215" s="24">
        <v>43725</v>
      </c>
      <c r="B2215">
        <v>136.10000600000001</v>
      </c>
      <c r="C2215">
        <v>138.199997</v>
      </c>
      <c r="D2215">
        <v>133.89999399999999</v>
      </c>
      <c r="E2215">
        <v>133.89999399999999</v>
      </c>
      <c r="F2215">
        <v>133.89999399999999</v>
      </c>
      <c r="G2215">
        <v>21799600</v>
      </c>
    </row>
    <row r="2216" spans="1:7" x14ac:dyDescent="0.25">
      <c r="A2216" s="24">
        <v>43726</v>
      </c>
      <c r="B2216">
        <v>132</v>
      </c>
      <c r="C2216">
        <v>138.10000600000001</v>
      </c>
      <c r="D2216">
        <v>125.599998</v>
      </c>
      <c r="E2216">
        <v>125.699997</v>
      </c>
      <c r="F2216">
        <v>125.699997</v>
      </c>
      <c r="G2216">
        <v>41944100</v>
      </c>
    </row>
    <row r="2217" spans="1:7" x14ac:dyDescent="0.25">
      <c r="A2217" s="24">
        <v>43727</v>
      </c>
      <c r="B2217">
        <v>123.300003</v>
      </c>
      <c r="C2217">
        <v>123.400002</v>
      </c>
      <c r="D2217">
        <v>118.099998</v>
      </c>
      <c r="E2217">
        <v>121.400002</v>
      </c>
      <c r="F2217">
        <v>121.400002</v>
      </c>
      <c r="G2217">
        <v>28477000</v>
      </c>
    </row>
    <row r="2218" spans="1:7" x14ac:dyDescent="0.25">
      <c r="A2218" s="24">
        <v>43728</v>
      </c>
      <c r="B2218">
        <v>119.300003</v>
      </c>
      <c r="C2218">
        <v>135</v>
      </c>
      <c r="D2218">
        <v>118.300003</v>
      </c>
      <c r="E2218">
        <v>131</v>
      </c>
      <c r="F2218">
        <v>131</v>
      </c>
      <c r="G2218">
        <v>39614600</v>
      </c>
    </row>
    <row r="2219" spans="1:7" x14ac:dyDescent="0.25">
      <c r="A2219" s="24">
        <v>43731</v>
      </c>
      <c r="B2219">
        <v>133.199997</v>
      </c>
      <c r="C2219">
        <v>134.300003</v>
      </c>
      <c r="D2219">
        <v>126.599998</v>
      </c>
      <c r="E2219">
        <v>130.300003</v>
      </c>
      <c r="F2219">
        <v>130.300003</v>
      </c>
      <c r="G2219">
        <v>23786400</v>
      </c>
    </row>
    <row r="2220" spans="1:7" x14ac:dyDescent="0.25">
      <c r="A2220" s="24">
        <v>43732</v>
      </c>
      <c r="B2220">
        <v>124.599998</v>
      </c>
      <c r="C2220">
        <v>143.60000600000001</v>
      </c>
      <c r="D2220">
        <v>123.900002</v>
      </c>
      <c r="E2220">
        <v>141.39999399999999</v>
      </c>
      <c r="F2220">
        <v>141.39999399999999</v>
      </c>
      <c r="G2220">
        <v>58461800</v>
      </c>
    </row>
    <row r="2221" spans="1:7" x14ac:dyDescent="0.25">
      <c r="A2221" s="24">
        <v>43733</v>
      </c>
      <c r="B2221">
        <v>141.199997</v>
      </c>
      <c r="C2221">
        <v>150.60000600000001</v>
      </c>
      <c r="D2221">
        <v>132.89999399999999</v>
      </c>
      <c r="E2221">
        <v>134.699997</v>
      </c>
      <c r="F2221">
        <v>134.699997</v>
      </c>
      <c r="G2221">
        <v>46873700</v>
      </c>
    </row>
    <row r="2222" spans="1:7" x14ac:dyDescent="0.25">
      <c r="A2222" s="24">
        <v>43734</v>
      </c>
      <c r="B2222">
        <v>135.199997</v>
      </c>
      <c r="C2222">
        <v>142</v>
      </c>
      <c r="D2222">
        <v>134.10000600000001</v>
      </c>
      <c r="E2222">
        <v>136.60000600000001</v>
      </c>
      <c r="F2222">
        <v>136.60000600000001</v>
      </c>
      <c r="G2222">
        <v>38399300</v>
      </c>
    </row>
    <row r="2223" spans="1:7" x14ac:dyDescent="0.25">
      <c r="A2223" s="24">
        <v>43735</v>
      </c>
      <c r="B2223">
        <v>133.800003</v>
      </c>
      <c r="C2223">
        <v>151.199997</v>
      </c>
      <c r="D2223">
        <v>132.699997</v>
      </c>
      <c r="E2223">
        <v>143.10000600000001</v>
      </c>
      <c r="F2223">
        <v>143.10000600000001</v>
      </c>
      <c r="G2223">
        <v>66169600</v>
      </c>
    </row>
    <row r="2224" spans="1:7" x14ac:dyDescent="0.25">
      <c r="A2224" s="24">
        <v>43738</v>
      </c>
      <c r="B2224">
        <v>141.199997</v>
      </c>
      <c r="C2224">
        <v>141.5</v>
      </c>
      <c r="D2224">
        <v>133.5</v>
      </c>
      <c r="E2224">
        <v>136</v>
      </c>
      <c r="F2224">
        <v>136</v>
      </c>
      <c r="G2224">
        <v>27279000</v>
      </c>
    </row>
    <row r="2225" spans="1:7" x14ac:dyDescent="0.25">
      <c r="A2225" s="24">
        <v>43739</v>
      </c>
      <c r="B2225">
        <v>130.5</v>
      </c>
      <c r="C2225">
        <v>146.89999399999999</v>
      </c>
      <c r="D2225">
        <v>129.199997</v>
      </c>
      <c r="E2225">
        <v>146.199997</v>
      </c>
      <c r="F2225">
        <v>146.199997</v>
      </c>
      <c r="G2225">
        <v>59122900</v>
      </c>
    </row>
    <row r="2226" spans="1:7" x14ac:dyDescent="0.25">
      <c r="A2226" s="24">
        <v>43740</v>
      </c>
      <c r="B2226">
        <v>154.5</v>
      </c>
      <c r="C2226">
        <v>169.199997</v>
      </c>
      <c r="D2226">
        <v>153.89999399999999</v>
      </c>
      <c r="E2226">
        <v>165.10000600000001</v>
      </c>
      <c r="F2226">
        <v>165.10000600000001</v>
      </c>
      <c r="G2226">
        <v>87127900</v>
      </c>
    </row>
    <row r="2227" spans="1:7" x14ac:dyDescent="0.25">
      <c r="A2227" s="24">
        <v>43741</v>
      </c>
      <c r="B2227">
        <v>165</v>
      </c>
      <c r="C2227">
        <v>174</v>
      </c>
      <c r="D2227">
        <v>153.300003</v>
      </c>
      <c r="E2227">
        <v>153.5</v>
      </c>
      <c r="F2227">
        <v>153.5</v>
      </c>
      <c r="G2227">
        <v>65328900</v>
      </c>
    </row>
    <row r="2228" spans="1:7" x14ac:dyDescent="0.25">
      <c r="A2228" s="24">
        <v>43742</v>
      </c>
      <c r="B2228">
        <v>150.699997</v>
      </c>
      <c r="C2228">
        <v>150.800003</v>
      </c>
      <c r="D2228">
        <v>137.5</v>
      </c>
      <c r="E2228">
        <v>137.699997</v>
      </c>
      <c r="F2228">
        <v>137.699997</v>
      </c>
      <c r="G2228">
        <v>39519800</v>
      </c>
    </row>
    <row r="2229" spans="1:7" x14ac:dyDescent="0.25">
      <c r="A2229" s="24">
        <v>43745</v>
      </c>
      <c r="B2229">
        <v>142.199997</v>
      </c>
      <c r="C2229">
        <v>144.5</v>
      </c>
      <c r="D2229">
        <v>134.60000600000001</v>
      </c>
      <c r="E2229">
        <v>140.800003</v>
      </c>
      <c r="F2229">
        <v>140.800003</v>
      </c>
      <c r="G2229">
        <v>3276000</v>
      </c>
    </row>
    <row r="2230" spans="1:7" x14ac:dyDescent="0.25">
      <c r="A2230" s="24">
        <v>43746</v>
      </c>
      <c r="B2230">
        <v>150.199997</v>
      </c>
      <c r="C2230">
        <v>161.60000600000001</v>
      </c>
      <c r="D2230">
        <v>146.699997</v>
      </c>
      <c r="E2230">
        <v>160.800003</v>
      </c>
      <c r="F2230">
        <v>160.800003</v>
      </c>
      <c r="G2230">
        <v>6678100</v>
      </c>
    </row>
    <row r="2231" spans="1:7" x14ac:dyDescent="0.25">
      <c r="A2231" s="24">
        <v>43747</v>
      </c>
      <c r="B2231">
        <v>151.800003</v>
      </c>
      <c r="C2231">
        <v>156.60000600000001</v>
      </c>
      <c r="D2231">
        <v>144.199997</v>
      </c>
      <c r="E2231">
        <v>150.39999399999999</v>
      </c>
      <c r="F2231">
        <v>150.39999399999999</v>
      </c>
      <c r="G2231">
        <v>3894400</v>
      </c>
    </row>
    <row r="2232" spans="1:7" x14ac:dyDescent="0.25">
      <c r="A2232" s="24">
        <v>43748</v>
      </c>
      <c r="B2232">
        <v>150.5</v>
      </c>
      <c r="C2232">
        <v>151.5</v>
      </c>
      <c r="D2232">
        <v>140</v>
      </c>
      <c r="E2232">
        <v>141.199997</v>
      </c>
      <c r="F2232">
        <v>141.199997</v>
      </c>
      <c r="G2232">
        <v>3484400</v>
      </c>
    </row>
    <row r="2233" spans="1:7" x14ac:dyDescent="0.25">
      <c r="A2233" s="24">
        <v>43749</v>
      </c>
      <c r="B2233">
        <v>132.699997</v>
      </c>
      <c r="C2233">
        <v>133.89999399999999</v>
      </c>
      <c r="D2233">
        <v>121.800003</v>
      </c>
      <c r="E2233">
        <v>125.300003</v>
      </c>
      <c r="F2233">
        <v>125.300003</v>
      </c>
      <c r="G2233">
        <v>6710300</v>
      </c>
    </row>
    <row r="2234" spans="1:7" x14ac:dyDescent="0.25">
      <c r="A2234" s="24">
        <v>43752</v>
      </c>
      <c r="B2234">
        <v>126.599998</v>
      </c>
      <c r="C2234">
        <v>126.800003</v>
      </c>
      <c r="D2234">
        <v>118.800003</v>
      </c>
      <c r="E2234">
        <v>118.900002</v>
      </c>
      <c r="F2234">
        <v>118.900002</v>
      </c>
      <c r="G2234">
        <v>2963200</v>
      </c>
    </row>
    <row r="2235" spans="1:7" x14ac:dyDescent="0.25">
      <c r="A2235" s="24">
        <v>43753</v>
      </c>
      <c r="B2235">
        <v>113.800003</v>
      </c>
      <c r="C2235">
        <v>114</v>
      </c>
      <c r="D2235">
        <v>108.699997</v>
      </c>
      <c r="E2235">
        <v>110.800003</v>
      </c>
      <c r="F2235">
        <v>110.800003</v>
      </c>
      <c r="G2235">
        <v>4603800</v>
      </c>
    </row>
    <row r="2236" spans="1:7" x14ac:dyDescent="0.25">
      <c r="A2236" s="24">
        <v>43754</v>
      </c>
      <c r="B2236">
        <v>110.900002</v>
      </c>
      <c r="C2236">
        <v>113</v>
      </c>
      <c r="D2236">
        <v>108.400002</v>
      </c>
      <c r="E2236">
        <v>109.099998</v>
      </c>
      <c r="F2236">
        <v>109.099998</v>
      </c>
      <c r="G2236">
        <v>3222200</v>
      </c>
    </row>
    <row r="2237" spans="1:7" x14ac:dyDescent="0.25">
      <c r="A2237" s="24">
        <v>43755</v>
      </c>
      <c r="B2237">
        <v>106</v>
      </c>
      <c r="C2237">
        <v>109</v>
      </c>
      <c r="D2237">
        <v>104.800003</v>
      </c>
      <c r="E2237">
        <v>107.699997</v>
      </c>
      <c r="F2237">
        <v>107.699997</v>
      </c>
      <c r="G2237">
        <v>3049600</v>
      </c>
    </row>
    <row r="2238" spans="1:7" x14ac:dyDescent="0.25">
      <c r="A2238" s="24">
        <v>43756</v>
      </c>
      <c r="B2238">
        <v>108.699997</v>
      </c>
      <c r="C2238">
        <v>112</v>
      </c>
      <c r="D2238">
        <v>105.199997</v>
      </c>
      <c r="E2238">
        <v>106.900002</v>
      </c>
      <c r="F2238">
        <v>106.900002</v>
      </c>
      <c r="G2238">
        <v>3395900</v>
      </c>
    </row>
    <row r="2239" spans="1:7" x14ac:dyDescent="0.25">
      <c r="A2239" s="24">
        <v>43759</v>
      </c>
      <c r="B2239">
        <v>104.5</v>
      </c>
      <c r="C2239">
        <v>105.300003</v>
      </c>
      <c r="D2239">
        <v>101</v>
      </c>
      <c r="E2239">
        <v>101.199997</v>
      </c>
      <c r="F2239">
        <v>101.199997</v>
      </c>
      <c r="G2239">
        <v>2382100</v>
      </c>
    </row>
    <row r="2240" spans="1:7" x14ac:dyDescent="0.25">
      <c r="A2240" s="24">
        <v>43760</v>
      </c>
      <c r="B2240">
        <v>100.199997</v>
      </c>
      <c r="C2240">
        <v>104.400002</v>
      </c>
      <c r="D2240">
        <v>98.900002000000001</v>
      </c>
      <c r="E2240">
        <v>103.699997</v>
      </c>
      <c r="F2240">
        <v>103.699997</v>
      </c>
      <c r="G2240">
        <v>2866400</v>
      </c>
    </row>
    <row r="2241" spans="1:7" x14ac:dyDescent="0.25">
      <c r="A2241" s="24">
        <v>43761</v>
      </c>
      <c r="B2241">
        <v>105.300003</v>
      </c>
      <c r="C2241">
        <v>105.599998</v>
      </c>
      <c r="D2241">
        <v>101.400002</v>
      </c>
      <c r="E2241">
        <v>101.5</v>
      </c>
      <c r="F2241">
        <v>101.5</v>
      </c>
      <c r="G2241">
        <v>2330500</v>
      </c>
    </row>
    <row r="2242" spans="1:7" x14ac:dyDescent="0.25">
      <c r="A2242" s="24">
        <v>43762</v>
      </c>
      <c r="B2242">
        <v>99.800003000000004</v>
      </c>
      <c r="C2242">
        <v>103.199997</v>
      </c>
      <c r="D2242">
        <v>98.599997999999999</v>
      </c>
      <c r="E2242">
        <v>98.699996999999996</v>
      </c>
      <c r="F2242">
        <v>98.699996999999996</v>
      </c>
      <c r="G2242">
        <v>2587400</v>
      </c>
    </row>
    <row r="2243" spans="1:7" x14ac:dyDescent="0.25">
      <c r="A2243" s="24">
        <v>43763</v>
      </c>
      <c r="B2243">
        <v>100.099998</v>
      </c>
      <c r="C2243">
        <v>100.300003</v>
      </c>
      <c r="D2243">
        <v>92.5</v>
      </c>
      <c r="E2243">
        <v>92.800003000000004</v>
      </c>
      <c r="F2243">
        <v>92.800003000000004</v>
      </c>
      <c r="G2243">
        <v>3100800</v>
      </c>
    </row>
    <row r="2244" spans="1:7" x14ac:dyDescent="0.25">
      <c r="A2244" s="24">
        <v>43766</v>
      </c>
      <c r="B2244">
        <v>91.300003000000004</v>
      </c>
      <c r="C2244">
        <v>95.099997999999999</v>
      </c>
      <c r="D2244">
        <v>91</v>
      </c>
      <c r="E2244">
        <v>94.099997999999999</v>
      </c>
      <c r="F2244">
        <v>94.099997999999999</v>
      </c>
      <c r="G2244">
        <v>2069500</v>
      </c>
    </row>
    <row r="2245" spans="1:7" x14ac:dyDescent="0.25">
      <c r="A2245" s="24">
        <v>43767</v>
      </c>
      <c r="B2245">
        <v>96.099997999999999</v>
      </c>
      <c r="C2245">
        <v>97.099997999999999</v>
      </c>
      <c r="D2245">
        <v>93.5</v>
      </c>
      <c r="E2245">
        <v>94.400002000000001</v>
      </c>
      <c r="F2245">
        <v>94.400002000000001</v>
      </c>
      <c r="G2245">
        <v>2781800</v>
      </c>
    </row>
    <row r="2246" spans="1:7" x14ac:dyDescent="0.25">
      <c r="A2246" s="24">
        <v>43768</v>
      </c>
      <c r="B2246">
        <v>94.300003000000004</v>
      </c>
      <c r="C2246">
        <v>98.5</v>
      </c>
      <c r="D2246">
        <v>89.699996999999996</v>
      </c>
      <c r="E2246">
        <v>89.900002000000001</v>
      </c>
      <c r="F2246">
        <v>89.900002000000001</v>
      </c>
      <c r="G2246">
        <v>4183100</v>
      </c>
    </row>
    <row r="2247" spans="1:7" x14ac:dyDescent="0.25">
      <c r="A2247" s="24">
        <v>43769</v>
      </c>
      <c r="B2247">
        <v>92</v>
      </c>
      <c r="C2247">
        <v>95.800003000000004</v>
      </c>
      <c r="D2247">
        <v>90.400002000000001</v>
      </c>
      <c r="E2247">
        <v>92.199996999999996</v>
      </c>
      <c r="F2247">
        <v>92.199996999999996</v>
      </c>
      <c r="G2247">
        <v>4081400</v>
      </c>
    </row>
    <row r="2248" spans="1:7" x14ac:dyDescent="0.25">
      <c r="A2248" s="24">
        <v>43770</v>
      </c>
      <c r="B2248">
        <v>87.400002000000001</v>
      </c>
      <c r="C2248">
        <v>88</v>
      </c>
      <c r="D2248">
        <v>84.099997999999999</v>
      </c>
      <c r="E2248">
        <v>84.300003000000004</v>
      </c>
      <c r="F2248">
        <v>84.300003000000004</v>
      </c>
      <c r="G2248">
        <v>3426800</v>
      </c>
    </row>
    <row r="2249" spans="1:7" x14ac:dyDescent="0.25">
      <c r="A2249" s="24">
        <v>43773</v>
      </c>
      <c r="B2249">
        <v>81.900002000000001</v>
      </c>
      <c r="C2249">
        <v>85.699996999999996</v>
      </c>
      <c r="D2249">
        <v>81.5</v>
      </c>
      <c r="E2249">
        <v>84.400002000000001</v>
      </c>
      <c r="F2249">
        <v>84.400002000000001</v>
      </c>
      <c r="G2249">
        <v>2465400</v>
      </c>
    </row>
    <row r="2250" spans="1:7" x14ac:dyDescent="0.25">
      <c r="A2250" s="24">
        <v>43774</v>
      </c>
      <c r="B2250">
        <v>85.400002000000001</v>
      </c>
      <c r="C2250">
        <v>88</v>
      </c>
      <c r="D2250">
        <v>85</v>
      </c>
      <c r="E2250">
        <v>87.5</v>
      </c>
      <c r="F2250">
        <v>87.5</v>
      </c>
      <c r="G2250">
        <v>2543600</v>
      </c>
    </row>
    <row r="2251" spans="1:7" x14ac:dyDescent="0.25">
      <c r="A2251" s="24">
        <v>43775</v>
      </c>
      <c r="B2251">
        <v>87.5</v>
      </c>
      <c r="C2251">
        <v>90.800003000000004</v>
      </c>
      <c r="D2251">
        <v>86.800003000000004</v>
      </c>
      <c r="E2251">
        <v>87.199996999999996</v>
      </c>
      <c r="F2251">
        <v>87.199996999999996</v>
      </c>
      <c r="G2251">
        <v>3083700</v>
      </c>
    </row>
    <row r="2252" spans="1:7" x14ac:dyDescent="0.25">
      <c r="A2252" s="24">
        <v>43776</v>
      </c>
      <c r="B2252">
        <v>84.099997999999999</v>
      </c>
      <c r="C2252">
        <v>86.599997999999999</v>
      </c>
      <c r="D2252">
        <v>83.400002000000001</v>
      </c>
      <c r="E2252">
        <v>85.300003000000004</v>
      </c>
      <c r="F2252">
        <v>85.300003000000004</v>
      </c>
      <c r="G2252">
        <v>3107400</v>
      </c>
    </row>
    <row r="2253" spans="1:7" x14ac:dyDescent="0.25">
      <c r="A2253" s="24">
        <v>43777</v>
      </c>
      <c r="B2253">
        <v>86.099997999999999</v>
      </c>
      <c r="C2253">
        <v>87.400002000000001</v>
      </c>
      <c r="D2253">
        <v>81.900002000000001</v>
      </c>
      <c r="E2253">
        <v>81.900002000000001</v>
      </c>
      <c r="F2253">
        <v>81.900002000000001</v>
      </c>
      <c r="G2253">
        <v>3462500</v>
      </c>
    </row>
    <row r="2254" spans="1:7" x14ac:dyDescent="0.25">
      <c r="A2254" s="24">
        <v>43780</v>
      </c>
      <c r="B2254">
        <v>85.400002000000001</v>
      </c>
      <c r="C2254">
        <v>85.400002000000001</v>
      </c>
      <c r="D2254">
        <v>79.699996999999996</v>
      </c>
      <c r="E2254">
        <v>81.400002000000001</v>
      </c>
      <c r="F2254">
        <v>81.400002000000001</v>
      </c>
      <c r="G2254">
        <v>2781000</v>
      </c>
    </row>
    <row r="2255" spans="1:7" x14ac:dyDescent="0.25">
      <c r="A2255" s="24">
        <v>43781</v>
      </c>
      <c r="B2255">
        <v>80.199996999999996</v>
      </c>
      <c r="C2255">
        <v>81</v>
      </c>
      <c r="D2255">
        <v>78.199996999999996</v>
      </c>
      <c r="E2255">
        <v>79.599997999999999</v>
      </c>
      <c r="F2255">
        <v>79.599997999999999</v>
      </c>
      <c r="G2255">
        <v>3234000</v>
      </c>
    </row>
    <row r="2256" spans="1:7" x14ac:dyDescent="0.25">
      <c r="A2256" s="24">
        <v>43782</v>
      </c>
      <c r="B2256">
        <v>81.099997999999999</v>
      </c>
      <c r="C2256">
        <v>81.699996999999996</v>
      </c>
      <c r="D2256">
        <v>79</v>
      </c>
      <c r="E2256">
        <v>80.199996999999996</v>
      </c>
      <c r="F2256">
        <v>80.199996999999996</v>
      </c>
      <c r="G2256">
        <v>3081500</v>
      </c>
    </row>
    <row r="2257" spans="1:7" x14ac:dyDescent="0.25">
      <c r="A2257" s="24">
        <v>43783</v>
      </c>
      <c r="B2257">
        <v>80.599997999999999</v>
      </c>
      <c r="C2257">
        <v>82</v>
      </c>
      <c r="D2257">
        <v>78.300003000000004</v>
      </c>
      <c r="E2257">
        <v>78.300003000000004</v>
      </c>
      <c r="F2257">
        <v>78.300003000000004</v>
      </c>
      <c r="G2257">
        <v>2695300</v>
      </c>
    </row>
    <row r="2258" spans="1:7" x14ac:dyDescent="0.25">
      <c r="A2258" s="24">
        <v>43784</v>
      </c>
      <c r="B2258">
        <v>75.800003000000004</v>
      </c>
      <c r="C2258">
        <v>76.400002000000001</v>
      </c>
      <c r="D2258">
        <v>71.099997999999999</v>
      </c>
      <c r="E2258">
        <v>71.199996999999996</v>
      </c>
      <c r="F2258">
        <v>71.199996999999996</v>
      </c>
      <c r="G2258">
        <v>4505000</v>
      </c>
    </row>
    <row r="2259" spans="1:7" x14ac:dyDescent="0.25">
      <c r="A2259" s="24">
        <v>43787</v>
      </c>
      <c r="B2259">
        <v>71.5</v>
      </c>
      <c r="C2259">
        <v>72.599997999999999</v>
      </c>
      <c r="D2259">
        <v>70</v>
      </c>
      <c r="E2259">
        <v>70.800003000000004</v>
      </c>
      <c r="F2259">
        <v>70.800003000000004</v>
      </c>
      <c r="G2259">
        <v>3092800</v>
      </c>
    </row>
    <row r="2260" spans="1:7" x14ac:dyDescent="0.25">
      <c r="A2260" s="24">
        <v>43788</v>
      </c>
      <c r="B2260">
        <v>70</v>
      </c>
      <c r="C2260">
        <v>73</v>
      </c>
      <c r="D2260">
        <v>69.800003000000004</v>
      </c>
      <c r="E2260">
        <v>72.400002000000001</v>
      </c>
      <c r="F2260">
        <v>72.400002000000001</v>
      </c>
      <c r="G2260">
        <v>3284000</v>
      </c>
    </row>
    <row r="2261" spans="1:7" x14ac:dyDescent="0.25">
      <c r="A2261" s="24">
        <v>43789</v>
      </c>
      <c r="B2261">
        <v>73.199996999999996</v>
      </c>
      <c r="C2261">
        <v>78.900002000000001</v>
      </c>
      <c r="D2261">
        <v>71</v>
      </c>
      <c r="E2261">
        <v>73.900002000000001</v>
      </c>
      <c r="F2261">
        <v>73.900002000000001</v>
      </c>
      <c r="G2261">
        <v>6511400</v>
      </c>
    </row>
    <row r="2262" spans="1:7" x14ac:dyDescent="0.25">
      <c r="A2262" s="24">
        <v>43790</v>
      </c>
      <c r="B2262">
        <v>73</v>
      </c>
      <c r="C2262">
        <v>76.900002000000001</v>
      </c>
      <c r="D2262">
        <v>72.699996999999996</v>
      </c>
      <c r="E2262">
        <v>74.099997999999999</v>
      </c>
      <c r="F2262">
        <v>74.099997999999999</v>
      </c>
      <c r="G2262">
        <v>3989300</v>
      </c>
    </row>
    <row r="2263" spans="1:7" x14ac:dyDescent="0.25">
      <c r="A2263" s="24">
        <v>43791</v>
      </c>
      <c r="B2263">
        <v>72</v>
      </c>
      <c r="C2263">
        <v>73.300003000000004</v>
      </c>
      <c r="D2263">
        <v>69.599997999999999</v>
      </c>
      <c r="E2263">
        <v>69.599997999999999</v>
      </c>
      <c r="F2263">
        <v>69.599997999999999</v>
      </c>
      <c r="G2263">
        <v>3869500</v>
      </c>
    </row>
    <row r="2264" spans="1:7" x14ac:dyDescent="0.25">
      <c r="A2264" s="24">
        <v>43794</v>
      </c>
      <c r="B2264">
        <v>66.599997999999999</v>
      </c>
      <c r="C2264">
        <v>66.599997999999999</v>
      </c>
      <c r="D2264">
        <v>63</v>
      </c>
      <c r="E2264">
        <v>63.299999</v>
      </c>
      <c r="F2264">
        <v>63.299999</v>
      </c>
      <c r="G2264">
        <v>3570200</v>
      </c>
    </row>
    <row r="2265" spans="1:7" x14ac:dyDescent="0.25">
      <c r="A2265" s="24">
        <v>43795</v>
      </c>
      <c r="B2265">
        <v>62.5</v>
      </c>
      <c r="C2265">
        <v>63.099997999999999</v>
      </c>
      <c r="D2265">
        <v>60.5</v>
      </c>
      <c r="E2265">
        <v>61.200001</v>
      </c>
      <c r="F2265">
        <v>61.200001</v>
      </c>
      <c r="G2265">
        <v>3936800</v>
      </c>
    </row>
    <row r="2266" spans="1:7" x14ac:dyDescent="0.25">
      <c r="A2266" s="24">
        <v>43796</v>
      </c>
      <c r="B2266">
        <v>60.099997999999999</v>
      </c>
      <c r="C2266">
        <v>60.5</v>
      </c>
      <c r="D2266">
        <v>59.599997999999999</v>
      </c>
      <c r="E2266">
        <v>60.400002000000001</v>
      </c>
      <c r="F2266">
        <v>60.400002000000001</v>
      </c>
      <c r="G2266">
        <v>2537000</v>
      </c>
    </row>
    <row r="2267" spans="1:7" x14ac:dyDescent="0.25">
      <c r="A2267" s="24">
        <v>43798</v>
      </c>
      <c r="B2267">
        <v>61.5</v>
      </c>
      <c r="C2267">
        <v>62.900002000000001</v>
      </c>
      <c r="D2267">
        <v>61</v>
      </c>
      <c r="E2267">
        <v>62.5</v>
      </c>
      <c r="F2267">
        <v>62.5</v>
      </c>
      <c r="G2267">
        <v>1821000</v>
      </c>
    </row>
    <row r="2268" spans="1:7" x14ac:dyDescent="0.25">
      <c r="A2268" s="24">
        <v>43801</v>
      </c>
      <c r="B2268">
        <v>62.200001</v>
      </c>
      <c r="C2268">
        <v>70.680000000000007</v>
      </c>
      <c r="D2268">
        <v>62.080002</v>
      </c>
      <c r="E2268">
        <v>68.699996999999996</v>
      </c>
      <c r="F2268">
        <v>68.699996999999996</v>
      </c>
      <c r="G2268">
        <v>9728200</v>
      </c>
    </row>
    <row r="2269" spans="1:7" x14ac:dyDescent="0.25">
      <c r="A2269" s="24">
        <v>43802</v>
      </c>
      <c r="B2269">
        <v>79.169998000000007</v>
      </c>
      <c r="C2269">
        <v>81.800003000000004</v>
      </c>
      <c r="D2269">
        <v>76.379997000000003</v>
      </c>
      <c r="E2269">
        <v>77.239998</v>
      </c>
      <c r="F2269">
        <v>77.239998</v>
      </c>
      <c r="G2269">
        <v>11500300</v>
      </c>
    </row>
    <row r="2270" spans="1:7" x14ac:dyDescent="0.25">
      <c r="A2270" s="24">
        <v>43803</v>
      </c>
      <c r="B2270">
        <v>72.269997000000004</v>
      </c>
      <c r="C2270">
        <v>73.580001999999993</v>
      </c>
      <c r="D2270">
        <v>68.489998</v>
      </c>
      <c r="E2270">
        <v>70.190002000000007</v>
      </c>
      <c r="F2270">
        <v>70.190002000000007</v>
      </c>
      <c r="G2270">
        <v>5758300</v>
      </c>
    </row>
    <row r="2271" spans="1:7" x14ac:dyDescent="0.25">
      <c r="A2271" s="24">
        <v>43804</v>
      </c>
      <c r="B2271">
        <v>68.120002999999997</v>
      </c>
      <c r="C2271">
        <v>72.860000999999997</v>
      </c>
      <c r="D2271">
        <v>68.029999000000004</v>
      </c>
      <c r="E2271">
        <v>68.279999000000004</v>
      </c>
      <c r="F2271">
        <v>68.279999000000004</v>
      </c>
      <c r="G2271">
        <v>5193400</v>
      </c>
    </row>
    <row r="2272" spans="1:7" x14ac:dyDescent="0.25">
      <c r="A2272" s="24">
        <v>43805</v>
      </c>
      <c r="B2272">
        <v>63.220001000000003</v>
      </c>
      <c r="C2272">
        <v>65.5</v>
      </c>
      <c r="D2272">
        <v>62.529998999999997</v>
      </c>
      <c r="E2272">
        <v>63.650002000000001</v>
      </c>
      <c r="F2272">
        <v>63.650002000000001</v>
      </c>
      <c r="G2272">
        <v>4531200</v>
      </c>
    </row>
    <row r="2273" spans="1:7" x14ac:dyDescent="0.25">
      <c r="A2273" s="24">
        <v>43808</v>
      </c>
      <c r="B2273">
        <v>64.120002999999997</v>
      </c>
      <c r="C2273">
        <v>70.260002</v>
      </c>
      <c r="D2273">
        <v>63.529998999999997</v>
      </c>
      <c r="E2273">
        <v>70.150002000000001</v>
      </c>
      <c r="F2273">
        <v>70.150002000000001</v>
      </c>
      <c r="G2273">
        <v>4855100</v>
      </c>
    </row>
    <row r="2274" spans="1:7" x14ac:dyDescent="0.25">
      <c r="A2274" s="24">
        <v>43809</v>
      </c>
      <c r="B2274">
        <v>69.760002</v>
      </c>
      <c r="C2274">
        <v>73.089995999999999</v>
      </c>
      <c r="D2274">
        <v>67.550003000000004</v>
      </c>
      <c r="E2274">
        <v>70.129997000000003</v>
      </c>
      <c r="F2274">
        <v>70.129997000000003</v>
      </c>
      <c r="G2274">
        <v>5476300</v>
      </c>
    </row>
    <row r="2275" spans="1:7" x14ac:dyDescent="0.25">
      <c r="A2275" s="24">
        <v>43810</v>
      </c>
      <c r="B2275">
        <v>68.919998000000007</v>
      </c>
      <c r="C2275">
        <v>69.75</v>
      </c>
      <c r="D2275">
        <v>66.419998000000007</v>
      </c>
      <c r="E2275">
        <v>67.319999999999993</v>
      </c>
      <c r="F2275">
        <v>67.319999999999993</v>
      </c>
      <c r="G2275">
        <v>4363500</v>
      </c>
    </row>
    <row r="2276" spans="1:7" x14ac:dyDescent="0.25">
      <c r="A2276" s="24">
        <v>43811</v>
      </c>
      <c r="B2276">
        <v>66.809997999999993</v>
      </c>
      <c r="C2276">
        <v>67.629997000000003</v>
      </c>
      <c r="D2276">
        <v>59.509998000000003</v>
      </c>
      <c r="E2276">
        <v>59.990001999999997</v>
      </c>
      <c r="F2276">
        <v>59.990001999999997</v>
      </c>
      <c r="G2276">
        <v>8178900</v>
      </c>
    </row>
    <row r="2277" spans="1:7" x14ac:dyDescent="0.25">
      <c r="A2277" s="24">
        <v>43812</v>
      </c>
      <c r="B2277">
        <v>60.700001</v>
      </c>
      <c r="C2277">
        <v>62.099997999999999</v>
      </c>
      <c r="D2277">
        <v>54.52</v>
      </c>
      <c r="E2277">
        <v>54.759998000000003</v>
      </c>
      <c r="F2277">
        <v>54.759998000000003</v>
      </c>
      <c r="G2277">
        <v>9517000</v>
      </c>
    </row>
    <row r="2278" spans="1:7" x14ac:dyDescent="0.25">
      <c r="A2278" s="24">
        <v>43815</v>
      </c>
      <c r="B2278">
        <v>51.540000999999997</v>
      </c>
      <c r="C2278">
        <v>52.16</v>
      </c>
      <c r="D2278">
        <v>50.119999</v>
      </c>
      <c r="E2278">
        <v>52.139999000000003</v>
      </c>
      <c r="F2278">
        <v>52.139999000000003</v>
      </c>
      <c r="G2278">
        <v>6013300</v>
      </c>
    </row>
    <row r="2279" spans="1:7" x14ac:dyDescent="0.25">
      <c r="A2279" s="24">
        <v>43816</v>
      </c>
      <c r="B2279">
        <v>50.990001999999997</v>
      </c>
      <c r="C2279">
        <v>52.650002000000001</v>
      </c>
      <c r="D2279">
        <v>50.639999000000003</v>
      </c>
      <c r="E2279">
        <v>51.16</v>
      </c>
      <c r="F2279">
        <v>51.16</v>
      </c>
      <c r="G2279">
        <v>3980500</v>
      </c>
    </row>
    <row r="2280" spans="1:7" x14ac:dyDescent="0.25">
      <c r="A2280" s="24">
        <v>43817</v>
      </c>
      <c r="B2280">
        <v>50.259998000000003</v>
      </c>
      <c r="C2280">
        <v>52.349997999999999</v>
      </c>
      <c r="D2280">
        <v>50.049999</v>
      </c>
      <c r="E2280">
        <v>52.200001</v>
      </c>
      <c r="F2280">
        <v>52.200001</v>
      </c>
      <c r="G2280">
        <v>3888400</v>
      </c>
    </row>
    <row r="2281" spans="1:7" x14ac:dyDescent="0.25">
      <c r="A2281" s="24">
        <v>43818</v>
      </c>
      <c r="B2281">
        <v>51.790000999999997</v>
      </c>
      <c r="C2281">
        <v>52.330002</v>
      </c>
      <c r="D2281">
        <v>49.810001</v>
      </c>
      <c r="E2281">
        <v>49.860000999999997</v>
      </c>
      <c r="F2281">
        <v>49.860000999999997</v>
      </c>
      <c r="G2281">
        <v>4689100</v>
      </c>
    </row>
    <row r="2282" spans="1:7" x14ac:dyDescent="0.25">
      <c r="A2282" s="24">
        <v>43819</v>
      </c>
      <c r="B2282">
        <v>49.560001</v>
      </c>
      <c r="C2282">
        <v>51.099997999999999</v>
      </c>
      <c r="D2282">
        <v>49.240001999999997</v>
      </c>
      <c r="E2282">
        <v>50.610000999999997</v>
      </c>
      <c r="F2282">
        <v>50.610000999999997</v>
      </c>
      <c r="G2282">
        <v>5033500</v>
      </c>
    </row>
    <row r="2283" spans="1:7" x14ac:dyDescent="0.25">
      <c r="A2283" s="24">
        <v>43822</v>
      </c>
      <c r="B2283">
        <v>50.57</v>
      </c>
      <c r="C2283">
        <v>51.490001999999997</v>
      </c>
      <c r="D2283">
        <v>50.41</v>
      </c>
      <c r="E2283">
        <v>51.130001</v>
      </c>
      <c r="F2283">
        <v>51.130001</v>
      </c>
      <c r="G2283">
        <v>2019500</v>
      </c>
    </row>
    <row r="2284" spans="1:7" x14ac:dyDescent="0.25">
      <c r="A2284" s="24">
        <v>43823</v>
      </c>
      <c r="B2284">
        <v>50.869999</v>
      </c>
      <c r="C2284">
        <v>51.439999</v>
      </c>
      <c r="D2284">
        <v>50.040000999999997</v>
      </c>
      <c r="E2284">
        <v>50.299999</v>
      </c>
      <c r="F2284">
        <v>50.299999</v>
      </c>
      <c r="G2284">
        <v>1585500</v>
      </c>
    </row>
    <row r="2285" spans="1:7" x14ac:dyDescent="0.25">
      <c r="A2285" s="24">
        <v>43825</v>
      </c>
      <c r="B2285">
        <v>49.580002</v>
      </c>
      <c r="C2285">
        <v>50.330002</v>
      </c>
      <c r="D2285">
        <v>49.43</v>
      </c>
      <c r="E2285">
        <v>50.040000999999997</v>
      </c>
      <c r="F2285">
        <v>50.040000999999997</v>
      </c>
      <c r="G2285">
        <v>2037300</v>
      </c>
    </row>
    <row r="2286" spans="1:7" x14ac:dyDescent="0.25">
      <c r="A2286" s="24">
        <v>43826</v>
      </c>
      <c r="B2286">
        <v>49.77</v>
      </c>
      <c r="C2286">
        <v>53.209999000000003</v>
      </c>
      <c r="D2286">
        <v>49.740001999999997</v>
      </c>
      <c r="E2286">
        <v>52.169998</v>
      </c>
      <c r="F2286">
        <v>52.169998</v>
      </c>
      <c r="G2286">
        <v>4691500</v>
      </c>
    </row>
    <row r="2287" spans="1:7" x14ac:dyDescent="0.25">
      <c r="A2287" s="24">
        <v>43829</v>
      </c>
      <c r="B2287">
        <v>52.970001000000003</v>
      </c>
      <c r="C2287">
        <v>57.080002</v>
      </c>
      <c r="D2287">
        <v>52.869999</v>
      </c>
      <c r="E2287">
        <v>55.849997999999999</v>
      </c>
      <c r="F2287">
        <v>55.849997999999999</v>
      </c>
      <c r="G2287">
        <v>7492600</v>
      </c>
    </row>
    <row r="2288" spans="1:7" x14ac:dyDescent="0.25">
      <c r="A2288" s="24">
        <v>43830</v>
      </c>
      <c r="B2288">
        <v>56.990001999999997</v>
      </c>
      <c r="C2288">
        <v>57.73</v>
      </c>
      <c r="D2288">
        <v>50.919998</v>
      </c>
      <c r="E2288">
        <v>51.32</v>
      </c>
      <c r="F2288">
        <v>51.32</v>
      </c>
      <c r="G2288">
        <v>6410400</v>
      </c>
    </row>
    <row r="2289" spans="1:7" x14ac:dyDescent="0.25">
      <c r="A2289" s="24">
        <v>43832</v>
      </c>
      <c r="B2289">
        <v>48.709999000000003</v>
      </c>
      <c r="C2289">
        <v>50.759998000000003</v>
      </c>
      <c r="D2289">
        <v>47.25</v>
      </c>
      <c r="E2289">
        <v>47.330002</v>
      </c>
      <c r="F2289">
        <v>47.330002</v>
      </c>
      <c r="G2289">
        <v>6286000</v>
      </c>
    </row>
    <row r="2290" spans="1:7" x14ac:dyDescent="0.25">
      <c r="A2290" s="24">
        <v>43833</v>
      </c>
      <c r="B2290">
        <v>54.75</v>
      </c>
      <c r="C2290">
        <v>54.970001000000003</v>
      </c>
      <c r="D2290">
        <v>50.09</v>
      </c>
      <c r="E2290">
        <v>51.880001</v>
      </c>
      <c r="F2290">
        <v>51.880001</v>
      </c>
      <c r="G2290">
        <v>11473800</v>
      </c>
    </row>
    <row r="2291" spans="1:7" x14ac:dyDescent="0.25">
      <c r="A2291" s="24">
        <v>43836</v>
      </c>
      <c r="B2291">
        <v>54.98</v>
      </c>
      <c r="C2291">
        <v>55.25</v>
      </c>
      <c r="D2291">
        <v>50.75</v>
      </c>
      <c r="E2291">
        <v>50.75</v>
      </c>
      <c r="F2291">
        <v>50.75</v>
      </c>
      <c r="G2291">
        <v>6498100</v>
      </c>
    </row>
    <row r="2292" spans="1:7" x14ac:dyDescent="0.25">
      <c r="A2292" s="24">
        <v>43837</v>
      </c>
      <c r="B2292">
        <v>51.290000999999997</v>
      </c>
      <c r="C2292">
        <v>52.459999000000003</v>
      </c>
      <c r="D2292">
        <v>49.290000999999997</v>
      </c>
      <c r="E2292">
        <v>50.299999</v>
      </c>
      <c r="F2292">
        <v>50.299999</v>
      </c>
      <c r="G2292">
        <v>6678000</v>
      </c>
    </row>
    <row r="2293" spans="1:7" x14ac:dyDescent="0.25">
      <c r="A2293" s="24">
        <v>43838</v>
      </c>
      <c r="B2293">
        <v>49.639999000000003</v>
      </c>
      <c r="C2293">
        <v>50.169998</v>
      </c>
      <c r="D2293">
        <v>45.799999</v>
      </c>
      <c r="E2293">
        <v>48.25</v>
      </c>
      <c r="F2293">
        <v>48.25</v>
      </c>
      <c r="G2293">
        <v>11890500</v>
      </c>
    </row>
    <row r="2294" spans="1:7" x14ac:dyDescent="0.25">
      <c r="A2294" s="24">
        <v>43839</v>
      </c>
      <c r="B2294">
        <v>45.959999000000003</v>
      </c>
      <c r="C2294">
        <v>47.09</v>
      </c>
      <c r="D2294">
        <v>44.900002000000001</v>
      </c>
      <c r="E2294">
        <v>44.959999000000003</v>
      </c>
      <c r="F2294">
        <v>44.959999000000003</v>
      </c>
      <c r="G2294">
        <v>7896500</v>
      </c>
    </row>
    <row r="2295" spans="1:7" x14ac:dyDescent="0.25">
      <c r="A2295" s="24">
        <v>43840</v>
      </c>
      <c r="B2295">
        <v>44.68</v>
      </c>
      <c r="C2295">
        <v>45.41</v>
      </c>
      <c r="D2295">
        <v>43.509998000000003</v>
      </c>
      <c r="E2295">
        <v>44.5</v>
      </c>
      <c r="F2295">
        <v>44.5</v>
      </c>
      <c r="G2295">
        <v>8724900</v>
      </c>
    </row>
    <row r="2296" spans="1:7" x14ac:dyDescent="0.25">
      <c r="A2296" s="24">
        <v>43843</v>
      </c>
      <c r="B2296">
        <v>43.5</v>
      </c>
      <c r="C2296">
        <v>44.209999000000003</v>
      </c>
      <c r="D2296">
        <v>42</v>
      </c>
      <c r="E2296">
        <v>42.16</v>
      </c>
      <c r="F2296">
        <v>42.16</v>
      </c>
      <c r="G2296">
        <v>4882500</v>
      </c>
    </row>
    <row r="2297" spans="1:7" x14ac:dyDescent="0.25">
      <c r="A2297" s="24">
        <v>43844</v>
      </c>
      <c r="B2297">
        <v>42.18</v>
      </c>
      <c r="C2297">
        <v>42.900002000000001</v>
      </c>
      <c r="D2297">
        <v>40.68</v>
      </c>
      <c r="E2297">
        <v>41.52</v>
      </c>
      <c r="F2297">
        <v>41.52</v>
      </c>
      <c r="G2297">
        <v>8741400</v>
      </c>
    </row>
    <row r="2298" spans="1:7" x14ac:dyDescent="0.25">
      <c r="A2298" s="24">
        <v>43845</v>
      </c>
      <c r="B2298">
        <v>41.41</v>
      </c>
      <c r="C2298">
        <v>41.799999</v>
      </c>
      <c r="D2298">
        <v>40.630001</v>
      </c>
      <c r="E2298">
        <v>41.240001999999997</v>
      </c>
      <c r="F2298">
        <v>41.240001999999997</v>
      </c>
      <c r="G2298">
        <v>5631900</v>
      </c>
    </row>
    <row r="2299" spans="1:7" x14ac:dyDescent="0.25">
      <c r="A2299" s="24">
        <v>43846</v>
      </c>
      <c r="B2299">
        <v>40.159999999999997</v>
      </c>
      <c r="C2299">
        <v>40.349997999999999</v>
      </c>
      <c r="D2299">
        <v>39.099997999999999</v>
      </c>
      <c r="E2299">
        <v>39.299999</v>
      </c>
      <c r="F2299">
        <v>39.299999</v>
      </c>
      <c r="G2299">
        <v>5013800</v>
      </c>
    </row>
    <row r="2300" spans="1:7" x14ac:dyDescent="0.25">
      <c r="A2300" s="24">
        <v>43847</v>
      </c>
      <c r="B2300">
        <v>39.150002000000001</v>
      </c>
      <c r="C2300">
        <v>40.889999000000003</v>
      </c>
      <c r="D2300">
        <v>39.040000999999997</v>
      </c>
      <c r="E2300">
        <v>39.360000999999997</v>
      </c>
      <c r="F2300">
        <v>39.360000999999997</v>
      </c>
      <c r="G2300">
        <v>6793300</v>
      </c>
    </row>
    <row r="2301" spans="1:7" x14ac:dyDescent="0.25">
      <c r="A2301" s="24">
        <v>43851</v>
      </c>
      <c r="B2301">
        <v>40.439999</v>
      </c>
      <c r="C2301">
        <v>40.520000000000003</v>
      </c>
      <c r="D2301">
        <v>38.360000999999997</v>
      </c>
      <c r="E2301">
        <v>40.040000999999997</v>
      </c>
      <c r="F2301">
        <v>40.040000999999997</v>
      </c>
      <c r="G2301">
        <v>8972300</v>
      </c>
    </row>
    <row r="2302" spans="1:7" x14ac:dyDescent="0.25">
      <c r="A2302" s="24">
        <v>43852</v>
      </c>
      <c r="B2302">
        <v>38.630001</v>
      </c>
      <c r="C2302">
        <v>40.580002</v>
      </c>
      <c r="D2302">
        <v>38.590000000000003</v>
      </c>
      <c r="E2302">
        <v>40.400002000000001</v>
      </c>
      <c r="F2302">
        <v>40.400002000000001</v>
      </c>
      <c r="G2302">
        <v>7491200</v>
      </c>
    </row>
    <row r="2303" spans="1:7" x14ac:dyDescent="0.25">
      <c r="A2303" s="24">
        <v>43853</v>
      </c>
      <c r="B2303">
        <v>41.779998999999997</v>
      </c>
      <c r="C2303">
        <v>43.16</v>
      </c>
      <c r="D2303">
        <v>40.060001</v>
      </c>
      <c r="E2303">
        <v>40.200001</v>
      </c>
      <c r="F2303">
        <v>40.200001</v>
      </c>
      <c r="G2303">
        <v>8606400</v>
      </c>
    </row>
    <row r="2304" spans="1:7" x14ac:dyDescent="0.25">
      <c r="A2304" s="24">
        <v>43854</v>
      </c>
      <c r="B2304">
        <v>39.080002</v>
      </c>
      <c r="C2304">
        <v>46.380001</v>
      </c>
      <c r="D2304">
        <v>38.830002</v>
      </c>
      <c r="E2304">
        <v>44.75</v>
      </c>
      <c r="F2304">
        <v>44.75</v>
      </c>
      <c r="G2304">
        <v>23506700</v>
      </c>
    </row>
    <row r="2305" spans="1:7" x14ac:dyDescent="0.25">
      <c r="A2305" s="24">
        <v>43857</v>
      </c>
      <c r="B2305">
        <v>52.349997999999999</v>
      </c>
      <c r="C2305">
        <v>53.900002000000001</v>
      </c>
      <c r="D2305">
        <v>50.16</v>
      </c>
      <c r="E2305">
        <v>53.900002000000001</v>
      </c>
      <c r="F2305">
        <v>53.900002000000001</v>
      </c>
      <c r="G2305">
        <v>19340200</v>
      </c>
    </row>
    <row r="2306" spans="1:7" x14ac:dyDescent="0.25">
      <c r="A2306" s="24">
        <v>43858</v>
      </c>
      <c r="B2306">
        <v>51.470001000000003</v>
      </c>
      <c r="C2306">
        <v>52.16</v>
      </c>
      <c r="D2306">
        <v>47.360000999999997</v>
      </c>
      <c r="E2306">
        <v>48</v>
      </c>
      <c r="F2306">
        <v>48</v>
      </c>
      <c r="G2306">
        <v>12236600</v>
      </c>
    </row>
    <row r="2307" spans="1:7" x14ac:dyDescent="0.25">
      <c r="A2307" s="24">
        <v>43859</v>
      </c>
      <c r="B2307">
        <v>46.16</v>
      </c>
      <c r="C2307">
        <v>49.5</v>
      </c>
      <c r="D2307">
        <v>45.380001</v>
      </c>
      <c r="E2307">
        <v>47.799999</v>
      </c>
      <c r="F2307">
        <v>47.799999</v>
      </c>
      <c r="G2307">
        <v>10298600</v>
      </c>
    </row>
    <row r="2308" spans="1:7" x14ac:dyDescent="0.25">
      <c r="A2308" s="24">
        <v>43860</v>
      </c>
      <c r="B2308">
        <v>51.709999000000003</v>
      </c>
      <c r="C2308">
        <v>53.759998000000003</v>
      </c>
      <c r="D2308">
        <v>46.450001</v>
      </c>
      <c r="E2308">
        <v>46.57</v>
      </c>
      <c r="F2308">
        <v>46.57</v>
      </c>
      <c r="G2308">
        <v>16569000</v>
      </c>
    </row>
    <row r="2309" spans="1:7" x14ac:dyDescent="0.25">
      <c r="A2309" s="24">
        <v>43861</v>
      </c>
      <c r="B2309">
        <v>48.700001</v>
      </c>
      <c r="C2309">
        <v>59.419998</v>
      </c>
      <c r="D2309">
        <v>48.299999</v>
      </c>
      <c r="E2309">
        <v>56.580002</v>
      </c>
      <c r="F2309">
        <v>56.580002</v>
      </c>
      <c r="G2309">
        <v>24038800</v>
      </c>
    </row>
    <row r="2310" spans="1:7" x14ac:dyDescent="0.25">
      <c r="A2310" s="24">
        <v>43864</v>
      </c>
      <c r="B2310">
        <v>53.68</v>
      </c>
      <c r="C2310">
        <v>55.16</v>
      </c>
      <c r="D2310">
        <v>49.91</v>
      </c>
      <c r="E2310">
        <v>52.740001999999997</v>
      </c>
      <c r="F2310">
        <v>52.740001999999997</v>
      </c>
      <c r="G2310">
        <v>11279400</v>
      </c>
    </row>
    <row r="2311" spans="1:7" x14ac:dyDescent="0.25">
      <c r="A2311" s="24">
        <v>43865</v>
      </c>
      <c r="B2311">
        <v>47.849997999999999</v>
      </c>
      <c r="C2311">
        <v>48.439999</v>
      </c>
      <c r="D2311">
        <v>45.709999000000003</v>
      </c>
      <c r="E2311">
        <v>47.139999000000003</v>
      </c>
      <c r="F2311">
        <v>47.139999000000003</v>
      </c>
      <c r="G2311">
        <v>10985100</v>
      </c>
    </row>
    <row r="2312" spans="1:7" x14ac:dyDescent="0.25">
      <c r="A2312" s="24">
        <v>43866</v>
      </c>
      <c r="B2312">
        <v>43.799999</v>
      </c>
      <c r="C2312">
        <v>46.5</v>
      </c>
      <c r="D2312">
        <v>43.299999</v>
      </c>
      <c r="E2312">
        <v>43.360000999999997</v>
      </c>
      <c r="F2312">
        <v>43.360000999999997</v>
      </c>
      <c r="G2312">
        <v>10952200</v>
      </c>
    </row>
    <row r="2313" spans="1:7" x14ac:dyDescent="0.25">
      <c r="A2313" s="24">
        <v>43867</v>
      </c>
      <c r="B2313">
        <v>42.389999000000003</v>
      </c>
      <c r="C2313">
        <v>44.25</v>
      </c>
      <c r="D2313">
        <v>42.009998000000003</v>
      </c>
      <c r="E2313">
        <v>42.5</v>
      </c>
      <c r="F2313">
        <v>42.5</v>
      </c>
      <c r="G2313">
        <v>9050300</v>
      </c>
    </row>
    <row r="2314" spans="1:7" x14ac:dyDescent="0.25">
      <c r="A2314" s="24">
        <v>43868</v>
      </c>
      <c r="B2314">
        <v>44.5</v>
      </c>
      <c r="C2314">
        <v>45.82</v>
      </c>
      <c r="D2314">
        <v>42.830002</v>
      </c>
      <c r="E2314">
        <v>43.650002000000001</v>
      </c>
      <c r="F2314">
        <v>43.650002000000001</v>
      </c>
      <c r="G2314">
        <v>13154000</v>
      </c>
    </row>
    <row r="2315" spans="1:7" x14ac:dyDescent="0.25">
      <c r="A2315" s="24">
        <v>43871</v>
      </c>
      <c r="B2315">
        <v>44.889999000000003</v>
      </c>
      <c r="C2315">
        <v>44.889999000000003</v>
      </c>
      <c r="D2315">
        <v>42.169998</v>
      </c>
      <c r="E2315">
        <v>42.779998999999997</v>
      </c>
      <c r="F2315">
        <v>42.779998999999997</v>
      </c>
      <c r="G2315">
        <v>7050400</v>
      </c>
    </row>
    <row r="2316" spans="1:7" x14ac:dyDescent="0.25">
      <c r="A2316" s="24">
        <v>43872</v>
      </c>
      <c r="B2316">
        <v>41.200001</v>
      </c>
      <c r="C2316">
        <v>42.900002000000001</v>
      </c>
      <c r="D2316">
        <v>40.709999000000003</v>
      </c>
      <c r="E2316">
        <v>42.599997999999999</v>
      </c>
      <c r="F2316">
        <v>42.599997999999999</v>
      </c>
      <c r="G2316">
        <v>9810900</v>
      </c>
    </row>
    <row r="2317" spans="1:7" x14ac:dyDescent="0.25">
      <c r="A2317" s="24">
        <v>43873</v>
      </c>
      <c r="B2317">
        <v>41.119999</v>
      </c>
      <c r="C2317">
        <v>41.560001</v>
      </c>
      <c r="D2317">
        <v>38.330002</v>
      </c>
      <c r="E2317">
        <v>38.560001</v>
      </c>
      <c r="F2317">
        <v>38.560001</v>
      </c>
      <c r="G2317">
        <v>10776100</v>
      </c>
    </row>
    <row r="2318" spans="1:7" x14ac:dyDescent="0.25">
      <c r="A2318" s="24">
        <v>43874</v>
      </c>
      <c r="B2318">
        <v>41.18</v>
      </c>
      <c r="C2318">
        <v>41.549999</v>
      </c>
      <c r="D2318">
        <v>39.150002000000001</v>
      </c>
      <c r="E2318">
        <v>40</v>
      </c>
      <c r="F2318">
        <v>40</v>
      </c>
      <c r="G2318">
        <v>11687500</v>
      </c>
    </row>
    <row r="2319" spans="1:7" x14ac:dyDescent="0.25">
      <c r="A2319" s="24">
        <v>43875</v>
      </c>
      <c r="B2319">
        <v>39.360000999999997</v>
      </c>
      <c r="C2319">
        <v>40.729999999999997</v>
      </c>
      <c r="D2319">
        <v>38.880001</v>
      </c>
      <c r="E2319">
        <v>39.139999000000003</v>
      </c>
      <c r="F2319">
        <v>39.139999000000003</v>
      </c>
      <c r="G2319">
        <v>10975400</v>
      </c>
    </row>
    <row r="2320" spans="1:7" x14ac:dyDescent="0.25">
      <c r="A2320" s="24">
        <v>43879</v>
      </c>
      <c r="B2320">
        <v>40.279998999999997</v>
      </c>
      <c r="C2320">
        <v>41.860000999999997</v>
      </c>
      <c r="D2320">
        <v>39.32</v>
      </c>
      <c r="E2320">
        <v>40.349997999999999</v>
      </c>
      <c r="F2320">
        <v>40.349997999999999</v>
      </c>
      <c r="G2320">
        <v>12113400</v>
      </c>
    </row>
    <row r="2321" spans="1:7" x14ac:dyDescent="0.25">
      <c r="A2321" s="24">
        <v>43880</v>
      </c>
      <c r="B2321">
        <v>39.009998000000003</v>
      </c>
      <c r="C2321">
        <v>39.75</v>
      </c>
      <c r="D2321">
        <v>38.450001</v>
      </c>
      <c r="E2321">
        <v>39.25</v>
      </c>
      <c r="F2321">
        <v>39.25</v>
      </c>
      <c r="G2321">
        <v>7642200</v>
      </c>
    </row>
    <row r="2322" spans="1:7" x14ac:dyDescent="0.25">
      <c r="A2322" s="24">
        <v>43881</v>
      </c>
      <c r="B2322">
        <v>39.529998999999997</v>
      </c>
      <c r="C2322">
        <v>44.360000999999997</v>
      </c>
      <c r="D2322">
        <v>38.919998</v>
      </c>
      <c r="E2322">
        <v>41.73</v>
      </c>
      <c r="F2322">
        <v>41.73</v>
      </c>
      <c r="G2322">
        <v>20067700</v>
      </c>
    </row>
    <row r="2323" spans="1:7" x14ac:dyDescent="0.25">
      <c r="A2323" s="24">
        <v>43882</v>
      </c>
      <c r="B2323">
        <v>44.32</v>
      </c>
      <c r="C2323">
        <v>49.299999</v>
      </c>
      <c r="D2323">
        <v>43.599997999999999</v>
      </c>
      <c r="E2323">
        <v>46.799999</v>
      </c>
      <c r="F2323">
        <v>46.799999</v>
      </c>
      <c r="G2323">
        <v>22922400</v>
      </c>
    </row>
    <row r="2324" spans="1:7" x14ac:dyDescent="0.25">
      <c r="A2324" s="24">
        <v>43885</v>
      </c>
      <c r="B2324">
        <v>60.91</v>
      </c>
      <c r="C2324">
        <v>64.620002999999997</v>
      </c>
      <c r="D2324">
        <v>55.950001</v>
      </c>
      <c r="E2324">
        <v>64.139999000000003</v>
      </c>
      <c r="F2324">
        <v>64.139999000000003</v>
      </c>
      <c r="G2324">
        <v>28291800</v>
      </c>
    </row>
    <row r="2325" spans="1:7" x14ac:dyDescent="0.25">
      <c r="A2325" s="24">
        <v>43886</v>
      </c>
      <c r="B2325">
        <v>60.049999</v>
      </c>
      <c r="C2325">
        <v>80</v>
      </c>
      <c r="D2325">
        <v>59.119999</v>
      </c>
      <c r="E2325">
        <v>76.430000000000007</v>
      </c>
      <c r="F2325">
        <v>76.430000000000007</v>
      </c>
      <c r="G2325">
        <v>33225400</v>
      </c>
    </row>
    <row r="2326" spans="1:7" x14ac:dyDescent="0.25">
      <c r="A2326" s="24">
        <v>43887</v>
      </c>
      <c r="B2326">
        <v>71.699996999999996</v>
      </c>
      <c r="C2326">
        <v>78.940002000000007</v>
      </c>
      <c r="D2326">
        <v>66.690002000000007</v>
      </c>
      <c r="E2326">
        <v>73.069999999999993</v>
      </c>
      <c r="F2326">
        <v>73.069999999999993</v>
      </c>
      <c r="G2326">
        <v>24800400</v>
      </c>
    </row>
    <row r="2327" spans="1:7" x14ac:dyDescent="0.25">
      <c r="A2327" s="24">
        <v>43888</v>
      </c>
      <c r="B2327">
        <v>86.459998999999996</v>
      </c>
      <c r="C2327">
        <v>97.419998000000007</v>
      </c>
      <c r="D2327">
        <v>82.510002</v>
      </c>
      <c r="E2327">
        <v>97.050003000000004</v>
      </c>
      <c r="F2327">
        <v>97.050003000000004</v>
      </c>
      <c r="G2327">
        <v>26569700</v>
      </c>
    </row>
    <row r="2328" spans="1:7" x14ac:dyDescent="0.25">
      <c r="A2328" s="24">
        <v>43889</v>
      </c>
      <c r="B2328">
        <v>119.660004</v>
      </c>
      <c r="C2328">
        <v>123.91999800000001</v>
      </c>
      <c r="D2328">
        <v>103.269997</v>
      </c>
      <c r="E2328">
        <v>104.5</v>
      </c>
      <c r="F2328">
        <v>104.5</v>
      </c>
      <c r="G2328">
        <v>24699300</v>
      </c>
    </row>
    <row r="2329" spans="1:7" x14ac:dyDescent="0.25">
      <c r="A2329" s="24">
        <v>43892</v>
      </c>
      <c r="B2329">
        <v>99.970000999999996</v>
      </c>
      <c r="C2329">
        <v>111.489998</v>
      </c>
      <c r="D2329">
        <v>96.440002000000007</v>
      </c>
      <c r="E2329">
        <v>96.900002000000001</v>
      </c>
      <c r="F2329">
        <v>96.900002000000001</v>
      </c>
      <c r="G2329">
        <v>19070300</v>
      </c>
    </row>
    <row r="2330" spans="1:7" x14ac:dyDescent="0.25">
      <c r="A2330" s="24">
        <v>43893</v>
      </c>
      <c r="B2330">
        <v>97.400002000000001</v>
      </c>
      <c r="C2330">
        <v>124.470001</v>
      </c>
      <c r="D2330">
        <v>89.010002</v>
      </c>
      <c r="E2330">
        <v>119.32</v>
      </c>
      <c r="F2330">
        <v>119.32</v>
      </c>
      <c r="G2330">
        <v>26687800</v>
      </c>
    </row>
    <row r="2331" spans="1:7" x14ac:dyDescent="0.25">
      <c r="A2331" s="24">
        <v>43894</v>
      </c>
      <c r="B2331">
        <v>108.629997</v>
      </c>
      <c r="C2331">
        <v>117.5</v>
      </c>
      <c r="D2331">
        <v>102.400002</v>
      </c>
      <c r="E2331">
        <v>105.849998</v>
      </c>
      <c r="F2331">
        <v>105.849998</v>
      </c>
      <c r="G2331">
        <v>16231200</v>
      </c>
    </row>
    <row r="2332" spans="1:7" x14ac:dyDescent="0.25">
      <c r="A2332" s="24">
        <v>43895</v>
      </c>
      <c r="B2332">
        <v>125.139999</v>
      </c>
      <c r="C2332">
        <v>148.36999499999999</v>
      </c>
      <c r="D2332">
        <v>120.029999</v>
      </c>
      <c r="E2332">
        <v>139.38999899999999</v>
      </c>
      <c r="F2332">
        <v>139.38999899999999</v>
      </c>
      <c r="G2332">
        <v>21665600</v>
      </c>
    </row>
    <row r="2333" spans="1:7" x14ac:dyDescent="0.25">
      <c r="A2333" s="24">
        <v>43896</v>
      </c>
      <c r="B2333">
        <v>190.71000699999999</v>
      </c>
      <c r="C2333">
        <v>201.55999800000001</v>
      </c>
      <c r="D2333">
        <v>165.529999</v>
      </c>
      <c r="E2333">
        <v>169.89999399999999</v>
      </c>
      <c r="F2333">
        <v>169.89999399999999</v>
      </c>
      <c r="G2333">
        <v>21006100</v>
      </c>
    </row>
    <row r="2334" spans="1:7" x14ac:dyDescent="0.25">
      <c r="A2334" s="24">
        <v>43899</v>
      </c>
      <c r="B2334">
        <v>299</v>
      </c>
      <c r="C2334">
        <v>302</v>
      </c>
      <c r="D2334">
        <v>233.35000600000001</v>
      </c>
      <c r="E2334">
        <v>254.38000500000001</v>
      </c>
      <c r="F2334">
        <v>254.38000500000001</v>
      </c>
      <c r="G2334">
        <v>14600500</v>
      </c>
    </row>
    <row r="2335" spans="1:7" x14ac:dyDescent="0.25">
      <c r="A2335" s="24">
        <v>43900</v>
      </c>
      <c r="B2335">
        <v>202.449997</v>
      </c>
      <c r="C2335">
        <v>258.82000699999998</v>
      </c>
      <c r="D2335">
        <v>199.740005</v>
      </c>
      <c r="E2335">
        <v>216.86000100000001</v>
      </c>
      <c r="F2335">
        <v>216.86000100000001</v>
      </c>
      <c r="G2335">
        <v>14031900</v>
      </c>
    </row>
    <row r="2336" spans="1:7" x14ac:dyDescent="0.25">
      <c r="A2336" s="24">
        <v>43901</v>
      </c>
      <c r="B2336">
        <v>252.66999799999999</v>
      </c>
      <c r="C2336">
        <v>286.02999899999998</v>
      </c>
      <c r="D2336">
        <v>246.83999600000001</v>
      </c>
      <c r="E2336">
        <v>270.73001099999999</v>
      </c>
      <c r="F2336">
        <v>270.73001099999999</v>
      </c>
      <c r="G2336">
        <v>11269000</v>
      </c>
    </row>
    <row r="2337" spans="1:7" x14ac:dyDescent="0.25">
      <c r="A2337" s="24">
        <v>43902</v>
      </c>
      <c r="B2337">
        <v>367.64999399999999</v>
      </c>
      <c r="C2337">
        <v>420</v>
      </c>
      <c r="D2337">
        <v>320</v>
      </c>
      <c r="E2337">
        <v>397.89001500000001</v>
      </c>
      <c r="F2337">
        <v>397.89001500000001</v>
      </c>
      <c r="G2337">
        <v>16013400</v>
      </c>
    </row>
    <row r="2338" spans="1:7" x14ac:dyDescent="0.25">
      <c r="A2338" s="24">
        <v>43903</v>
      </c>
      <c r="B2338">
        <v>317.17001299999998</v>
      </c>
      <c r="C2338">
        <v>437.47000100000002</v>
      </c>
      <c r="D2338">
        <v>315.51001000000002</v>
      </c>
      <c r="E2338">
        <v>335.39999399999999</v>
      </c>
      <c r="F2338">
        <v>335.39999399999999</v>
      </c>
      <c r="G2338">
        <v>12517400</v>
      </c>
    </row>
    <row r="2339" spans="1:7" x14ac:dyDescent="0.25">
      <c r="A2339" s="24">
        <v>43906</v>
      </c>
      <c r="B2339">
        <v>516.84997599999997</v>
      </c>
      <c r="C2339">
        <v>627.32000700000003</v>
      </c>
      <c r="D2339">
        <v>451.27999899999998</v>
      </c>
      <c r="E2339">
        <v>591.25</v>
      </c>
      <c r="F2339">
        <v>591.25</v>
      </c>
      <c r="G2339">
        <v>7872500</v>
      </c>
    </row>
    <row r="2340" spans="1:7" x14ac:dyDescent="0.25">
      <c r="A2340" s="24">
        <v>43907</v>
      </c>
      <c r="B2340">
        <v>555.47997999999995</v>
      </c>
      <c r="C2340">
        <v>653.96002199999998</v>
      </c>
      <c r="D2340">
        <v>490.98998999999998</v>
      </c>
      <c r="E2340">
        <v>578</v>
      </c>
      <c r="F2340">
        <v>578</v>
      </c>
      <c r="G2340">
        <v>9347400</v>
      </c>
    </row>
    <row r="2341" spans="1:7" x14ac:dyDescent="0.25">
      <c r="A2341" s="24">
        <v>43908</v>
      </c>
      <c r="B2341">
        <v>720</v>
      </c>
      <c r="C2341">
        <v>1000</v>
      </c>
      <c r="D2341">
        <v>648.01000999999997</v>
      </c>
      <c r="E2341">
        <v>806.35998500000005</v>
      </c>
      <c r="F2341">
        <v>806.35998500000005</v>
      </c>
      <c r="G2341">
        <v>8809200</v>
      </c>
    </row>
    <row r="2342" spans="1:7" x14ac:dyDescent="0.25">
      <c r="A2342" s="24">
        <v>43909</v>
      </c>
      <c r="B2342">
        <v>893.94000200000005</v>
      </c>
      <c r="C2342">
        <v>985.14001499999995</v>
      </c>
      <c r="D2342">
        <v>525.89001499999995</v>
      </c>
      <c r="E2342">
        <v>646</v>
      </c>
      <c r="F2342">
        <v>646</v>
      </c>
      <c r="G2342">
        <v>7959500</v>
      </c>
    </row>
    <row r="2343" spans="1:7" x14ac:dyDescent="0.25">
      <c r="A2343" s="24">
        <v>43910</v>
      </c>
      <c r="B2343">
        <v>595</v>
      </c>
      <c r="C2343">
        <v>684.98999000000003</v>
      </c>
      <c r="D2343">
        <v>440</v>
      </c>
      <c r="E2343">
        <v>607.55999799999995</v>
      </c>
      <c r="F2343">
        <v>607.55999799999995</v>
      </c>
      <c r="G2343">
        <v>6358300</v>
      </c>
    </row>
    <row r="2344" spans="1:7" x14ac:dyDescent="0.25">
      <c r="A2344" s="24">
        <v>43913</v>
      </c>
      <c r="B2344">
        <v>538.92999299999997</v>
      </c>
      <c r="C2344">
        <v>580</v>
      </c>
      <c r="D2344">
        <v>370.35000600000001</v>
      </c>
      <c r="E2344">
        <v>410</v>
      </c>
      <c r="F2344">
        <v>410</v>
      </c>
      <c r="G2344">
        <v>6030000</v>
      </c>
    </row>
    <row r="2345" spans="1:7" x14ac:dyDescent="0.25">
      <c r="A2345" s="24">
        <v>43914</v>
      </c>
      <c r="B2345">
        <v>255.35000600000001</v>
      </c>
      <c r="C2345">
        <v>347.75</v>
      </c>
      <c r="D2345">
        <v>225.509995</v>
      </c>
      <c r="E2345">
        <v>336.33999599999999</v>
      </c>
      <c r="F2345">
        <v>336.33999599999999</v>
      </c>
      <c r="G2345">
        <v>6866500</v>
      </c>
    </row>
    <row r="2346" spans="1:7" x14ac:dyDescent="0.25">
      <c r="A2346" s="24">
        <v>43915</v>
      </c>
      <c r="B2346">
        <v>352.51001000000002</v>
      </c>
      <c r="C2346">
        <v>421.89999399999999</v>
      </c>
      <c r="D2346">
        <v>350</v>
      </c>
      <c r="E2346">
        <v>389.14999399999999</v>
      </c>
      <c r="F2346">
        <v>389.14999399999999</v>
      </c>
      <c r="G2346">
        <v>4852100</v>
      </c>
    </row>
    <row r="2347" spans="1:7" x14ac:dyDescent="0.25">
      <c r="A2347" s="24">
        <v>43916</v>
      </c>
      <c r="B2347">
        <v>370.75</v>
      </c>
      <c r="C2347">
        <v>381.11999500000002</v>
      </c>
      <c r="D2347">
        <v>318.19000199999999</v>
      </c>
      <c r="E2347">
        <v>330</v>
      </c>
      <c r="F2347">
        <v>330</v>
      </c>
      <c r="G2347">
        <v>3608700</v>
      </c>
    </row>
    <row r="2348" spans="1:7" x14ac:dyDescent="0.25">
      <c r="A2348" s="24">
        <v>43917</v>
      </c>
      <c r="B2348">
        <v>379.60000600000001</v>
      </c>
      <c r="C2348">
        <v>384.39999399999999</v>
      </c>
      <c r="D2348">
        <v>353.41000400000001</v>
      </c>
      <c r="E2348">
        <v>376</v>
      </c>
      <c r="F2348">
        <v>376</v>
      </c>
      <c r="G2348">
        <v>3432500</v>
      </c>
    </row>
    <row r="2349" spans="1:7" x14ac:dyDescent="0.25">
      <c r="A2349" s="24">
        <v>43920</v>
      </c>
      <c r="B2349">
        <v>374.04998799999998</v>
      </c>
      <c r="C2349">
        <v>402.27999899999998</v>
      </c>
      <c r="D2349">
        <v>349.01998900000001</v>
      </c>
      <c r="E2349">
        <v>350</v>
      </c>
      <c r="F2349">
        <v>350</v>
      </c>
      <c r="G2349">
        <v>3062600</v>
      </c>
    </row>
    <row r="2350" spans="1:7" x14ac:dyDescent="0.25">
      <c r="A2350" s="24">
        <v>43921</v>
      </c>
      <c r="B2350">
        <v>354.040009</v>
      </c>
      <c r="C2350">
        <v>359.69000199999999</v>
      </c>
      <c r="D2350">
        <v>303.33999599999999</v>
      </c>
      <c r="E2350">
        <v>313.22000100000002</v>
      </c>
      <c r="F2350">
        <v>313.22000100000002</v>
      </c>
      <c r="G2350">
        <v>4172700</v>
      </c>
    </row>
    <row r="2351" spans="1:7" x14ac:dyDescent="0.25">
      <c r="A2351" s="24">
        <v>43922</v>
      </c>
      <c r="B2351">
        <v>359.35998499999999</v>
      </c>
      <c r="C2351">
        <v>377.94000199999999</v>
      </c>
      <c r="D2351">
        <v>326.76998900000001</v>
      </c>
      <c r="E2351">
        <v>367</v>
      </c>
      <c r="F2351">
        <v>367</v>
      </c>
      <c r="G2351">
        <v>3700500</v>
      </c>
    </row>
    <row r="2352" spans="1:7" x14ac:dyDescent="0.25">
      <c r="A2352" s="24">
        <v>43923</v>
      </c>
      <c r="B2352">
        <v>357.57998700000002</v>
      </c>
      <c r="C2352">
        <v>372.60000600000001</v>
      </c>
      <c r="D2352">
        <v>325</v>
      </c>
      <c r="E2352">
        <v>329.01998900000001</v>
      </c>
      <c r="F2352">
        <v>329.01998900000001</v>
      </c>
      <c r="G2352">
        <v>3177100</v>
      </c>
    </row>
    <row r="2353" spans="1:7" x14ac:dyDescent="0.25">
      <c r="A2353" s="24">
        <v>43924</v>
      </c>
      <c r="B2353">
        <v>321.54998799999998</v>
      </c>
      <c r="C2353">
        <v>332.42999300000002</v>
      </c>
      <c r="D2353">
        <v>292.48001099999999</v>
      </c>
      <c r="E2353">
        <v>299.01001000000002</v>
      </c>
      <c r="F2353">
        <v>299.01001000000002</v>
      </c>
      <c r="G2353">
        <v>2605200</v>
      </c>
    </row>
    <row r="2354" spans="1:7" x14ac:dyDescent="0.25">
      <c r="A2354" s="24">
        <v>43927</v>
      </c>
      <c r="B2354">
        <v>255.729996</v>
      </c>
      <c r="C2354">
        <v>268</v>
      </c>
      <c r="D2354">
        <v>247.41999799999999</v>
      </c>
      <c r="E2354">
        <v>256.60998499999999</v>
      </c>
      <c r="F2354">
        <v>256.60998499999999</v>
      </c>
      <c r="G2354">
        <v>1862400</v>
      </c>
    </row>
    <row r="2355" spans="1:7" x14ac:dyDescent="0.25">
      <c r="A2355" s="24">
        <v>43928</v>
      </c>
      <c r="B2355">
        <v>241</v>
      </c>
      <c r="C2355">
        <v>274.709991</v>
      </c>
      <c r="D2355">
        <v>239.050003</v>
      </c>
      <c r="E2355">
        <v>270.20001200000002</v>
      </c>
      <c r="F2355">
        <v>270.20001200000002</v>
      </c>
      <c r="G2355">
        <v>3435800</v>
      </c>
    </row>
    <row r="2356" spans="1:7" x14ac:dyDescent="0.25">
      <c r="A2356" s="24">
        <v>43929</v>
      </c>
      <c r="B2356">
        <v>265.23001099999999</v>
      </c>
      <c r="C2356">
        <v>274.89999399999999</v>
      </c>
      <c r="D2356">
        <v>252.36000100000001</v>
      </c>
      <c r="E2356">
        <v>258.86999500000002</v>
      </c>
      <c r="F2356">
        <v>258.86999500000002</v>
      </c>
      <c r="G2356">
        <v>2273200</v>
      </c>
    </row>
    <row r="2357" spans="1:7" x14ac:dyDescent="0.25">
      <c r="A2357" s="24">
        <v>43930</v>
      </c>
      <c r="B2357">
        <v>255</v>
      </c>
      <c r="C2357">
        <v>263.85998499999999</v>
      </c>
      <c r="D2357">
        <v>246.509995</v>
      </c>
      <c r="E2357">
        <v>249</v>
      </c>
      <c r="F2357">
        <v>249</v>
      </c>
      <c r="G2357">
        <v>2586000</v>
      </c>
    </row>
    <row r="2358" spans="1:7" x14ac:dyDescent="0.25">
      <c r="A2358" s="24">
        <v>43934</v>
      </c>
      <c r="B2358">
        <v>246</v>
      </c>
      <c r="C2358">
        <v>257.11999500000002</v>
      </c>
      <c r="D2358">
        <v>236.16999799999999</v>
      </c>
      <c r="E2358">
        <v>236.990005</v>
      </c>
      <c r="F2358">
        <v>236.990005</v>
      </c>
      <c r="G2358">
        <v>1887700</v>
      </c>
    </row>
    <row r="2359" spans="1:7" x14ac:dyDescent="0.25">
      <c r="A2359" s="24">
        <v>43935</v>
      </c>
      <c r="B2359">
        <v>209.44000199999999</v>
      </c>
      <c r="C2359">
        <v>213.300003</v>
      </c>
      <c r="D2359">
        <v>194.66999799999999</v>
      </c>
      <c r="E2359">
        <v>198.5</v>
      </c>
      <c r="F2359">
        <v>198.5</v>
      </c>
      <c r="G2359">
        <v>2430700</v>
      </c>
    </row>
    <row r="2360" spans="1:7" x14ac:dyDescent="0.25">
      <c r="A2360" s="24">
        <v>43936</v>
      </c>
      <c r="B2360">
        <v>225</v>
      </c>
      <c r="C2360">
        <v>239.86999499999999</v>
      </c>
      <c r="D2360">
        <v>217.61999499999999</v>
      </c>
      <c r="E2360">
        <v>230.78999300000001</v>
      </c>
      <c r="F2360">
        <v>230.78999300000001</v>
      </c>
      <c r="G2360">
        <v>3005100</v>
      </c>
    </row>
    <row r="2361" spans="1:7" x14ac:dyDescent="0.25">
      <c r="A2361" s="24">
        <v>43937</v>
      </c>
      <c r="B2361">
        <v>232.63000500000001</v>
      </c>
      <c r="C2361">
        <v>246.470001</v>
      </c>
      <c r="D2361">
        <v>228.10000600000001</v>
      </c>
      <c r="E2361">
        <v>232.94000199999999</v>
      </c>
      <c r="F2361">
        <v>232.94000199999999</v>
      </c>
      <c r="G2361">
        <v>3057700</v>
      </c>
    </row>
    <row r="2362" spans="1:7" x14ac:dyDescent="0.25">
      <c r="A2362" s="24">
        <v>43938</v>
      </c>
      <c r="B2362">
        <v>213.63000500000001</v>
      </c>
      <c r="C2362">
        <v>228.83000200000001</v>
      </c>
      <c r="D2362">
        <v>210.679993</v>
      </c>
      <c r="E2362">
        <v>213.929993</v>
      </c>
      <c r="F2362">
        <v>213.929993</v>
      </c>
      <c r="G2362">
        <v>2298800</v>
      </c>
    </row>
    <row r="2363" spans="1:7" x14ac:dyDescent="0.25">
      <c r="A2363" s="24">
        <v>43941</v>
      </c>
      <c r="B2363">
        <v>236.05999800000001</v>
      </c>
      <c r="C2363">
        <v>255.75</v>
      </c>
      <c r="D2363">
        <v>224.80999800000001</v>
      </c>
      <c r="E2363">
        <v>255.75</v>
      </c>
      <c r="F2363">
        <v>255.75</v>
      </c>
      <c r="G2363">
        <v>3620800</v>
      </c>
    </row>
    <row r="2364" spans="1:7" x14ac:dyDescent="0.25">
      <c r="A2364" s="24">
        <v>43942</v>
      </c>
      <c r="B2364">
        <v>291</v>
      </c>
      <c r="C2364">
        <v>317.48001099999999</v>
      </c>
      <c r="D2364">
        <v>287.61999500000002</v>
      </c>
      <c r="E2364">
        <v>296.60998499999999</v>
      </c>
      <c r="F2364">
        <v>296.60998499999999</v>
      </c>
      <c r="G2364">
        <v>5311000</v>
      </c>
    </row>
    <row r="2365" spans="1:7" x14ac:dyDescent="0.25">
      <c r="A2365" s="24">
        <v>43943</v>
      </c>
      <c r="B2365">
        <v>275.05999800000001</v>
      </c>
      <c r="C2365">
        <v>285.60998499999999</v>
      </c>
      <c r="D2365">
        <v>262</v>
      </c>
      <c r="E2365">
        <v>267.97000100000002</v>
      </c>
      <c r="F2365">
        <v>267.97000100000002</v>
      </c>
      <c r="G2365">
        <v>2368700</v>
      </c>
    </row>
    <row r="2366" spans="1:7" x14ac:dyDescent="0.25">
      <c r="A2366" s="24">
        <v>43944</v>
      </c>
      <c r="B2366">
        <v>259.66000400000001</v>
      </c>
      <c r="C2366">
        <v>277.08999599999999</v>
      </c>
      <c r="D2366">
        <v>250.30999800000001</v>
      </c>
      <c r="E2366">
        <v>267</v>
      </c>
      <c r="F2366">
        <v>267</v>
      </c>
      <c r="G2366">
        <v>4483800</v>
      </c>
    </row>
    <row r="2367" spans="1:7" x14ac:dyDescent="0.25">
      <c r="A2367" s="24">
        <v>43945</v>
      </c>
      <c r="B2367">
        <v>256.75</v>
      </c>
      <c r="C2367">
        <v>263.85998499999999</v>
      </c>
      <c r="D2367">
        <v>235.10000600000001</v>
      </c>
      <c r="E2367">
        <v>237.449997</v>
      </c>
      <c r="F2367">
        <v>237.449997</v>
      </c>
      <c r="G2367">
        <v>3124500</v>
      </c>
    </row>
    <row r="2368" spans="1:7" x14ac:dyDescent="0.25">
      <c r="A2368" s="24">
        <v>43948</v>
      </c>
      <c r="B2368">
        <v>223.78999300000001</v>
      </c>
      <c r="C2368">
        <v>223.83000200000001</v>
      </c>
      <c r="D2368">
        <v>195.509995</v>
      </c>
      <c r="E2368">
        <v>200.990005</v>
      </c>
      <c r="F2368">
        <v>200.990005</v>
      </c>
      <c r="G2368">
        <v>4250200</v>
      </c>
    </row>
    <row r="2369" spans="1:7" x14ac:dyDescent="0.25">
      <c r="A2369" s="24">
        <v>43949</v>
      </c>
      <c r="B2369">
        <v>188</v>
      </c>
      <c r="C2369">
        <v>213.61999499999999</v>
      </c>
      <c r="D2369">
        <v>185.520004</v>
      </c>
      <c r="E2369">
        <v>207.05999800000001</v>
      </c>
      <c r="F2369">
        <v>207.05999800000001</v>
      </c>
      <c r="G2369">
        <v>5938900</v>
      </c>
    </row>
    <row r="2370" spans="1:7" x14ac:dyDescent="0.25">
      <c r="A2370" s="24">
        <v>43950</v>
      </c>
      <c r="B2370">
        <v>185.279999</v>
      </c>
      <c r="C2370">
        <v>187</v>
      </c>
      <c r="D2370">
        <v>175</v>
      </c>
      <c r="E2370">
        <v>182.89999399999999</v>
      </c>
      <c r="F2370">
        <v>182.89999399999999</v>
      </c>
      <c r="G2370">
        <v>4227000</v>
      </c>
    </row>
    <row r="2371" spans="1:7" x14ac:dyDescent="0.25">
      <c r="A2371" s="24">
        <v>43951</v>
      </c>
      <c r="B2371">
        <v>191.55999800000001</v>
      </c>
      <c r="C2371">
        <v>207.259995</v>
      </c>
      <c r="D2371">
        <v>190.80999800000001</v>
      </c>
      <c r="E2371">
        <v>193.36999499999999</v>
      </c>
      <c r="F2371">
        <v>193.36999499999999</v>
      </c>
      <c r="G2371">
        <v>5037700</v>
      </c>
    </row>
    <row r="2372" spans="1:7" x14ac:dyDescent="0.25">
      <c r="A2372" s="24">
        <v>43952</v>
      </c>
      <c r="B2372">
        <v>226.55999800000001</v>
      </c>
      <c r="C2372">
        <v>235.89999399999999</v>
      </c>
      <c r="D2372">
        <v>217.679993</v>
      </c>
      <c r="E2372">
        <v>227.33999600000001</v>
      </c>
      <c r="F2372">
        <v>227.33999600000001</v>
      </c>
      <c r="G2372">
        <v>5068800</v>
      </c>
    </row>
    <row r="2373" spans="1:7" x14ac:dyDescent="0.25">
      <c r="A2373" s="24">
        <v>43955</v>
      </c>
      <c r="B2373">
        <v>242.19000199999999</v>
      </c>
      <c r="C2373">
        <v>247.89999399999999</v>
      </c>
      <c r="D2373">
        <v>215.770004</v>
      </c>
      <c r="E2373">
        <v>217</v>
      </c>
      <c r="F2373">
        <v>217</v>
      </c>
      <c r="G2373">
        <v>3937900</v>
      </c>
    </row>
    <row r="2374" spans="1:7" x14ac:dyDescent="0.25">
      <c r="A2374" s="24">
        <v>43956</v>
      </c>
      <c r="B2374">
        <v>201.08000200000001</v>
      </c>
      <c r="C2374">
        <v>203.83000200000001</v>
      </c>
      <c r="D2374">
        <v>189</v>
      </c>
      <c r="E2374">
        <v>201.39999399999999</v>
      </c>
      <c r="F2374">
        <v>201.39999399999999</v>
      </c>
      <c r="G2374">
        <v>3140400</v>
      </c>
    </row>
    <row r="2375" spans="1:7" x14ac:dyDescent="0.25">
      <c r="A2375" s="24">
        <v>43957</v>
      </c>
      <c r="B2375">
        <v>194.08000200000001</v>
      </c>
      <c r="C2375">
        <v>207.5</v>
      </c>
      <c r="D2375">
        <v>191.28999300000001</v>
      </c>
      <c r="E2375">
        <v>205.800003</v>
      </c>
      <c r="F2375">
        <v>205.800003</v>
      </c>
      <c r="G2375">
        <v>4398800</v>
      </c>
    </row>
    <row r="2376" spans="1:7" x14ac:dyDescent="0.25">
      <c r="A2376" s="24">
        <v>43958</v>
      </c>
      <c r="B2376">
        <v>192.759995</v>
      </c>
      <c r="C2376">
        <v>195.5</v>
      </c>
      <c r="D2376">
        <v>187.470001</v>
      </c>
      <c r="E2376">
        <v>190.61999499999999</v>
      </c>
      <c r="F2376">
        <v>190.61999499999999</v>
      </c>
      <c r="G2376">
        <v>3554700</v>
      </c>
    </row>
    <row r="2377" spans="1:7" x14ac:dyDescent="0.25">
      <c r="A2377" s="24">
        <v>43959</v>
      </c>
      <c r="B2377">
        <v>180.19000199999999</v>
      </c>
      <c r="C2377">
        <v>183.13999899999999</v>
      </c>
      <c r="D2377">
        <v>165.44000199999999</v>
      </c>
      <c r="E2377">
        <v>165.520004</v>
      </c>
      <c r="F2377">
        <v>165.520004</v>
      </c>
      <c r="G2377">
        <v>4349500</v>
      </c>
    </row>
    <row r="2378" spans="1:7" x14ac:dyDescent="0.25">
      <c r="A2378" s="24">
        <v>43962</v>
      </c>
      <c r="B2378">
        <v>173.729996</v>
      </c>
      <c r="C2378">
        <v>174.88999899999999</v>
      </c>
      <c r="D2378">
        <v>142.33000200000001</v>
      </c>
      <c r="E2378">
        <v>143.16999799999999</v>
      </c>
      <c r="F2378">
        <v>143.16999799999999</v>
      </c>
      <c r="G2378">
        <v>5362400</v>
      </c>
    </row>
    <row r="2379" spans="1:7" x14ac:dyDescent="0.25">
      <c r="A2379" s="24">
        <v>43963</v>
      </c>
      <c r="B2379">
        <v>133.5</v>
      </c>
      <c r="C2379">
        <v>171.199997</v>
      </c>
      <c r="D2379">
        <v>131.78999300000001</v>
      </c>
      <c r="E2379">
        <v>170.429993</v>
      </c>
      <c r="F2379">
        <v>170.429993</v>
      </c>
      <c r="G2379">
        <v>7453600</v>
      </c>
    </row>
    <row r="2380" spans="1:7" x14ac:dyDescent="0.25">
      <c r="A2380" s="24">
        <v>43964</v>
      </c>
      <c r="B2380">
        <v>174.009995</v>
      </c>
      <c r="C2380">
        <v>219.11999499999999</v>
      </c>
      <c r="D2380">
        <v>166.64999399999999</v>
      </c>
      <c r="E2380">
        <v>204.16999799999999</v>
      </c>
      <c r="F2380">
        <v>204.16999799999999</v>
      </c>
      <c r="G2380">
        <v>15652300</v>
      </c>
    </row>
    <row r="2381" spans="1:7" x14ac:dyDescent="0.25">
      <c r="A2381" s="24">
        <v>43965</v>
      </c>
      <c r="B2381">
        <v>223.86000100000001</v>
      </c>
      <c r="C2381">
        <v>238.33999600000001</v>
      </c>
      <c r="D2381">
        <v>183.63000500000001</v>
      </c>
      <c r="E2381">
        <v>184</v>
      </c>
      <c r="F2381">
        <v>184</v>
      </c>
      <c r="G2381">
        <v>13667100</v>
      </c>
    </row>
    <row r="2382" spans="1:7" x14ac:dyDescent="0.25">
      <c r="A2382" s="24">
        <v>43966</v>
      </c>
      <c r="B2382">
        <v>200.38000500000001</v>
      </c>
      <c r="C2382">
        <v>207.179993</v>
      </c>
      <c r="D2382">
        <v>175.60000600000001</v>
      </c>
      <c r="E2382">
        <v>176.08999600000001</v>
      </c>
      <c r="F2382">
        <v>176.08999600000001</v>
      </c>
      <c r="G2382">
        <v>8646200</v>
      </c>
    </row>
    <row r="2383" spans="1:7" x14ac:dyDescent="0.25">
      <c r="A2383" s="24">
        <v>43969</v>
      </c>
      <c r="B2383">
        <v>152.35000600000001</v>
      </c>
      <c r="C2383">
        <v>159.85000600000001</v>
      </c>
      <c r="D2383">
        <v>148.679993</v>
      </c>
      <c r="E2383">
        <v>153.58000200000001</v>
      </c>
      <c r="F2383">
        <v>153.58000200000001</v>
      </c>
      <c r="G2383">
        <v>5262400</v>
      </c>
    </row>
    <row r="2384" spans="1:7" x14ac:dyDescent="0.25">
      <c r="A2384" s="24">
        <v>43970</v>
      </c>
      <c r="B2384">
        <v>154.63000500000001</v>
      </c>
      <c r="C2384">
        <v>171</v>
      </c>
      <c r="D2384">
        <v>149.36999499999999</v>
      </c>
      <c r="E2384">
        <v>169.779999</v>
      </c>
      <c r="F2384">
        <v>169.779999</v>
      </c>
      <c r="G2384">
        <v>7565700</v>
      </c>
    </row>
    <row r="2385" spans="1:7" x14ac:dyDescent="0.25">
      <c r="A2385" s="24">
        <v>43971</v>
      </c>
      <c r="B2385">
        <v>154.46000699999999</v>
      </c>
      <c r="C2385">
        <v>162.429993</v>
      </c>
      <c r="D2385">
        <v>148.80999800000001</v>
      </c>
      <c r="E2385">
        <v>149.509995</v>
      </c>
      <c r="F2385">
        <v>149.509995</v>
      </c>
      <c r="G2385">
        <v>9283900</v>
      </c>
    </row>
    <row r="2386" spans="1:7" x14ac:dyDescent="0.25">
      <c r="A2386" s="24">
        <v>43972</v>
      </c>
      <c r="B2386">
        <v>150.570007</v>
      </c>
      <c r="C2386">
        <v>161.94000199999999</v>
      </c>
      <c r="D2386">
        <v>146.61999499999999</v>
      </c>
      <c r="E2386">
        <v>153.60000600000001</v>
      </c>
      <c r="F2386">
        <v>153.60000600000001</v>
      </c>
      <c r="G2386">
        <v>10231400</v>
      </c>
    </row>
    <row r="2387" spans="1:7" x14ac:dyDescent="0.25">
      <c r="A2387" s="24">
        <v>43973</v>
      </c>
      <c r="B2387">
        <v>156.490005</v>
      </c>
      <c r="C2387">
        <v>161</v>
      </c>
      <c r="D2387">
        <v>150.36000100000001</v>
      </c>
      <c r="E2387">
        <v>151.270004</v>
      </c>
      <c r="F2387">
        <v>151.270004</v>
      </c>
      <c r="G2387">
        <v>6988800</v>
      </c>
    </row>
    <row r="2388" spans="1:7" x14ac:dyDescent="0.25">
      <c r="A2388" s="24">
        <v>43977</v>
      </c>
      <c r="B2388">
        <v>137.979996</v>
      </c>
      <c r="C2388">
        <v>148.970001</v>
      </c>
      <c r="D2388">
        <v>137.33000200000001</v>
      </c>
      <c r="E2388">
        <v>147.11000100000001</v>
      </c>
      <c r="F2388">
        <v>147.11000100000001</v>
      </c>
      <c r="G2388">
        <v>6075700</v>
      </c>
    </row>
    <row r="2389" spans="1:7" ht="15.75" thickBot="1" x14ac:dyDescent="0.3">
      <c r="A2389" s="24">
        <v>43978</v>
      </c>
      <c r="B2389">
        <v>140.279999</v>
      </c>
      <c r="C2389">
        <v>159.75</v>
      </c>
      <c r="D2389">
        <v>140</v>
      </c>
      <c r="E2389">
        <v>141.5</v>
      </c>
      <c r="F2389">
        <v>141.5</v>
      </c>
      <c r="G2389">
        <v>9010100</v>
      </c>
    </row>
    <row r="2390" spans="1:7" ht="15.75" thickBot="1" x14ac:dyDescent="0.3">
      <c r="A2390" s="46">
        <v>43979</v>
      </c>
      <c r="B2390" s="50">
        <v>144.69</v>
      </c>
      <c r="C2390" s="50">
        <v>154.9</v>
      </c>
      <c r="D2390" s="50">
        <v>141.96</v>
      </c>
      <c r="E2390" s="50">
        <v>150.96</v>
      </c>
      <c r="F2390" s="50">
        <v>150.96</v>
      </c>
      <c r="G2390" s="52">
        <v>7460100</v>
      </c>
    </row>
    <row r="2391" spans="1:7" ht="15.75" thickBot="1" x14ac:dyDescent="0.3">
      <c r="A2391" s="46">
        <v>43980</v>
      </c>
      <c r="B2391" s="50">
        <v>154.49</v>
      </c>
      <c r="C2391" s="50">
        <v>157.80000000000001</v>
      </c>
      <c r="D2391" s="50">
        <v>141.30000000000001</v>
      </c>
      <c r="E2391" s="50">
        <v>141.99</v>
      </c>
      <c r="F2391" s="50">
        <v>141.99</v>
      </c>
      <c r="G2391" s="52">
        <v>10091600</v>
      </c>
    </row>
    <row r="2392" spans="1:7" ht="15.75" thickBot="1" x14ac:dyDescent="0.3">
      <c r="A2392" s="46">
        <v>43983</v>
      </c>
      <c r="B2392" s="50">
        <v>148</v>
      </c>
      <c r="C2392" s="50">
        <v>149</v>
      </c>
      <c r="D2392" s="50">
        <v>141.9</v>
      </c>
      <c r="E2392" s="50">
        <v>143.6</v>
      </c>
      <c r="F2392" s="50">
        <v>143.6</v>
      </c>
      <c r="G2392" s="52">
        <v>5400000</v>
      </c>
    </row>
    <row r="2393" spans="1:7" ht="15.75" thickBot="1" x14ac:dyDescent="0.3">
      <c r="A2393" s="46">
        <v>43984</v>
      </c>
      <c r="B2393" s="50">
        <v>142.6</v>
      </c>
      <c r="C2393" s="50">
        <v>146.43</v>
      </c>
      <c r="D2393" s="50">
        <v>137.27000000000001</v>
      </c>
      <c r="E2393" s="50">
        <v>137.69</v>
      </c>
      <c r="F2393" s="50">
        <v>137.69</v>
      </c>
      <c r="G2393" s="52">
        <v>8659400</v>
      </c>
    </row>
    <row r="2394" spans="1:7" ht="15.75" thickBot="1" x14ac:dyDescent="0.3">
      <c r="A2394" s="46">
        <v>43985</v>
      </c>
      <c r="B2394" s="50">
        <v>132.53</v>
      </c>
      <c r="C2394" s="50">
        <v>133.46</v>
      </c>
      <c r="D2394" s="50">
        <v>124.8</v>
      </c>
      <c r="E2394" s="50">
        <v>125.99</v>
      </c>
      <c r="F2394" s="50">
        <v>125.99</v>
      </c>
      <c r="G2394" s="52">
        <v>8653600</v>
      </c>
    </row>
    <row r="2395" spans="1:7" ht="15.75" thickBot="1" x14ac:dyDescent="0.3">
      <c r="A2395" s="46">
        <v>43986</v>
      </c>
      <c r="B2395" s="50">
        <v>127.1</v>
      </c>
      <c r="C2395" s="50">
        <v>128.07</v>
      </c>
      <c r="D2395" s="50">
        <v>115.6</v>
      </c>
      <c r="E2395" s="50">
        <v>121.72</v>
      </c>
      <c r="F2395" s="50">
        <v>121.72</v>
      </c>
      <c r="G2395" s="52">
        <v>10274800</v>
      </c>
    </row>
    <row r="2396" spans="1:7" ht="15.75" thickBot="1" x14ac:dyDescent="0.3">
      <c r="A2396" s="46">
        <v>43987</v>
      </c>
      <c r="B2396" s="50">
        <v>107.46</v>
      </c>
      <c r="C2396" s="50">
        <v>112.25</v>
      </c>
      <c r="D2396" s="50">
        <v>106.32</v>
      </c>
      <c r="E2396" s="50">
        <v>108.5</v>
      </c>
      <c r="F2396" s="50">
        <v>108.5</v>
      </c>
      <c r="G2396" s="52">
        <v>8185400</v>
      </c>
    </row>
    <row r="2397" spans="1:7" ht="15.75" thickBot="1" x14ac:dyDescent="0.3">
      <c r="A2397" s="46">
        <v>43990</v>
      </c>
      <c r="B2397" s="50">
        <v>108.7</v>
      </c>
      <c r="C2397" s="50">
        <v>114.84</v>
      </c>
      <c r="D2397" s="50">
        <v>107.64</v>
      </c>
      <c r="E2397" s="50">
        <v>112.95</v>
      </c>
      <c r="F2397" s="50">
        <v>112.95</v>
      </c>
      <c r="G2397" s="52">
        <v>6141000</v>
      </c>
    </row>
    <row r="2398" spans="1:7" ht="15.75" thickBot="1" x14ac:dyDescent="0.3">
      <c r="A2398" s="46">
        <v>43991</v>
      </c>
      <c r="B2398" s="50">
        <v>119.68</v>
      </c>
      <c r="C2398" s="50">
        <v>125.37</v>
      </c>
      <c r="D2398" s="50">
        <v>117.88</v>
      </c>
      <c r="E2398" s="50">
        <v>123.66</v>
      </c>
      <c r="F2398" s="50">
        <v>123.66</v>
      </c>
      <c r="G2398" s="52">
        <v>7381000</v>
      </c>
    </row>
    <row r="2399" spans="1:7" ht="15.75" thickBot="1" x14ac:dyDescent="0.3">
      <c r="A2399" s="46">
        <v>43992</v>
      </c>
      <c r="B2399" s="50">
        <v>125.28</v>
      </c>
      <c r="C2399" s="50">
        <v>130.30000000000001</v>
      </c>
      <c r="D2399" s="50">
        <v>112.98</v>
      </c>
      <c r="E2399" s="50">
        <v>121.79</v>
      </c>
      <c r="F2399" s="50">
        <v>121.79</v>
      </c>
      <c r="G2399" s="52">
        <v>9842200</v>
      </c>
    </row>
    <row r="2400" spans="1:7" ht="15.75" thickBot="1" x14ac:dyDescent="0.3">
      <c r="A2400" s="46">
        <v>43993</v>
      </c>
      <c r="B2400" s="50">
        <v>148.65</v>
      </c>
      <c r="C2400" s="50">
        <v>207.93</v>
      </c>
      <c r="D2400" s="50">
        <v>137.53</v>
      </c>
      <c r="E2400" s="50">
        <v>201.95</v>
      </c>
      <c r="F2400" s="50">
        <v>201.95</v>
      </c>
      <c r="G2400" s="52">
        <v>31015500</v>
      </c>
    </row>
    <row r="2401" spans="1:7" ht="15.75" thickBot="1" x14ac:dyDescent="0.3">
      <c r="A2401" s="46">
        <v>43994</v>
      </c>
      <c r="B2401" s="50">
        <v>166.49</v>
      </c>
      <c r="C2401" s="50">
        <v>234</v>
      </c>
      <c r="D2401" s="50">
        <v>156.80000000000001</v>
      </c>
      <c r="E2401" s="50">
        <v>169.56</v>
      </c>
      <c r="F2401" s="50">
        <v>169.56</v>
      </c>
      <c r="G2401" s="52">
        <v>40287600</v>
      </c>
    </row>
    <row r="2402" spans="1:7" ht="15.75" thickBot="1" x14ac:dyDescent="0.3">
      <c r="A2402" s="46">
        <v>43997</v>
      </c>
      <c r="B2402" s="50">
        <v>200.93</v>
      </c>
      <c r="C2402" s="50">
        <v>212.98</v>
      </c>
      <c r="D2402" s="50">
        <v>159.09</v>
      </c>
      <c r="E2402" s="50">
        <v>162.33000000000001</v>
      </c>
      <c r="F2402" s="50">
        <v>162.33000000000001</v>
      </c>
      <c r="G2402" s="52">
        <v>21056300</v>
      </c>
    </row>
    <row r="2403" spans="1:7" ht="15.75" thickBot="1" x14ac:dyDescent="0.3">
      <c r="A2403" s="46">
        <v>43998</v>
      </c>
      <c r="B2403" s="50">
        <v>142.22</v>
      </c>
      <c r="C2403" s="50">
        <v>172.85</v>
      </c>
      <c r="D2403" s="50">
        <v>140.11000000000001</v>
      </c>
      <c r="E2403" s="50">
        <v>155.05000000000001</v>
      </c>
      <c r="F2403" s="50">
        <v>155.05000000000001</v>
      </c>
      <c r="G2403" s="52">
        <v>20705000</v>
      </c>
    </row>
    <row r="2404" spans="1:7" ht="15.75" thickBot="1" x14ac:dyDescent="0.3">
      <c r="A2404" s="46">
        <v>43999</v>
      </c>
      <c r="B2404" s="50">
        <v>154.13999999999999</v>
      </c>
      <c r="C2404" s="50">
        <v>165</v>
      </c>
      <c r="D2404" s="50">
        <v>152.51</v>
      </c>
      <c r="E2404" s="50">
        <v>155.88</v>
      </c>
      <c r="F2404" s="50">
        <v>155.88</v>
      </c>
      <c r="G2404" s="52">
        <v>13729000</v>
      </c>
    </row>
    <row r="2405" spans="1:7" ht="15.75" thickBot="1" x14ac:dyDescent="0.3">
      <c r="A2405" s="46">
        <v>44000</v>
      </c>
      <c r="B2405" s="50">
        <v>162</v>
      </c>
      <c r="C2405" s="50">
        <v>164.9</v>
      </c>
      <c r="D2405" s="50">
        <v>151.77000000000001</v>
      </c>
      <c r="E2405" s="50">
        <v>151.78</v>
      </c>
      <c r="F2405" s="50">
        <v>151.78</v>
      </c>
      <c r="G2405" s="52">
        <v>11162900</v>
      </c>
    </row>
    <row r="2406" spans="1:7" ht="15.75" thickBot="1" x14ac:dyDescent="0.3">
      <c r="A2406" s="46">
        <v>44001</v>
      </c>
      <c r="B2406" s="50">
        <v>145.24</v>
      </c>
      <c r="C2406" s="50">
        <v>165.65</v>
      </c>
      <c r="D2406" s="50">
        <v>143.88</v>
      </c>
      <c r="E2406" s="50">
        <v>155.83000000000001</v>
      </c>
      <c r="F2406" s="50">
        <v>155.83000000000001</v>
      </c>
      <c r="G2406" s="52">
        <v>19420400</v>
      </c>
    </row>
    <row r="2407" spans="1:7" ht="15.75" thickBot="1" x14ac:dyDescent="0.3">
      <c r="A2407" s="46">
        <v>44004</v>
      </c>
      <c r="B2407" s="50">
        <v>158.5</v>
      </c>
      <c r="C2407" s="50">
        <v>163.61000000000001</v>
      </c>
      <c r="D2407" s="50">
        <v>143.34</v>
      </c>
      <c r="E2407" s="50">
        <v>143.66999999999999</v>
      </c>
      <c r="F2407" s="50">
        <v>143.66999999999999</v>
      </c>
      <c r="G2407" s="52">
        <v>12777800</v>
      </c>
    </row>
    <row r="2408" spans="1:7" ht="15.75" thickBot="1" x14ac:dyDescent="0.3">
      <c r="A2408" s="46">
        <v>44005</v>
      </c>
      <c r="B2408" s="50">
        <v>126.16</v>
      </c>
      <c r="C2408" s="50">
        <v>134.49</v>
      </c>
      <c r="D2408" s="50">
        <v>125</v>
      </c>
      <c r="E2408" s="50">
        <v>132.1</v>
      </c>
      <c r="F2408" s="50">
        <v>132.1</v>
      </c>
      <c r="G2408" s="52">
        <v>9038700</v>
      </c>
    </row>
    <row r="2409" spans="1:7" ht="15.75" thickBot="1" x14ac:dyDescent="0.3">
      <c r="A2409" s="46">
        <v>44006</v>
      </c>
      <c r="B2409" s="50">
        <v>142.47</v>
      </c>
      <c r="C2409" s="50">
        <v>160</v>
      </c>
      <c r="D2409" s="50">
        <v>134.13999999999999</v>
      </c>
      <c r="E2409" s="50">
        <v>147.29</v>
      </c>
      <c r="F2409" s="50">
        <v>147.29</v>
      </c>
      <c r="G2409" s="52">
        <v>14553900</v>
      </c>
    </row>
    <row r="2410" spans="1:7" ht="15.75" thickBot="1" x14ac:dyDescent="0.3">
      <c r="A2410" s="46">
        <v>44007</v>
      </c>
      <c r="B2410" s="50">
        <v>154.5</v>
      </c>
      <c r="C2410" s="50">
        <v>159.6</v>
      </c>
      <c r="D2410" s="50">
        <v>136.36000000000001</v>
      </c>
      <c r="E2410" s="50">
        <v>137.33000000000001</v>
      </c>
      <c r="F2410" s="50">
        <v>137.33000000000001</v>
      </c>
      <c r="G2410" s="52">
        <v>7899500</v>
      </c>
    </row>
    <row r="2411" spans="1:7" ht="15.75" thickBot="1" x14ac:dyDescent="0.3">
      <c r="A2411" s="46">
        <v>44008</v>
      </c>
      <c r="B2411" s="50">
        <v>138.4</v>
      </c>
      <c r="C2411" s="50">
        <v>156.24</v>
      </c>
      <c r="D2411" s="50">
        <v>137.79</v>
      </c>
      <c r="E2411" s="50">
        <v>152.66999999999999</v>
      </c>
      <c r="F2411" s="50">
        <v>152.66999999999999</v>
      </c>
      <c r="G2411" s="52">
        <v>10065500</v>
      </c>
    </row>
    <row r="2412" spans="1:7" ht="15.75" thickBot="1" x14ac:dyDescent="0.3">
      <c r="A2412" s="46">
        <v>44011</v>
      </c>
      <c r="B2412" s="50">
        <v>148.19999999999999</v>
      </c>
      <c r="C2412" s="50">
        <v>157.88</v>
      </c>
      <c r="D2412" s="50">
        <v>138.76</v>
      </c>
      <c r="E2412" s="50">
        <v>139</v>
      </c>
      <c r="F2412" s="50">
        <v>139</v>
      </c>
      <c r="G2412" s="52">
        <v>4667700</v>
      </c>
    </row>
    <row r="2413" spans="1:7" ht="15.75" thickBot="1" x14ac:dyDescent="0.3">
      <c r="A2413" s="46">
        <v>44012</v>
      </c>
      <c r="B2413" s="50">
        <v>141.85</v>
      </c>
      <c r="C2413" s="50">
        <v>142.5</v>
      </c>
      <c r="D2413" s="50">
        <v>124.55</v>
      </c>
      <c r="E2413" s="50">
        <v>126.55</v>
      </c>
      <c r="F2413" s="50">
        <v>126.55</v>
      </c>
      <c r="G2413" s="52">
        <v>4174700</v>
      </c>
    </row>
    <row r="2414" spans="1:7" ht="15.75" thickBot="1" x14ac:dyDescent="0.3">
      <c r="A2414" s="46">
        <v>44013</v>
      </c>
      <c r="B2414" s="50">
        <v>122.16</v>
      </c>
      <c r="C2414" s="50">
        <v>124.87</v>
      </c>
      <c r="D2414" s="50">
        <v>116</v>
      </c>
      <c r="E2414" s="50">
        <v>117.62</v>
      </c>
      <c r="F2414" s="50">
        <v>117.62</v>
      </c>
      <c r="G2414" s="52">
        <v>4379200</v>
      </c>
    </row>
    <row r="2415" spans="1:7" ht="15.75" thickBot="1" x14ac:dyDescent="0.3">
      <c r="A2415" s="46">
        <v>44014</v>
      </c>
      <c r="B2415" s="50">
        <v>107.27</v>
      </c>
      <c r="C2415" s="50">
        <v>114.42</v>
      </c>
      <c r="D2415" s="50">
        <v>103.89</v>
      </c>
      <c r="E2415" s="50">
        <v>112.36</v>
      </c>
      <c r="F2415" s="50">
        <v>112.36</v>
      </c>
      <c r="G2415" s="52">
        <v>4912800</v>
      </c>
    </row>
    <row r="2416" spans="1:7" ht="15.75" thickBot="1" x14ac:dyDescent="0.3">
      <c r="A2416" s="46">
        <v>44018</v>
      </c>
      <c r="B2416" s="50">
        <v>101</v>
      </c>
      <c r="C2416" s="50">
        <v>114.87</v>
      </c>
      <c r="D2416" s="50">
        <v>100.12</v>
      </c>
      <c r="E2416" s="50">
        <v>112.55</v>
      </c>
      <c r="F2416" s="50">
        <v>112.55</v>
      </c>
      <c r="G2416" s="52">
        <v>1041900</v>
      </c>
    </row>
    <row r="2417" spans="1:7" ht="15.75" thickBot="1" x14ac:dyDescent="0.3">
      <c r="A2417" s="46">
        <v>44019</v>
      </c>
      <c r="B2417" s="50">
        <v>112.61</v>
      </c>
      <c r="C2417" s="50">
        <v>120.32</v>
      </c>
      <c r="D2417" s="50">
        <v>108.04</v>
      </c>
      <c r="E2417" s="50">
        <v>120</v>
      </c>
      <c r="F2417" s="50">
        <v>120</v>
      </c>
      <c r="G2417" s="52">
        <v>591200</v>
      </c>
    </row>
    <row r="2418" spans="1:7" ht="15.75" thickBot="1" x14ac:dyDescent="0.3">
      <c r="A2418" s="46">
        <v>44020</v>
      </c>
      <c r="B2418" s="50">
        <v>114.01</v>
      </c>
      <c r="C2418" s="50">
        <v>123.88</v>
      </c>
      <c r="D2418" s="50">
        <v>113.71</v>
      </c>
      <c r="E2418" s="50">
        <v>114.12</v>
      </c>
      <c r="F2418" s="50">
        <v>114.12</v>
      </c>
      <c r="G2418" s="52">
        <v>374100</v>
      </c>
    </row>
    <row r="2419" spans="1:7" ht="15.75" thickBot="1" x14ac:dyDescent="0.3">
      <c r="A2419" s="46">
        <v>44021</v>
      </c>
      <c r="B2419" s="50">
        <v>113.85</v>
      </c>
      <c r="C2419" s="50">
        <v>127</v>
      </c>
      <c r="D2419" s="50">
        <v>112.97</v>
      </c>
      <c r="E2419" s="50">
        <v>117.8</v>
      </c>
      <c r="F2419" s="50">
        <v>117.8</v>
      </c>
      <c r="G2419" s="52">
        <v>525100</v>
      </c>
    </row>
    <row r="2420" spans="1:7" ht="15.75" thickBot="1" x14ac:dyDescent="0.3">
      <c r="A2420" s="46">
        <v>44022</v>
      </c>
      <c r="B2420" s="50">
        <v>118.3</v>
      </c>
      <c r="C2420" s="50">
        <v>123.92</v>
      </c>
      <c r="D2420" s="50">
        <v>111</v>
      </c>
      <c r="E2420" s="50">
        <v>111.43</v>
      </c>
      <c r="F2420" s="50">
        <v>111.43</v>
      </c>
      <c r="G2420" s="52">
        <v>431300</v>
      </c>
    </row>
    <row r="2421" spans="1:7" ht="15.75" thickBot="1" x14ac:dyDescent="0.3">
      <c r="A2421" s="46">
        <v>44025</v>
      </c>
      <c r="B2421" s="50">
        <v>107.99</v>
      </c>
      <c r="C2421" s="50">
        <v>133.63</v>
      </c>
      <c r="D2421" s="50">
        <v>107.99</v>
      </c>
      <c r="E2421" s="50">
        <v>132.5</v>
      </c>
      <c r="F2421" s="50">
        <v>132.5</v>
      </c>
      <c r="G2421" s="52">
        <v>416800</v>
      </c>
    </row>
    <row r="2422" spans="1:7" ht="15.75" thickBot="1" x14ac:dyDescent="0.3">
      <c r="A2422" s="46">
        <v>44026</v>
      </c>
      <c r="B2422" s="50">
        <v>132.04</v>
      </c>
      <c r="C2422" s="50">
        <v>137.56</v>
      </c>
      <c r="D2422" s="50">
        <v>116.85</v>
      </c>
      <c r="E2422" s="50">
        <v>117</v>
      </c>
      <c r="F2422" s="50">
        <v>117</v>
      </c>
      <c r="G2422" s="52">
        <v>285200</v>
      </c>
    </row>
    <row r="2423" spans="1:7" ht="15.75" thickBot="1" x14ac:dyDescent="0.3">
      <c r="A2423" s="46">
        <v>44027</v>
      </c>
      <c r="B2423" s="50">
        <v>109.67</v>
      </c>
      <c r="C2423" s="50">
        <v>120.48</v>
      </c>
      <c r="D2423" s="50">
        <v>109.67</v>
      </c>
      <c r="E2423" s="50">
        <v>111.05</v>
      </c>
      <c r="F2423" s="50">
        <v>111.05</v>
      </c>
      <c r="G2423" s="52">
        <v>302100</v>
      </c>
    </row>
    <row r="2424" spans="1:7" ht="15.75" thickBot="1" x14ac:dyDescent="0.3">
      <c r="A2424" s="46">
        <v>44028</v>
      </c>
      <c r="B2424" s="50">
        <v>115.08</v>
      </c>
      <c r="C2424" s="50">
        <v>115.91</v>
      </c>
      <c r="D2424" s="50">
        <v>106.5</v>
      </c>
      <c r="E2424" s="50">
        <v>107.29</v>
      </c>
      <c r="F2424" s="50">
        <v>107.29</v>
      </c>
      <c r="G2424" s="52">
        <v>192800</v>
      </c>
    </row>
    <row r="2425" spans="1:7" ht="15.75" thickBot="1" x14ac:dyDescent="0.3">
      <c r="A2425" s="46">
        <v>44029</v>
      </c>
      <c r="B2425" s="50">
        <v>104.76</v>
      </c>
      <c r="C2425" s="50">
        <v>106.93</v>
      </c>
      <c r="D2425" s="50">
        <v>99.19</v>
      </c>
      <c r="E2425" s="50">
        <v>99.7</v>
      </c>
      <c r="F2425" s="50">
        <v>99.7</v>
      </c>
      <c r="G2425" s="52">
        <v>180900</v>
      </c>
    </row>
    <row r="2426" spans="1:7" ht="15.75" thickBot="1" x14ac:dyDescent="0.3">
      <c r="A2426" s="46">
        <v>44032</v>
      </c>
      <c r="B2426" s="50">
        <v>96.82</v>
      </c>
      <c r="C2426" s="50">
        <v>97.93</v>
      </c>
      <c r="D2426" s="50">
        <v>87.35</v>
      </c>
      <c r="E2426" s="50">
        <v>90.2</v>
      </c>
      <c r="F2426" s="50">
        <v>90.2</v>
      </c>
      <c r="G2426" s="52">
        <v>251000</v>
      </c>
    </row>
    <row r="2427" spans="1:7" ht="15.75" thickBot="1" x14ac:dyDescent="0.3">
      <c r="A2427" s="46">
        <v>44033</v>
      </c>
      <c r="B2427" s="50">
        <v>85.22</v>
      </c>
      <c r="C2427" s="50">
        <v>94</v>
      </c>
      <c r="D2427" s="50">
        <v>83.76</v>
      </c>
      <c r="E2427" s="50">
        <v>91.77</v>
      </c>
      <c r="F2427" s="50">
        <v>91.77</v>
      </c>
      <c r="G2427" s="52">
        <v>185800</v>
      </c>
    </row>
    <row r="2428" spans="1:7" ht="15.75" thickBot="1" x14ac:dyDescent="0.3">
      <c r="A2428" s="46">
        <v>44034</v>
      </c>
      <c r="B2428" s="50">
        <v>93.19</v>
      </c>
      <c r="C2428" s="50">
        <v>95.01</v>
      </c>
      <c r="D2428" s="50">
        <v>89.57</v>
      </c>
      <c r="E2428" s="50">
        <v>89.88</v>
      </c>
      <c r="F2428" s="50">
        <v>89.88</v>
      </c>
      <c r="G2428" s="52">
        <v>97500</v>
      </c>
    </row>
    <row r="2429" spans="1:7" ht="15.75" thickBot="1" x14ac:dyDescent="0.3">
      <c r="A2429" s="46">
        <v>44035</v>
      </c>
      <c r="B2429" s="50">
        <v>88.45</v>
      </c>
      <c r="C2429" s="50">
        <v>98.76</v>
      </c>
      <c r="D2429" s="50">
        <v>87.21</v>
      </c>
      <c r="E2429" s="50">
        <v>95.23</v>
      </c>
      <c r="F2429" s="50">
        <v>95.23</v>
      </c>
      <c r="G2429" s="52">
        <v>253300</v>
      </c>
    </row>
    <row r="2430" spans="1:7" ht="15.75" thickBot="1" x14ac:dyDescent="0.3">
      <c r="A2430" s="46">
        <v>44036</v>
      </c>
      <c r="B2430" s="50">
        <v>101.36</v>
      </c>
      <c r="C2430" s="50">
        <v>104</v>
      </c>
      <c r="D2430" s="50">
        <v>96</v>
      </c>
      <c r="E2430" s="50">
        <v>96</v>
      </c>
      <c r="F2430" s="50">
        <v>96</v>
      </c>
      <c r="G2430" s="52">
        <v>222500</v>
      </c>
    </row>
    <row r="2431" spans="1:7" ht="15.75" thickBot="1" x14ac:dyDescent="0.3">
      <c r="A2431" s="46">
        <v>44039</v>
      </c>
      <c r="B2431" s="50">
        <v>93.33</v>
      </c>
      <c r="C2431" s="50">
        <v>95.88</v>
      </c>
      <c r="D2431" s="50">
        <v>90.3</v>
      </c>
      <c r="E2431" s="50">
        <v>90.77</v>
      </c>
      <c r="F2431" s="50">
        <v>90.77</v>
      </c>
      <c r="G2431" s="52">
        <v>104200</v>
      </c>
    </row>
    <row r="2432" spans="1:7" ht="15.75" thickBot="1" x14ac:dyDescent="0.3">
      <c r="A2432" s="46">
        <v>44040</v>
      </c>
      <c r="B2432" s="50">
        <v>90.57</v>
      </c>
      <c r="C2432" s="50">
        <v>92</v>
      </c>
      <c r="D2432" s="50">
        <v>84.25</v>
      </c>
      <c r="E2432" s="50">
        <v>89.36</v>
      </c>
      <c r="F2432" s="50">
        <v>89.36</v>
      </c>
      <c r="G2432" s="52">
        <v>194300</v>
      </c>
    </row>
    <row r="2433" spans="1:7" ht="15.75" thickBot="1" x14ac:dyDescent="0.3">
      <c r="A2433" s="46">
        <v>44041</v>
      </c>
      <c r="B2433" s="50">
        <v>86.58</v>
      </c>
      <c r="C2433" s="50">
        <v>89</v>
      </c>
      <c r="D2433" s="50">
        <v>85.05</v>
      </c>
      <c r="E2433" s="50">
        <v>86.03</v>
      </c>
      <c r="F2433" s="50">
        <v>86.03</v>
      </c>
      <c r="G2433" s="52">
        <v>85200</v>
      </c>
    </row>
    <row r="2434" spans="1:7" ht="15.75" thickBot="1" x14ac:dyDescent="0.3">
      <c r="A2434" s="46">
        <v>44042</v>
      </c>
      <c r="B2434" s="50">
        <v>93.73</v>
      </c>
      <c r="C2434" s="50">
        <v>101.9</v>
      </c>
      <c r="D2434" s="50">
        <v>88.42</v>
      </c>
      <c r="E2434" s="50">
        <v>89.6</v>
      </c>
      <c r="F2434" s="50">
        <v>89.6</v>
      </c>
      <c r="G2434" s="52">
        <v>222400</v>
      </c>
    </row>
    <row r="2435" spans="1:7" ht="15.75" thickBot="1" x14ac:dyDescent="0.3">
      <c r="A2435" s="46">
        <v>44043</v>
      </c>
      <c r="B2435" s="50">
        <v>84.66</v>
      </c>
      <c r="C2435" s="50">
        <v>93.8</v>
      </c>
      <c r="D2435" s="50">
        <v>84.66</v>
      </c>
      <c r="E2435" s="50">
        <v>85.88</v>
      </c>
      <c r="F2435" s="50">
        <v>85.88</v>
      </c>
      <c r="G2435" s="52">
        <v>275200</v>
      </c>
    </row>
    <row r="2436" spans="1:7" ht="15.75" thickBot="1" x14ac:dyDescent="0.3">
      <c r="A2436" s="46">
        <v>44046</v>
      </c>
      <c r="B2436" s="50">
        <v>84.4</v>
      </c>
      <c r="C2436" s="50">
        <v>86.96</v>
      </c>
      <c r="D2436" s="50">
        <v>83.01</v>
      </c>
      <c r="E2436" s="50">
        <v>85.05</v>
      </c>
      <c r="F2436" s="50">
        <v>85.05</v>
      </c>
      <c r="G2436" s="52">
        <v>100800</v>
      </c>
    </row>
    <row r="2437" spans="1:7" ht="15.75" thickBot="1" x14ac:dyDescent="0.3">
      <c r="A2437" s="46">
        <v>44047</v>
      </c>
      <c r="B2437" s="50">
        <v>84.62</v>
      </c>
      <c r="C2437" s="50">
        <v>84.62</v>
      </c>
      <c r="D2437" s="50">
        <v>79.72</v>
      </c>
      <c r="E2437" s="50">
        <v>80.150000000000006</v>
      </c>
      <c r="F2437" s="50">
        <v>80.150000000000006</v>
      </c>
      <c r="G2437" s="52">
        <v>152900</v>
      </c>
    </row>
    <row r="2438" spans="1:7" ht="15.75" thickBot="1" x14ac:dyDescent="0.3">
      <c r="A2438" s="46">
        <v>44048</v>
      </c>
      <c r="B2438" s="50">
        <v>77.7</v>
      </c>
      <c r="C2438" s="50">
        <v>79.5</v>
      </c>
      <c r="D2438" s="50">
        <v>76.36</v>
      </c>
      <c r="E2438" s="50">
        <v>76.52</v>
      </c>
      <c r="F2438" s="50">
        <v>76.52</v>
      </c>
      <c r="G2438" s="52">
        <v>99100</v>
      </c>
    </row>
    <row r="2439" spans="1:7" ht="15.75" thickBot="1" x14ac:dyDescent="0.3">
      <c r="A2439" s="46">
        <v>44049</v>
      </c>
      <c r="B2439" s="50">
        <v>76.900000000000006</v>
      </c>
      <c r="C2439" s="50">
        <v>78.3</v>
      </c>
      <c r="D2439" s="50">
        <v>74.59</v>
      </c>
      <c r="E2439" s="50">
        <v>75.2</v>
      </c>
      <c r="F2439" s="50">
        <v>75.2</v>
      </c>
      <c r="G2439" s="52">
        <v>91500</v>
      </c>
    </row>
    <row r="2440" spans="1:7" ht="15.75" thickBot="1" x14ac:dyDescent="0.3">
      <c r="A2440" s="46">
        <v>44050</v>
      </c>
      <c r="B2440" s="50">
        <v>76.739999999999995</v>
      </c>
      <c r="C2440" s="50">
        <v>77.180000000000007</v>
      </c>
      <c r="D2440" s="50">
        <v>72.62</v>
      </c>
      <c r="E2440" s="50">
        <v>74.2</v>
      </c>
      <c r="F2440" s="50">
        <v>74.2</v>
      </c>
      <c r="G2440" s="52">
        <v>132800</v>
      </c>
    </row>
    <row r="2441" spans="1:7" ht="15.75" thickBot="1" x14ac:dyDescent="0.3">
      <c r="A2441" s="46">
        <v>44053</v>
      </c>
      <c r="B2441" s="50">
        <v>71.52</v>
      </c>
      <c r="C2441" s="50">
        <v>73.569999999999993</v>
      </c>
      <c r="D2441" s="50">
        <v>69.099999999999994</v>
      </c>
      <c r="E2441" s="50">
        <v>70</v>
      </c>
      <c r="F2441" s="50">
        <v>70</v>
      </c>
      <c r="G2441" s="52">
        <v>144400</v>
      </c>
    </row>
    <row r="2442" spans="1:7" ht="15.75" thickBot="1" x14ac:dyDescent="0.3">
      <c r="A2442" s="46">
        <v>44054</v>
      </c>
      <c r="B2442" s="50">
        <v>65.95</v>
      </c>
      <c r="C2442" s="50">
        <v>76.959999999999994</v>
      </c>
      <c r="D2442" s="50">
        <v>65.66</v>
      </c>
      <c r="E2442" s="50">
        <v>75.98</v>
      </c>
      <c r="F2442" s="50">
        <v>75.98</v>
      </c>
      <c r="G2442" s="52">
        <v>143300</v>
      </c>
    </row>
    <row r="2443" spans="1:7" ht="15.75" thickBot="1" x14ac:dyDescent="0.3">
      <c r="A2443" s="46">
        <v>44055</v>
      </c>
      <c r="B2443" s="50">
        <v>69.91</v>
      </c>
      <c r="C2443" s="50">
        <v>70.819999999999993</v>
      </c>
      <c r="D2443" s="50">
        <v>67.11</v>
      </c>
      <c r="E2443" s="50">
        <v>68.08</v>
      </c>
      <c r="F2443" s="50">
        <v>68.08</v>
      </c>
      <c r="G2443" s="52">
        <v>99300</v>
      </c>
    </row>
    <row r="2444" spans="1:7" ht="15.75" thickBot="1" x14ac:dyDescent="0.3">
      <c r="A2444" s="46">
        <v>44056</v>
      </c>
      <c r="B2444" s="50">
        <v>69.02</v>
      </c>
      <c r="C2444" s="50">
        <v>69.5</v>
      </c>
      <c r="D2444" s="50">
        <v>64.8</v>
      </c>
      <c r="E2444" s="50">
        <v>67.83</v>
      </c>
      <c r="F2444" s="50">
        <v>67.83</v>
      </c>
      <c r="G2444" s="52">
        <v>80700</v>
      </c>
    </row>
    <row r="2445" spans="1:7" ht="15.75" thickBot="1" x14ac:dyDescent="0.3">
      <c r="A2445" s="46">
        <v>44057</v>
      </c>
      <c r="B2445" s="50">
        <v>68.72</v>
      </c>
      <c r="C2445" s="50">
        <v>70.010000000000005</v>
      </c>
      <c r="D2445" s="50">
        <v>66.86</v>
      </c>
      <c r="E2445" s="50">
        <v>67.81</v>
      </c>
      <c r="F2445" s="50">
        <v>67.81</v>
      </c>
      <c r="G2445" s="52">
        <v>36400</v>
      </c>
    </row>
    <row r="2446" spans="1:7" ht="15.75" thickBot="1" x14ac:dyDescent="0.3">
      <c r="A2446" s="46">
        <v>44060</v>
      </c>
      <c r="B2446" s="50">
        <v>64.819999999999993</v>
      </c>
      <c r="C2446" s="50">
        <v>65.81</v>
      </c>
      <c r="D2446" s="50">
        <v>62.5</v>
      </c>
      <c r="E2446" s="50">
        <v>63.28</v>
      </c>
      <c r="F2446" s="50">
        <v>63.28</v>
      </c>
      <c r="G2446" s="52">
        <v>79500</v>
      </c>
    </row>
    <row r="2447" spans="1:7" ht="15.75" thickBot="1" x14ac:dyDescent="0.3">
      <c r="A2447" s="46">
        <v>44061</v>
      </c>
      <c r="B2447" s="50">
        <v>61.82</v>
      </c>
      <c r="C2447" s="50">
        <v>64.75</v>
      </c>
      <c r="D2447" s="50">
        <v>60.53</v>
      </c>
      <c r="E2447" s="50">
        <v>61.55</v>
      </c>
      <c r="F2447" s="50">
        <v>61.55</v>
      </c>
      <c r="G2447" s="52">
        <v>64300</v>
      </c>
    </row>
    <row r="2448" spans="1:7" ht="15.75" thickBot="1" x14ac:dyDescent="0.3">
      <c r="A2448" s="46">
        <v>44062</v>
      </c>
      <c r="B2448" s="50">
        <v>60.72</v>
      </c>
      <c r="C2448" s="50">
        <v>64.53</v>
      </c>
      <c r="D2448" s="50">
        <v>59.9</v>
      </c>
      <c r="E2448" s="50">
        <v>63.58</v>
      </c>
      <c r="F2448" s="50">
        <v>63.58</v>
      </c>
      <c r="G2448" s="52">
        <v>82600</v>
      </c>
    </row>
    <row r="2449" spans="1:7" ht="15.75" thickBot="1" x14ac:dyDescent="0.3">
      <c r="A2449" s="46">
        <v>44063</v>
      </c>
      <c r="B2449" s="50">
        <v>68.56</v>
      </c>
      <c r="C2449" s="50">
        <v>69.47</v>
      </c>
      <c r="D2449" s="50">
        <v>61.97</v>
      </c>
      <c r="E2449" s="50">
        <v>62.44</v>
      </c>
      <c r="F2449" s="50">
        <v>62.44</v>
      </c>
      <c r="G2449" s="52">
        <v>88700</v>
      </c>
    </row>
    <row r="2450" spans="1:7" ht="15.75" thickBot="1" x14ac:dyDescent="0.3">
      <c r="A2450" s="46">
        <v>44064</v>
      </c>
      <c r="B2450" s="50">
        <v>64.569999999999993</v>
      </c>
      <c r="C2450" s="50">
        <v>68.87</v>
      </c>
      <c r="D2450" s="50">
        <v>62.5</v>
      </c>
      <c r="E2450" s="50">
        <v>62.77</v>
      </c>
      <c r="F2450" s="50">
        <v>62.77</v>
      </c>
      <c r="G2450" s="52">
        <v>56400</v>
      </c>
    </row>
    <row r="2451" spans="1:7" ht="15.75" thickBot="1" x14ac:dyDescent="0.3">
      <c r="A2451" s="46">
        <v>44067</v>
      </c>
      <c r="B2451" s="50">
        <v>59.76</v>
      </c>
      <c r="C2451" s="50">
        <v>63.89</v>
      </c>
      <c r="D2451" s="50">
        <v>59.36</v>
      </c>
      <c r="E2451" s="50">
        <v>63</v>
      </c>
      <c r="F2451" s="50">
        <v>63</v>
      </c>
      <c r="G2451" s="52">
        <v>33400</v>
      </c>
    </row>
    <row r="2452" spans="1:7" ht="15.75" thickBot="1" x14ac:dyDescent="0.3">
      <c r="A2452" s="46">
        <v>44068</v>
      </c>
      <c r="B2452" s="50">
        <v>62.77</v>
      </c>
      <c r="C2452" s="50">
        <v>66.62</v>
      </c>
      <c r="D2452" s="50">
        <v>61.04</v>
      </c>
      <c r="E2452" s="50">
        <v>61.65</v>
      </c>
      <c r="F2452" s="50">
        <v>61.65</v>
      </c>
      <c r="G2452" s="52">
        <v>15600</v>
      </c>
    </row>
    <row r="2453" spans="1:7" ht="15.75" thickBot="1" x14ac:dyDescent="0.3">
      <c r="A2453" s="46">
        <v>44069</v>
      </c>
      <c r="B2453" s="50">
        <v>60.65</v>
      </c>
      <c r="C2453" s="50">
        <v>65.08</v>
      </c>
      <c r="D2453" s="50">
        <v>58.09</v>
      </c>
      <c r="E2453" s="50">
        <v>64.45</v>
      </c>
      <c r="F2453" s="50">
        <v>64.45</v>
      </c>
      <c r="G2453" s="52">
        <v>46100</v>
      </c>
    </row>
    <row r="2454" spans="1:7" ht="15.75" thickBot="1" x14ac:dyDescent="0.3">
      <c r="A2454" s="46">
        <v>44070</v>
      </c>
      <c r="B2454" s="50">
        <v>63.14</v>
      </c>
      <c r="C2454" s="50">
        <v>78.55</v>
      </c>
      <c r="D2454" s="50">
        <v>62.35</v>
      </c>
      <c r="E2454" s="50">
        <v>67.53</v>
      </c>
      <c r="F2454" s="50">
        <v>67.53</v>
      </c>
      <c r="G2454" s="52">
        <v>87100</v>
      </c>
    </row>
    <row r="2455" spans="1:7" ht="15.75" thickBot="1" x14ac:dyDescent="0.3">
      <c r="A2455" s="46">
        <v>44071</v>
      </c>
      <c r="B2455" s="50">
        <v>70.08</v>
      </c>
      <c r="C2455" s="50">
        <v>75.97</v>
      </c>
      <c r="D2455" s="50">
        <v>66</v>
      </c>
      <c r="E2455" s="50">
        <v>67.47</v>
      </c>
      <c r="F2455" s="50">
        <v>67.47</v>
      </c>
      <c r="G2455" s="52">
        <v>46600</v>
      </c>
    </row>
    <row r="2456" spans="1:7" ht="15.75" thickBot="1" x14ac:dyDescent="0.3">
      <c r="A2456" s="46">
        <v>44074</v>
      </c>
      <c r="B2456" s="50">
        <v>71.28</v>
      </c>
      <c r="C2456" s="50">
        <v>75.7</v>
      </c>
      <c r="D2456" s="50">
        <v>68.44</v>
      </c>
      <c r="E2456" s="50">
        <v>74.099999999999994</v>
      </c>
      <c r="F2456" s="50">
        <v>74.099999999999994</v>
      </c>
      <c r="G2456" s="52">
        <v>73300</v>
      </c>
    </row>
    <row r="2457" spans="1:7" ht="15.75" thickBot="1" x14ac:dyDescent="0.3">
      <c r="A2457" s="46">
        <v>44075</v>
      </c>
      <c r="B2457" s="50">
        <v>74.900000000000006</v>
      </c>
      <c r="C2457" s="50">
        <v>77.91</v>
      </c>
      <c r="D2457" s="50">
        <v>73.760000000000005</v>
      </c>
      <c r="E2457" s="50">
        <v>77.47</v>
      </c>
      <c r="F2457" s="50">
        <v>77.47</v>
      </c>
      <c r="G2457" s="52">
        <v>30500</v>
      </c>
    </row>
    <row r="2458" spans="1:7" ht="15.75" thickBot="1" x14ac:dyDescent="0.3">
      <c r="A2458" s="46">
        <v>44076</v>
      </c>
      <c r="B2458" s="50">
        <v>76.540000000000006</v>
      </c>
      <c r="C2458" s="50">
        <v>82.14</v>
      </c>
      <c r="D2458" s="50">
        <v>76.44</v>
      </c>
      <c r="E2458" s="50">
        <v>80.819999999999993</v>
      </c>
      <c r="F2458" s="50">
        <v>80.819999999999993</v>
      </c>
      <c r="G2458" s="52">
        <v>68800</v>
      </c>
    </row>
    <row r="2459" spans="1:7" ht="15.75" thickBot="1" x14ac:dyDescent="0.3">
      <c r="A2459" s="46">
        <v>44077</v>
      </c>
      <c r="B2459" s="50">
        <v>82.69</v>
      </c>
      <c r="C2459" s="50">
        <v>108.58</v>
      </c>
      <c r="D2459" s="50">
        <v>77.8</v>
      </c>
      <c r="E2459" s="50">
        <v>102.47</v>
      </c>
      <c r="F2459" s="50">
        <v>102.47</v>
      </c>
      <c r="G2459" s="52">
        <v>273500</v>
      </c>
    </row>
    <row r="2460" spans="1:7" ht="15.75" thickBot="1" x14ac:dyDescent="0.3">
      <c r="A2460" s="46">
        <v>44078</v>
      </c>
      <c r="B2460" s="50">
        <v>97.47</v>
      </c>
      <c r="C2460" s="50">
        <v>118</v>
      </c>
      <c r="D2460" s="50">
        <v>82.23</v>
      </c>
      <c r="E2460" s="50">
        <v>86.32</v>
      </c>
      <c r="F2460" s="50">
        <v>86.32</v>
      </c>
      <c r="G2460" s="52">
        <v>163700</v>
      </c>
    </row>
    <row r="2461" spans="1:7" ht="15.75" thickBot="1" x14ac:dyDescent="0.3">
      <c r="A2461" s="46">
        <v>44082</v>
      </c>
      <c r="B2461" s="50">
        <v>93.81</v>
      </c>
      <c r="C2461" s="50">
        <v>99.42</v>
      </c>
      <c r="D2461" s="50">
        <v>80.5</v>
      </c>
      <c r="E2461" s="50">
        <v>81.38</v>
      </c>
      <c r="F2461" s="50">
        <v>81.38</v>
      </c>
      <c r="G2461" s="52">
        <v>41100</v>
      </c>
    </row>
    <row r="2462" spans="1:7" ht="15.75" thickBot="1" x14ac:dyDescent="0.3">
      <c r="A2462" s="46">
        <v>44083</v>
      </c>
      <c r="B2462" s="50">
        <v>76.63</v>
      </c>
      <c r="C2462" s="50">
        <v>77.47</v>
      </c>
      <c r="D2462" s="50">
        <v>69.989999999999995</v>
      </c>
      <c r="E2462" s="50">
        <v>72.319999999999993</v>
      </c>
      <c r="F2462" s="50">
        <v>72.319999999999993</v>
      </c>
      <c r="G2462" s="52">
        <v>32900</v>
      </c>
    </row>
    <row r="2463" spans="1:7" ht="15.75" thickBot="1" x14ac:dyDescent="0.3">
      <c r="A2463" s="46">
        <v>44084</v>
      </c>
      <c r="B2463" s="50">
        <v>71.489999999999995</v>
      </c>
      <c r="C2463" s="50">
        <v>76.7</v>
      </c>
      <c r="D2463" s="50">
        <v>70</v>
      </c>
      <c r="E2463" s="50">
        <v>74</v>
      </c>
      <c r="F2463" s="50">
        <v>74</v>
      </c>
      <c r="G2463" s="52">
        <v>32200</v>
      </c>
    </row>
    <row r="2464" spans="1:7" ht="15.75" thickBot="1" x14ac:dyDescent="0.3">
      <c r="A2464" s="46">
        <v>44085</v>
      </c>
      <c r="B2464" s="50">
        <v>70</v>
      </c>
      <c r="C2464" s="50">
        <v>73.53</v>
      </c>
      <c r="D2464" s="50">
        <v>65.8</v>
      </c>
      <c r="E2464" s="50">
        <v>66.06</v>
      </c>
      <c r="F2464" s="50">
        <v>66.06</v>
      </c>
      <c r="G2464" s="52">
        <v>54100</v>
      </c>
    </row>
    <row r="2465" spans="1:7" ht="15.75" thickBot="1" x14ac:dyDescent="0.3">
      <c r="A2465" s="46">
        <v>44088</v>
      </c>
      <c r="B2465" s="50">
        <v>63.68</v>
      </c>
      <c r="C2465" s="50">
        <v>64.849999999999994</v>
      </c>
      <c r="D2465" s="50">
        <v>61.5</v>
      </c>
      <c r="E2465" s="50">
        <v>63.31</v>
      </c>
      <c r="F2465" s="50">
        <v>63.31</v>
      </c>
      <c r="G2465" s="52">
        <v>25700</v>
      </c>
    </row>
    <row r="2466" spans="1:7" ht="15.75" thickBot="1" x14ac:dyDescent="0.3">
      <c r="A2466" s="46">
        <v>44089</v>
      </c>
      <c r="B2466" s="50">
        <v>62.45</v>
      </c>
      <c r="C2466" s="50">
        <v>64.66</v>
      </c>
      <c r="D2466" s="50">
        <v>62.06</v>
      </c>
      <c r="E2466" s="50">
        <v>63.6</v>
      </c>
      <c r="F2466" s="50">
        <v>63.6</v>
      </c>
      <c r="G2466" s="52">
        <v>12800</v>
      </c>
    </row>
    <row r="2467" spans="1:7" ht="15.75" thickBot="1" x14ac:dyDescent="0.3">
      <c r="A2467" s="46">
        <v>44090</v>
      </c>
      <c r="B2467" s="50">
        <v>62.33</v>
      </c>
      <c r="C2467" s="50">
        <v>62.61</v>
      </c>
      <c r="D2467" s="50">
        <v>59.39</v>
      </c>
      <c r="E2467" s="50">
        <v>62.01</v>
      </c>
      <c r="F2467" s="50">
        <v>62.01</v>
      </c>
      <c r="G2467" s="52">
        <v>46400</v>
      </c>
    </row>
    <row r="2468" spans="1:7" ht="15.75" thickBot="1" x14ac:dyDescent="0.3">
      <c r="A2468" s="46">
        <v>44091</v>
      </c>
      <c r="B2468" s="50">
        <v>66.430000000000007</v>
      </c>
      <c r="C2468" s="50">
        <v>66.430000000000007</v>
      </c>
      <c r="D2468" s="50">
        <v>59.43</v>
      </c>
      <c r="E2468" s="50">
        <v>60.1</v>
      </c>
      <c r="F2468" s="50">
        <v>60.1</v>
      </c>
      <c r="G2468" s="52">
        <v>24600</v>
      </c>
    </row>
    <row r="2469" spans="1:7" ht="15.75" thickBot="1" x14ac:dyDescent="0.3">
      <c r="A2469" s="46">
        <v>44092</v>
      </c>
      <c r="B2469" s="50">
        <v>59</v>
      </c>
      <c r="C2469" s="50">
        <v>62.5</v>
      </c>
      <c r="D2469" s="50">
        <v>56.5</v>
      </c>
      <c r="E2469" s="50">
        <v>60</v>
      </c>
      <c r="F2469" s="50">
        <v>60</v>
      </c>
      <c r="G2469" s="52">
        <v>23200</v>
      </c>
    </row>
    <row r="2470" spans="1:7" ht="15.75" thickBot="1" x14ac:dyDescent="0.3">
      <c r="A2470" s="46">
        <v>44095</v>
      </c>
      <c r="B2470" s="50">
        <v>62.62</v>
      </c>
      <c r="C2470" s="50">
        <v>70.319999999999993</v>
      </c>
      <c r="D2470" s="50">
        <v>62.62</v>
      </c>
      <c r="E2470" s="50">
        <v>63.62</v>
      </c>
      <c r="F2470" s="50">
        <v>63.62</v>
      </c>
      <c r="G2470" s="52">
        <v>30400</v>
      </c>
    </row>
    <row r="2471" spans="1:7" ht="15.75" thickBot="1" x14ac:dyDescent="0.3">
      <c r="A2471" s="46">
        <v>44096</v>
      </c>
      <c r="B2471" s="50">
        <v>62.96</v>
      </c>
      <c r="C2471" s="50">
        <v>68.03</v>
      </c>
      <c r="D2471" s="50">
        <v>62.96</v>
      </c>
      <c r="E2471" s="50">
        <v>63.54</v>
      </c>
      <c r="F2471" s="50">
        <v>63.54</v>
      </c>
      <c r="G2471" s="52">
        <v>23600</v>
      </c>
    </row>
    <row r="2472" spans="1:7" ht="15.75" thickBot="1" x14ac:dyDescent="0.3">
      <c r="A2472" s="46">
        <v>44097</v>
      </c>
      <c r="B2472" s="50">
        <v>64.67</v>
      </c>
      <c r="C2472" s="50">
        <v>71.25</v>
      </c>
      <c r="D2472" s="50">
        <v>63.78</v>
      </c>
      <c r="E2472" s="50">
        <v>71.25</v>
      </c>
      <c r="F2472" s="50">
        <v>71.25</v>
      </c>
      <c r="G2472" s="52">
        <v>29200</v>
      </c>
    </row>
    <row r="2473" spans="1:7" ht="15.75" thickBot="1" x14ac:dyDescent="0.3">
      <c r="A2473" s="46">
        <v>44098</v>
      </c>
      <c r="B2473" s="50">
        <v>74.09</v>
      </c>
      <c r="C2473" s="50">
        <v>74.09</v>
      </c>
      <c r="D2473" s="50">
        <v>66.67</v>
      </c>
      <c r="E2473" s="50">
        <v>68.91</v>
      </c>
      <c r="F2473" s="50">
        <v>68.91</v>
      </c>
      <c r="G2473" s="52">
        <v>33000</v>
      </c>
    </row>
    <row r="2474" spans="1:7" ht="15.75" thickBot="1" x14ac:dyDescent="0.3">
      <c r="A2474" s="46">
        <v>44099</v>
      </c>
      <c r="B2474" s="50">
        <v>68.400000000000006</v>
      </c>
      <c r="C2474" s="50">
        <v>69.8</v>
      </c>
      <c r="D2474" s="50">
        <v>65</v>
      </c>
      <c r="E2474" s="50">
        <v>65</v>
      </c>
      <c r="F2474" s="50">
        <v>65</v>
      </c>
      <c r="G2474" s="52">
        <v>5900</v>
      </c>
    </row>
    <row r="2475" spans="1:7" ht="15.75" thickBot="1" x14ac:dyDescent="0.3">
      <c r="A2475" s="46">
        <v>44102</v>
      </c>
      <c r="B2475" s="50">
        <v>59.39</v>
      </c>
      <c r="C2475" s="50">
        <v>65.75</v>
      </c>
      <c r="D2475" s="50">
        <v>59.39</v>
      </c>
      <c r="E2475" s="50">
        <v>64.92</v>
      </c>
      <c r="F2475" s="50">
        <v>64.92</v>
      </c>
      <c r="G2475" s="52">
        <v>11700</v>
      </c>
    </row>
    <row r="2476" spans="1:7" ht="15.75" thickBot="1" x14ac:dyDescent="0.3">
      <c r="A2476" s="46">
        <v>44103</v>
      </c>
      <c r="B2476" s="50">
        <v>64.86</v>
      </c>
      <c r="C2476" s="50">
        <v>65</v>
      </c>
      <c r="D2476" s="50">
        <v>60.65</v>
      </c>
      <c r="E2476" s="50">
        <v>61.73</v>
      </c>
      <c r="F2476" s="50">
        <v>61.73</v>
      </c>
      <c r="G2476" s="52">
        <v>18800</v>
      </c>
    </row>
    <row r="2477" spans="1:7" ht="15.75" thickBot="1" x14ac:dyDescent="0.3">
      <c r="A2477" s="46">
        <v>44104</v>
      </c>
      <c r="B2477" s="50">
        <v>62</v>
      </c>
      <c r="C2477" s="50">
        <v>63.08</v>
      </c>
      <c r="D2477" s="50">
        <v>59.28</v>
      </c>
      <c r="E2477" s="50">
        <v>61.6</v>
      </c>
      <c r="F2477" s="50">
        <v>61.6</v>
      </c>
      <c r="G2477" s="52">
        <v>26800</v>
      </c>
    </row>
    <row r="2478" spans="1:7" ht="15.75" thickBot="1" x14ac:dyDescent="0.3">
      <c r="A2478" s="46">
        <v>44105</v>
      </c>
      <c r="B2478" s="50">
        <v>61</v>
      </c>
      <c r="C2478" s="50">
        <v>64</v>
      </c>
      <c r="D2478" s="50">
        <v>60.45</v>
      </c>
      <c r="E2478" s="50">
        <v>63</v>
      </c>
      <c r="F2478" s="50">
        <v>63</v>
      </c>
      <c r="G2478" s="52">
        <v>17200</v>
      </c>
    </row>
    <row r="2479" spans="1:7" ht="15.75" thickBot="1" x14ac:dyDescent="0.3">
      <c r="A2479" s="46">
        <v>44106</v>
      </c>
      <c r="B2479" s="50">
        <v>69.69</v>
      </c>
      <c r="C2479" s="50">
        <v>69.69</v>
      </c>
      <c r="D2479" s="50">
        <v>64.25</v>
      </c>
      <c r="E2479" s="50">
        <v>64.260000000000005</v>
      </c>
      <c r="F2479" s="50">
        <v>64.260000000000005</v>
      </c>
      <c r="G2479" s="52">
        <v>11700</v>
      </c>
    </row>
    <row r="2480" spans="1:7" ht="15.75" thickBot="1" x14ac:dyDescent="0.3">
      <c r="A2480" s="46">
        <v>44109</v>
      </c>
      <c r="B2480" s="50">
        <v>67</v>
      </c>
      <c r="C2480" s="50">
        <v>67</v>
      </c>
      <c r="D2480" s="50">
        <v>61.36</v>
      </c>
      <c r="E2480" s="50">
        <v>62.22</v>
      </c>
      <c r="F2480" s="50">
        <v>62.22</v>
      </c>
      <c r="G2480" s="52">
        <v>7400</v>
      </c>
    </row>
    <row r="2481" spans="1:7" ht="15.75" thickBot="1" x14ac:dyDescent="0.3">
      <c r="A2481" s="46">
        <v>44110</v>
      </c>
      <c r="B2481" s="50">
        <v>60.84</v>
      </c>
      <c r="C2481" s="50">
        <v>65</v>
      </c>
      <c r="D2481" s="50">
        <v>59</v>
      </c>
      <c r="E2481" s="50">
        <v>63.41</v>
      </c>
      <c r="F2481" s="50">
        <v>63.41</v>
      </c>
      <c r="G2481" s="52">
        <v>18000</v>
      </c>
    </row>
    <row r="2482" spans="1:7" ht="15.75" thickBot="1" x14ac:dyDescent="0.3">
      <c r="A2482" s="46">
        <v>44111</v>
      </c>
      <c r="B2482" s="50">
        <v>61.74</v>
      </c>
      <c r="C2482" s="50">
        <v>61.74</v>
      </c>
      <c r="D2482" s="50">
        <v>59.21</v>
      </c>
      <c r="E2482" s="50">
        <v>60</v>
      </c>
      <c r="F2482" s="50">
        <v>60</v>
      </c>
      <c r="G2482" s="52">
        <v>13700</v>
      </c>
    </row>
    <row r="2483" spans="1:7" ht="15.75" thickBot="1" x14ac:dyDescent="0.3">
      <c r="A2483" s="46">
        <v>44112</v>
      </c>
      <c r="B2483" s="50">
        <v>59</v>
      </c>
      <c r="C2483" s="50">
        <v>59</v>
      </c>
      <c r="D2483" s="50">
        <v>54.68</v>
      </c>
      <c r="E2483" s="50">
        <v>55</v>
      </c>
      <c r="F2483" s="50">
        <v>55</v>
      </c>
      <c r="G2483" s="52">
        <v>23200</v>
      </c>
    </row>
    <row r="2484" spans="1:7" ht="15.75" thickBot="1" x14ac:dyDescent="0.3">
      <c r="A2484" s="46">
        <v>44113</v>
      </c>
      <c r="B2484" s="50">
        <v>51.79</v>
      </c>
      <c r="C2484" s="50">
        <v>51.79</v>
      </c>
      <c r="D2484" s="50">
        <v>49.33</v>
      </c>
      <c r="E2484" s="50">
        <v>49.48</v>
      </c>
      <c r="F2484" s="50">
        <v>49.48</v>
      </c>
      <c r="G2484" s="52">
        <v>54300</v>
      </c>
    </row>
    <row r="2485" spans="1:7" ht="15.75" thickBot="1" x14ac:dyDescent="0.3">
      <c r="A2485" s="46">
        <v>44116</v>
      </c>
      <c r="B2485" s="50">
        <v>52.58</v>
      </c>
      <c r="C2485" s="50">
        <v>52.58</v>
      </c>
      <c r="D2485" s="50">
        <v>47.44</v>
      </c>
      <c r="E2485" s="50">
        <v>47.44</v>
      </c>
      <c r="F2485" s="50">
        <v>47.44</v>
      </c>
      <c r="G2485" s="52">
        <v>14500</v>
      </c>
    </row>
    <row r="2486" spans="1:7" ht="15.75" thickBot="1" x14ac:dyDescent="0.3">
      <c r="A2486" s="46">
        <v>44117</v>
      </c>
      <c r="B2486" s="50">
        <v>48.29</v>
      </c>
      <c r="C2486" s="50">
        <v>50.2</v>
      </c>
      <c r="D2486" s="50">
        <v>47.87</v>
      </c>
      <c r="E2486" s="50">
        <v>48.35</v>
      </c>
      <c r="F2486" s="50">
        <v>48.35</v>
      </c>
      <c r="G2486" s="52">
        <v>14100</v>
      </c>
    </row>
    <row r="2487" spans="1:7" ht="15.75" thickBot="1" x14ac:dyDescent="0.3">
      <c r="A2487" s="46">
        <v>44118</v>
      </c>
      <c r="B2487" s="50">
        <v>47.2</v>
      </c>
      <c r="C2487" s="50">
        <v>49.07</v>
      </c>
      <c r="D2487" s="50">
        <v>46.28</v>
      </c>
      <c r="E2487" s="50">
        <v>47.3</v>
      </c>
      <c r="F2487" s="50">
        <v>47.3</v>
      </c>
      <c r="G2487" s="52">
        <v>19800</v>
      </c>
    </row>
    <row r="2488" spans="1:7" ht="15.75" thickBot="1" x14ac:dyDescent="0.3">
      <c r="A2488" s="46">
        <v>44119</v>
      </c>
      <c r="B2488" s="50">
        <v>51.52</v>
      </c>
      <c r="C2488" s="50">
        <v>52.5</v>
      </c>
      <c r="D2488" s="50">
        <v>50.41</v>
      </c>
      <c r="E2488" s="50">
        <v>50.63</v>
      </c>
      <c r="F2488" s="50">
        <v>50.63</v>
      </c>
      <c r="G2488" s="52">
        <v>18900</v>
      </c>
    </row>
    <row r="2489" spans="1:7" ht="15.75" thickBot="1" x14ac:dyDescent="0.3">
      <c r="A2489" s="46">
        <v>44120</v>
      </c>
      <c r="B2489" s="50">
        <v>48.15</v>
      </c>
      <c r="C2489" s="50">
        <v>48.75</v>
      </c>
      <c r="D2489" s="50">
        <v>47</v>
      </c>
      <c r="E2489" s="50">
        <v>48.75</v>
      </c>
      <c r="F2489" s="50">
        <v>48.75</v>
      </c>
      <c r="G2489" s="52">
        <v>17000</v>
      </c>
    </row>
    <row r="2490" spans="1:7" ht="15.75" thickBot="1" x14ac:dyDescent="0.3">
      <c r="A2490" s="46">
        <v>44123</v>
      </c>
      <c r="B2490" s="50">
        <v>48.4</v>
      </c>
      <c r="C2490" s="50">
        <v>53.8</v>
      </c>
      <c r="D2490" s="50">
        <v>48.4</v>
      </c>
      <c r="E2490" s="50">
        <v>53.8</v>
      </c>
      <c r="F2490" s="50">
        <v>53.8</v>
      </c>
      <c r="G2490" s="52">
        <v>7600</v>
      </c>
    </row>
    <row r="2491" spans="1:7" ht="15.75" thickBot="1" x14ac:dyDescent="0.3">
      <c r="A2491" s="46">
        <v>44124</v>
      </c>
      <c r="B2491" s="50">
        <v>52.85</v>
      </c>
      <c r="C2491" s="50">
        <v>53.95</v>
      </c>
      <c r="D2491" s="50">
        <v>51.72</v>
      </c>
      <c r="E2491" s="50">
        <v>53.36</v>
      </c>
      <c r="F2491" s="50">
        <v>53.36</v>
      </c>
      <c r="G2491" s="52">
        <v>5100</v>
      </c>
    </row>
    <row r="2492" spans="1:7" ht="15.75" thickBot="1" x14ac:dyDescent="0.3">
      <c r="A2492" s="46">
        <v>44125</v>
      </c>
      <c r="B2492" s="50">
        <v>52.75</v>
      </c>
      <c r="C2492" s="50">
        <v>52.88</v>
      </c>
      <c r="D2492" s="50">
        <v>50.65</v>
      </c>
      <c r="E2492" s="50">
        <v>50.65</v>
      </c>
      <c r="F2492" s="50">
        <v>50.65</v>
      </c>
      <c r="G2492" s="52">
        <v>6600</v>
      </c>
    </row>
    <row r="2493" spans="1:7" ht="15.75" thickBot="1" x14ac:dyDescent="0.3">
      <c r="A2493" s="46">
        <v>44126</v>
      </c>
      <c r="B2493" s="50">
        <v>50.33</v>
      </c>
      <c r="C2493" s="50">
        <v>50.48</v>
      </c>
      <c r="D2493" s="50">
        <v>47.8</v>
      </c>
      <c r="E2493" s="50">
        <v>48.15</v>
      </c>
      <c r="F2493" s="50">
        <v>48.15</v>
      </c>
      <c r="G2493" s="52">
        <v>4300</v>
      </c>
    </row>
    <row r="2494" spans="1:7" ht="15.75" thickBot="1" x14ac:dyDescent="0.3">
      <c r="A2494" s="46">
        <v>44127</v>
      </c>
      <c r="B2494" s="50">
        <v>50</v>
      </c>
      <c r="C2494" s="50">
        <v>50.5</v>
      </c>
      <c r="D2494" s="50">
        <v>48.25</v>
      </c>
      <c r="E2494" s="50">
        <v>48.25</v>
      </c>
      <c r="F2494" s="50">
        <v>48.25</v>
      </c>
      <c r="G2494" s="52">
        <v>3100</v>
      </c>
    </row>
    <row r="2495" spans="1:7" ht="15.75" thickBot="1" x14ac:dyDescent="0.3">
      <c r="A2495" s="46">
        <v>44130</v>
      </c>
      <c r="B2495" s="50">
        <v>50.9</v>
      </c>
      <c r="C2495" s="50">
        <v>59</v>
      </c>
      <c r="D2495" s="50">
        <v>50.9</v>
      </c>
      <c r="E2495" s="50">
        <v>57.05</v>
      </c>
      <c r="F2495" s="50">
        <v>57.05</v>
      </c>
      <c r="G2495" s="52">
        <v>35900</v>
      </c>
    </row>
    <row r="2496" spans="1:7" ht="15.75" thickBot="1" x14ac:dyDescent="0.3">
      <c r="A2496" s="46">
        <v>44131</v>
      </c>
      <c r="B2496" s="50">
        <v>57</v>
      </c>
      <c r="C2496" s="50">
        <v>59</v>
      </c>
      <c r="D2496" s="50">
        <v>56.1</v>
      </c>
      <c r="E2496" s="50">
        <v>57.5</v>
      </c>
      <c r="F2496" s="50">
        <v>57.5</v>
      </c>
      <c r="G2496" s="52">
        <v>29700</v>
      </c>
    </row>
    <row r="2497" spans="1:7" ht="15.75" thickBot="1" x14ac:dyDescent="0.3">
      <c r="A2497" s="46">
        <v>44132</v>
      </c>
      <c r="B2497" s="50">
        <v>62.02</v>
      </c>
      <c r="C2497" s="50">
        <v>74.400000000000006</v>
      </c>
      <c r="D2497" s="50">
        <v>62.02</v>
      </c>
      <c r="E2497" s="50">
        <v>73.989999999999995</v>
      </c>
      <c r="F2497" s="50">
        <v>73.989999999999995</v>
      </c>
      <c r="G2497" s="52">
        <v>77800</v>
      </c>
    </row>
    <row r="2498" spans="1:7" ht="15.75" thickBot="1" x14ac:dyDescent="0.3">
      <c r="A2498" s="46">
        <v>44133</v>
      </c>
      <c r="B2498" s="50">
        <v>71.150000000000006</v>
      </c>
      <c r="C2498" s="50">
        <v>74</v>
      </c>
      <c r="D2498" s="50">
        <v>59.71</v>
      </c>
      <c r="E2498" s="50">
        <v>61.03</v>
      </c>
      <c r="F2498" s="50">
        <v>61.03</v>
      </c>
      <c r="G2498" s="52">
        <v>44500</v>
      </c>
    </row>
    <row r="2499" spans="1:7" ht="15.75" thickBot="1" x14ac:dyDescent="0.3">
      <c r="A2499" s="46">
        <v>44134</v>
      </c>
      <c r="B2499" s="50">
        <v>65.989999999999995</v>
      </c>
      <c r="C2499" s="50">
        <v>69.790000000000006</v>
      </c>
      <c r="D2499" s="50">
        <v>64.12</v>
      </c>
      <c r="E2499" s="50">
        <v>67.599999999999994</v>
      </c>
      <c r="F2499" s="50">
        <v>67.599999999999994</v>
      </c>
      <c r="G2499" s="52">
        <v>69400</v>
      </c>
    </row>
    <row r="2500" spans="1:7" ht="15.75" thickBot="1" x14ac:dyDescent="0.3">
      <c r="A2500" s="46">
        <v>44137</v>
      </c>
      <c r="B2500" s="50">
        <v>61.64</v>
      </c>
      <c r="C2500" s="50">
        <v>65.819999999999993</v>
      </c>
      <c r="D2500" s="50">
        <v>61.62</v>
      </c>
      <c r="E2500" s="50">
        <v>64.38</v>
      </c>
      <c r="F2500" s="50">
        <v>64.38</v>
      </c>
      <c r="G2500" s="52">
        <v>35800</v>
      </c>
    </row>
    <row r="2501" spans="1:7" ht="15.75" thickBot="1" x14ac:dyDescent="0.3">
      <c r="A2501" s="46">
        <v>44138</v>
      </c>
      <c r="B2501" s="50">
        <v>60.43</v>
      </c>
      <c r="C2501" s="50">
        <v>61.13</v>
      </c>
      <c r="D2501" s="50">
        <v>56.1</v>
      </c>
      <c r="E2501" s="50">
        <v>57.26</v>
      </c>
      <c r="F2501" s="50">
        <v>57.26</v>
      </c>
      <c r="G2501" s="52">
        <v>25200</v>
      </c>
    </row>
    <row r="2502" spans="1:7" ht="15.75" thickBot="1" x14ac:dyDescent="0.3">
      <c r="A2502" s="46">
        <v>44139</v>
      </c>
      <c r="B2502" s="50">
        <v>52.88</v>
      </c>
      <c r="C2502" s="50">
        <v>52.88</v>
      </c>
      <c r="D2502" s="50">
        <v>47</v>
      </c>
      <c r="E2502" s="50">
        <v>48.32</v>
      </c>
      <c r="F2502" s="50">
        <v>48.32</v>
      </c>
      <c r="G2502" s="52">
        <v>52600</v>
      </c>
    </row>
    <row r="2503" spans="1:7" ht="15.75" thickBot="1" x14ac:dyDescent="0.3">
      <c r="A2503" s="46">
        <v>44140</v>
      </c>
      <c r="B2503" s="50">
        <v>44.7</v>
      </c>
      <c r="C2503" s="50">
        <v>47.5</v>
      </c>
      <c r="D2503" s="50">
        <v>43.61</v>
      </c>
      <c r="E2503" s="50">
        <v>46</v>
      </c>
      <c r="F2503" s="50">
        <v>46</v>
      </c>
      <c r="G2503" s="52">
        <v>19800</v>
      </c>
    </row>
    <row r="2504" spans="1:7" ht="15.75" thickBot="1" x14ac:dyDescent="0.3">
      <c r="A2504" s="46">
        <v>44141</v>
      </c>
      <c r="B2504" s="50">
        <v>45.37</v>
      </c>
      <c r="C2504" s="50">
        <v>45.37</v>
      </c>
      <c r="D2504" s="50">
        <v>39.92</v>
      </c>
      <c r="E2504" s="50">
        <v>40</v>
      </c>
      <c r="F2504" s="50">
        <v>40</v>
      </c>
      <c r="G2504" s="52">
        <v>31400</v>
      </c>
    </row>
    <row r="2505" spans="1:7" ht="15.75" thickBot="1" x14ac:dyDescent="0.3">
      <c r="A2505" s="46">
        <v>44144</v>
      </c>
      <c r="B2505" s="50">
        <v>35</v>
      </c>
      <c r="C2505" s="50">
        <v>37.47</v>
      </c>
      <c r="D2505" s="50">
        <v>29.22</v>
      </c>
      <c r="E2505" s="50">
        <v>36.86</v>
      </c>
      <c r="F2505" s="50">
        <v>36.86</v>
      </c>
      <c r="G2505" s="52">
        <v>49000</v>
      </c>
    </row>
    <row r="2506" spans="1:7" ht="15.75" thickBot="1" x14ac:dyDescent="0.3">
      <c r="A2506" s="46">
        <v>44145</v>
      </c>
      <c r="B2506" s="50">
        <v>36.36</v>
      </c>
      <c r="C2506" s="50">
        <v>38.36</v>
      </c>
      <c r="D2506" s="50">
        <v>35.75</v>
      </c>
      <c r="E2506" s="50">
        <v>36</v>
      </c>
      <c r="F2506" s="50">
        <v>36</v>
      </c>
      <c r="G2506" s="52">
        <v>11400</v>
      </c>
    </row>
    <row r="2507" spans="1:7" ht="15.75" thickBot="1" x14ac:dyDescent="0.3">
      <c r="A2507" s="46">
        <v>44146</v>
      </c>
      <c r="B2507" s="50">
        <v>35.9</v>
      </c>
      <c r="C2507" s="50">
        <v>35.9</v>
      </c>
      <c r="D2507" s="50">
        <v>32.68</v>
      </c>
      <c r="E2507" s="50">
        <v>34.11</v>
      </c>
      <c r="F2507" s="50">
        <v>34.11</v>
      </c>
      <c r="G2507" s="52">
        <v>13100</v>
      </c>
    </row>
    <row r="2508" spans="1:7" ht="15.75" thickBot="1" x14ac:dyDescent="0.3">
      <c r="A2508" s="46">
        <v>44147</v>
      </c>
      <c r="B2508" s="50">
        <v>35.36</v>
      </c>
      <c r="C2508" s="50">
        <v>40.07</v>
      </c>
      <c r="D2508" s="50">
        <v>34.5</v>
      </c>
      <c r="E2508" s="50">
        <v>38.869999999999997</v>
      </c>
      <c r="F2508" s="50">
        <v>38.869999999999997</v>
      </c>
      <c r="G2508" s="52">
        <v>29100</v>
      </c>
    </row>
    <row r="2509" spans="1:7" ht="15.75" thickBot="1" x14ac:dyDescent="0.3">
      <c r="A2509" s="46">
        <v>44148</v>
      </c>
      <c r="B2509" s="50">
        <v>38.5</v>
      </c>
      <c r="C2509" s="50">
        <v>38.5</v>
      </c>
      <c r="D2509" s="50">
        <v>33.15</v>
      </c>
      <c r="E2509" s="50">
        <v>33.99</v>
      </c>
      <c r="F2509" s="50">
        <v>33.99</v>
      </c>
      <c r="G2509" s="52">
        <v>51300</v>
      </c>
    </row>
    <row r="2510" spans="1:7" ht="15.75" thickBot="1" x14ac:dyDescent="0.3">
      <c r="A2510" s="46">
        <v>44151</v>
      </c>
      <c r="B2510" s="50">
        <v>30.96</v>
      </c>
      <c r="C2510" s="50">
        <v>34.76</v>
      </c>
      <c r="D2510" s="50">
        <v>30.96</v>
      </c>
      <c r="E2510" s="50">
        <v>32.74</v>
      </c>
      <c r="F2510" s="50">
        <v>32.74</v>
      </c>
      <c r="G2510" s="52">
        <v>18100</v>
      </c>
    </row>
    <row r="2511" spans="1:7" ht="15.75" thickBot="1" x14ac:dyDescent="0.3">
      <c r="A2511" s="46">
        <v>44152</v>
      </c>
      <c r="B2511" s="50">
        <v>33.57</v>
      </c>
      <c r="C2511" s="50">
        <v>33.74</v>
      </c>
      <c r="D2511" s="50">
        <v>31.21</v>
      </c>
      <c r="E2511" s="50">
        <v>31.87</v>
      </c>
      <c r="F2511" s="50">
        <v>31.87</v>
      </c>
      <c r="G2511" s="52">
        <v>11700</v>
      </c>
    </row>
    <row r="2512" spans="1:7" ht="15.75" thickBot="1" x14ac:dyDescent="0.3">
      <c r="A2512" s="46">
        <v>44153</v>
      </c>
      <c r="B2512" s="50">
        <v>34.36</v>
      </c>
      <c r="C2512" s="50">
        <v>34.36</v>
      </c>
      <c r="D2512" s="50">
        <v>30.11</v>
      </c>
      <c r="E2512" s="50">
        <v>33.549999999999997</v>
      </c>
      <c r="F2512" s="50">
        <v>33.549999999999997</v>
      </c>
      <c r="G2512" s="52">
        <v>20000</v>
      </c>
    </row>
    <row r="2513" spans="1:7" ht="15.75" thickBot="1" x14ac:dyDescent="0.3">
      <c r="A2513" s="46">
        <v>44154</v>
      </c>
      <c r="B2513" s="50">
        <v>34</v>
      </c>
      <c r="C2513" s="50">
        <v>34</v>
      </c>
      <c r="D2513" s="50">
        <v>31.82</v>
      </c>
      <c r="E2513" s="50">
        <v>32.6</v>
      </c>
      <c r="F2513" s="50">
        <v>32.6</v>
      </c>
      <c r="G2513" s="52">
        <v>7300</v>
      </c>
    </row>
    <row r="2514" spans="1:7" ht="15.75" thickBot="1" x14ac:dyDescent="0.3">
      <c r="A2514" s="46">
        <v>44155</v>
      </c>
      <c r="B2514" s="50">
        <v>31.6</v>
      </c>
      <c r="C2514" s="50">
        <v>32.200000000000003</v>
      </c>
      <c r="D2514" s="50">
        <v>31.25</v>
      </c>
      <c r="E2514" s="50">
        <v>32.1</v>
      </c>
      <c r="F2514" s="50">
        <v>32.1</v>
      </c>
      <c r="G2514" s="52">
        <v>6700</v>
      </c>
    </row>
    <row r="2515" spans="1:7" ht="15.75" thickBot="1" x14ac:dyDescent="0.3">
      <c r="A2515" s="46">
        <v>44158</v>
      </c>
      <c r="B2515" s="50">
        <v>31.2</v>
      </c>
      <c r="C2515" s="50">
        <v>32.5</v>
      </c>
      <c r="D2515" s="50">
        <v>31</v>
      </c>
      <c r="E2515" s="50">
        <v>31.4</v>
      </c>
      <c r="F2515" s="50">
        <v>31.4</v>
      </c>
      <c r="G2515" s="52">
        <v>30000</v>
      </c>
    </row>
    <row r="2516" spans="1:7" ht="15.75" thickBot="1" x14ac:dyDescent="0.3">
      <c r="A2516" s="46">
        <v>44159</v>
      </c>
      <c r="B2516" s="50">
        <v>31</v>
      </c>
      <c r="C2516" s="50">
        <v>31.13</v>
      </c>
      <c r="D2516" s="50">
        <v>30</v>
      </c>
      <c r="E2516" s="50">
        <v>30.48</v>
      </c>
      <c r="F2516" s="50">
        <v>30.48</v>
      </c>
      <c r="G2516" s="52">
        <v>25700</v>
      </c>
    </row>
    <row r="2517" spans="1:7" ht="15.75" thickBot="1" x14ac:dyDescent="0.3">
      <c r="A2517" s="46">
        <v>44160</v>
      </c>
      <c r="B2517" s="50">
        <v>30.5</v>
      </c>
      <c r="C2517" s="50">
        <v>30.66</v>
      </c>
      <c r="D2517" s="50">
        <v>28.5</v>
      </c>
      <c r="E2517" s="50">
        <v>28.5</v>
      </c>
      <c r="F2517" s="50">
        <v>28.5</v>
      </c>
      <c r="G2517" s="52">
        <v>15100</v>
      </c>
    </row>
    <row r="2518" spans="1:7" ht="15.75" thickBot="1" x14ac:dyDescent="0.3">
      <c r="A2518" s="46">
        <v>44162</v>
      </c>
      <c r="B2518" s="50">
        <v>27.77</v>
      </c>
      <c r="C2518" s="50">
        <v>29</v>
      </c>
      <c r="D2518" s="50">
        <v>27.39</v>
      </c>
      <c r="E2518" s="50">
        <v>28.75</v>
      </c>
      <c r="F2518" s="50">
        <v>28.75</v>
      </c>
      <c r="G2518" s="52">
        <v>6600</v>
      </c>
    </row>
    <row r="2519" spans="1:7" ht="15.75" thickBot="1" x14ac:dyDescent="0.3">
      <c r="A2519" s="46">
        <v>44165</v>
      </c>
      <c r="B2519" s="50">
        <v>29.2</v>
      </c>
      <c r="C2519" s="50">
        <v>30.89</v>
      </c>
      <c r="D2519" s="50">
        <v>27.8</v>
      </c>
      <c r="E2519" s="50">
        <v>27.8</v>
      </c>
      <c r="F2519" s="50">
        <v>27.8</v>
      </c>
      <c r="G2519" s="52">
        <v>28000</v>
      </c>
    </row>
    <row r="2520" spans="1:7" ht="15.75" thickBot="1" x14ac:dyDescent="0.3">
      <c r="A2520" s="46">
        <v>44166</v>
      </c>
      <c r="B2520" s="50">
        <v>26.65</v>
      </c>
      <c r="C2520" s="50">
        <v>28.26</v>
      </c>
      <c r="D2520" s="50">
        <v>26.64</v>
      </c>
      <c r="E2520" s="50">
        <v>28.26</v>
      </c>
      <c r="F2520" s="50">
        <v>28.26</v>
      </c>
      <c r="G2520" s="52">
        <v>16000</v>
      </c>
    </row>
    <row r="2521" spans="1:7" ht="15.75" thickBot="1" x14ac:dyDescent="0.3">
      <c r="A2521" s="46">
        <v>44167</v>
      </c>
      <c r="B2521" s="50">
        <v>28.15</v>
      </c>
      <c r="C2521" s="50">
        <v>28.17</v>
      </c>
      <c r="D2521" s="50">
        <v>26.68</v>
      </c>
      <c r="E2521" s="50">
        <v>27.89</v>
      </c>
      <c r="F2521" s="50">
        <v>27.89</v>
      </c>
      <c r="G2521" s="52">
        <v>39300</v>
      </c>
    </row>
    <row r="2522" spans="1:7" ht="15.75" thickBot="1" x14ac:dyDescent="0.3">
      <c r="A2522" s="46">
        <v>44168</v>
      </c>
      <c r="B2522" s="50">
        <v>26.7</v>
      </c>
      <c r="C2522" s="50">
        <v>28.47</v>
      </c>
      <c r="D2522" s="50">
        <v>26.7</v>
      </c>
      <c r="E2522" s="50">
        <v>28.2</v>
      </c>
      <c r="F2522" s="50">
        <v>28.2</v>
      </c>
      <c r="G2522" s="52">
        <v>14000</v>
      </c>
    </row>
    <row r="2523" spans="1:7" ht="15.75" thickBot="1" x14ac:dyDescent="0.3">
      <c r="A2523" s="46">
        <v>44169</v>
      </c>
      <c r="B2523" s="50">
        <v>26.88</v>
      </c>
      <c r="C2523" s="50">
        <v>27.57</v>
      </c>
      <c r="D2523" s="50">
        <v>26.88</v>
      </c>
      <c r="E2523" s="50">
        <v>27.21</v>
      </c>
      <c r="F2523" s="50">
        <v>27.21</v>
      </c>
      <c r="G2523" s="52">
        <v>8100</v>
      </c>
    </row>
    <row r="2524" spans="1:7" ht="15.75" thickBot="1" x14ac:dyDescent="0.3">
      <c r="A2524" s="46">
        <v>44172</v>
      </c>
      <c r="B2524" s="50">
        <v>28.4</v>
      </c>
      <c r="C2524" s="50">
        <v>28.4</v>
      </c>
      <c r="D2524" s="50">
        <v>27.36</v>
      </c>
      <c r="E2524" s="50">
        <v>27.76</v>
      </c>
      <c r="F2524" s="50">
        <v>27.76</v>
      </c>
      <c r="G2524" s="52">
        <v>9700</v>
      </c>
    </row>
    <row r="2525" spans="1:7" ht="15.75" thickBot="1" x14ac:dyDescent="0.3">
      <c r="A2525" s="46">
        <v>44173</v>
      </c>
      <c r="B2525" s="50">
        <v>28.39</v>
      </c>
      <c r="C2525" s="50">
        <v>28.39</v>
      </c>
      <c r="D2525" s="50">
        <v>25.76</v>
      </c>
      <c r="E2525" s="50">
        <v>25.76</v>
      </c>
      <c r="F2525" s="50">
        <v>25.76</v>
      </c>
      <c r="G2525" s="52">
        <v>14900</v>
      </c>
    </row>
    <row r="2526" spans="1:7" ht="15.75" thickBot="1" x14ac:dyDescent="0.3">
      <c r="A2526" s="46">
        <v>44174</v>
      </c>
      <c r="B2526" s="50">
        <v>25</v>
      </c>
      <c r="C2526" s="50">
        <v>27.76</v>
      </c>
      <c r="D2526" s="50">
        <v>24.54</v>
      </c>
      <c r="E2526" s="50">
        <v>26.9</v>
      </c>
      <c r="F2526" s="50">
        <v>26.9</v>
      </c>
      <c r="G2526" s="52">
        <v>34800</v>
      </c>
    </row>
    <row r="2527" spans="1:7" ht="15.75" thickBot="1" x14ac:dyDescent="0.3">
      <c r="A2527" s="46">
        <v>44175</v>
      </c>
      <c r="B2527" s="50">
        <v>27.5</v>
      </c>
      <c r="C2527" s="50">
        <v>28.2</v>
      </c>
      <c r="D2527" s="50">
        <v>26.42</v>
      </c>
      <c r="E2527" s="50">
        <v>27.5</v>
      </c>
      <c r="F2527" s="50">
        <v>27.5</v>
      </c>
      <c r="G2527" s="52">
        <v>12200</v>
      </c>
    </row>
    <row r="2528" spans="1:7" ht="15.75" thickBot="1" x14ac:dyDescent="0.3">
      <c r="A2528" s="46">
        <v>44176</v>
      </c>
      <c r="B2528" s="50">
        <v>29.06</v>
      </c>
      <c r="C2528" s="50">
        <v>31.64</v>
      </c>
      <c r="D2528" s="50">
        <v>28.78</v>
      </c>
      <c r="E2528" s="50">
        <v>30.35</v>
      </c>
      <c r="F2528" s="50">
        <v>30.35</v>
      </c>
      <c r="G2528" s="52">
        <v>39300</v>
      </c>
    </row>
    <row r="2529" spans="1:7" ht="15.75" thickBot="1" x14ac:dyDescent="0.3">
      <c r="A2529" s="46">
        <v>44179</v>
      </c>
      <c r="B2529" s="50">
        <v>27.01</v>
      </c>
      <c r="C2529" s="50">
        <v>31.4</v>
      </c>
      <c r="D2529" s="50">
        <v>27.01</v>
      </c>
      <c r="E2529" s="50">
        <v>30.9</v>
      </c>
      <c r="F2529" s="50">
        <v>30.9</v>
      </c>
      <c r="G2529" s="52">
        <v>20300</v>
      </c>
    </row>
    <row r="2530" spans="1:7" ht="15.75" thickBot="1" x14ac:dyDescent="0.3">
      <c r="A2530" s="46">
        <v>44180</v>
      </c>
      <c r="B2530" s="50">
        <v>30</v>
      </c>
      <c r="C2530" s="50">
        <v>30.25</v>
      </c>
      <c r="D2530" s="50">
        <v>28.64</v>
      </c>
      <c r="E2530" s="50">
        <v>28.64</v>
      </c>
      <c r="F2530" s="50">
        <v>28.64</v>
      </c>
      <c r="G2530" s="52">
        <v>7700</v>
      </c>
    </row>
    <row r="2531" spans="1:7" ht="15.75" thickBot="1" x14ac:dyDescent="0.3">
      <c r="A2531" s="46">
        <v>44181</v>
      </c>
      <c r="B2531" s="50">
        <v>28.15</v>
      </c>
      <c r="C2531" s="50">
        <v>28.94</v>
      </c>
      <c r="D2531" s="50">
        <v>26.7</v>
      </c>
      <c r="E2531" s="50">
        <v>26.7</v>
      </c>
      <c r="F2531" s="50">
        <v>26.7</v>
      </c>
      <c r="G2531" s="52">
        <v>14900</v>
      </c>
    </row>
    <row r="2532" spans="1:7" ht="15.75" thickBot="1" x14ac:dyDescent="0.3">
      <c r="A2532" s="46">
        <v>44182</v>
      </c>
      <c r="B2532" s="50">
        <v>26.07</v>
      </c>
      <c r="C2532" s="50">
        <v>26.94</v>
      </c>
      <c r="D2532" s="50">
        <v>25.5</v>
      </c>
      <c r="E2532" s="50">
        <v>25.86</v>
      </c>
      <c r="F2532" s="50">
        <v>25.86</v>
      </c>
      <c r="G2532" s="52">
        <v>20100</v>
      </c>
    </row>
    <row r="2533" spans="1:7" ht="15.75" thickBot="1" x14ac:dyDescent="0.3">
      <c r="A2533" s="46">
        <v>44183</v>
      </c>
      <c r="B2533" s="50">
        <v>25.97</v>
      </c>
      <c r="C2533" s="50">
        <v>28.28</v>
      </c>
      <c r="D2533" s="50">
        <v>25.97</v>
      </c>
      <c r="E2533" s="50">
        <v>27</v>
      </c>
      <c r="F2533" s="50">
        <v>27</v>
      </c>
      <c r="G2533" s="52">
        <v>31100</v>
      </c>
    </row>
    <row r="2534" spans="1:7" ht="15.75" thickBot="1" x14ac:dyDescent="0.3">
      <c r="A2534" s="46">
        <v>44186</v>
      </c>
      <c r="B2534" s="50">
        <v>29.01</v>
      </c>
      <c r="C2534" s="50">
        <v>34.01</v>
      </c>
      <c r="D2534" s="50">
        <v>29.01</v>
      </c>
      <c r="E2534" s="50">
        <v>31.45</v>
      </c>
      <c r="F2534" s="50">
        <v>31.45</v>
      </c>
      <c r="G2534" s="52">
        <v>65900</v>
      </c>
    </row>
    <row r="2535" spans="1:7" ht="15.75" thickBot="1" x14ac:dyDescent="0.3">
      <c r="A2535" s="46">
        <v>44187</v>
      </c>
      <c r="B2535" s="50">
        <v>30.22</v>
      </c>
      <c r="C2535" s="50">
        <v>31.28</v>
      </c>
      <c r="D2535" s="50">
        <v>29.89</v>
      </c>
      <c r="E2535" s="50">
        <v>30.3</v>
      </c>
      <c r="F2535" s="50">
        <v>30.3</v>
      </c>
      <c r="G2535" s="52">
        <v>30700</v>
      </c>
    </row>
    <row r="2536" spans="1:7" ht="15.75" thickBot="1" x14ac:dyDescent="0.3">
      <c r="A2536" s="46">
        <v>44188</v>
      </c>
      <c r="B2536" s="50">
        <v>26.85</v>
      </c>
      <c r="C2536" s="50">
        <v>28.9</v>
      </c>
      <c r="D2536" s="50">
        <v>26.51</v>
      </c>
      <c r="E2536" s="50">
        <v>27.45</v>
      </c>
      <c r="F2536" s="50">
        <v>27.45</v>
      </c>
      <c r="G2536" s="52">
        <v>37800</v>
      </c>
    </row>
    <row r="2537" spans="1:7" ht="15.75" thickBot="1" x14ac:dyDescent="0.3">
      <c r="A2537" s="46">
        <v>44189</v>
      </c>
      <c r="B2537" s="50">
        <v>27</v>
      </c>
      <c r="C2537" s="50">
        <v>27</v>
      </c>
      <c r="D2537" s="50">
        <v>26</v>
      </c>
      <c r="E2537" s="50">
        <v>26.21</v>
      </c>
      <c r="F2537" s="50">
        <v>26.21</v>
      </c>
      <c r="G2537" s="52">
        <v>21000</v>
      </c>
    </row>
    <row r="2538" spans="1:7" ht="15.75" thickBot="1" x14ac:dyDescent="0.3">
      <c r="A2538" s="46">
        <v>44193</v>
      </c>
      <c r="B2538" s="50">
        <v>25.21</v>
      </c>
      <c r="C2538" s="50">
        <v>25.64</v>
      </c>
      <c r="D2538" s="50">
        <v>25</v>
      </c>
      <c r="E2538" s="50">
        <v>25.45</v>
      </c>
      <c r="F2538" s="50">
        <v>25.45</v>
      </c>
      <c r="G2538" s="52">
        <v>25700</v>
      </c>
    </row>
    <row r="2539" spans="1:7" ht="15.75" thickBot="1" x14ac:dyDescent="0.3">
      <c r="A2539" s="46">
        <v>44194</v>
      </c>
      <c r="B2539" s="50">
        <v>25.4</v>
      </c>
      <c r="C2539" s="50">
        <v>28.45</v>
      </c>
      <c r="D2539" s="50">
        <v>25</v>
      </c>
      <c r="E2539" s="50">
        <v>27.94</v>
      </c>
      <c r="F2539" s="50">
        <v>27.94</v>
      </c>
      <c r="G2539" s="52">
        <v>49200</v>
      </c>
    </row>
    <row r="2540" spans="1:7" ht="15.75" thickBot="1" x14ac:dyDescent="0.3">
      <c r="A2540" s="46">
        <v>44195</v>
      </c>
      <c r="B2540" s="50">
        <v>26.51</v>
      </c>
      <c r="C2540" s="50">
        <v>27.5</v>
      </c>
      <c r="D2540" s="50">
        <v>25.53</v>
      </c>
      <c r="E2540" s="50">
        <v>25.53</v>
      </c>
      <c r="F2540" s="50">
        <v>25.53</v>
      </c>
      <c r="G2540" s="52">
        <v>35700</v>
      </c>
    </row>
    <row r="2541" spans="1:7" ht="15.75" thickBot="1" x14ac:dyDescent="0.3">
      <c r="A2541" s="46">
        <v>44196</v>
      </c>
      <c r="B2541" s="50">
        <v>24.85</v>
      </c>
      <c r="C2541" s="50">
        <v>26.4</v>
      </c>
      <c r="D2541" s="50">
        <v>24.72</v>
      </c>
      <c r="E2541" s="50">
        <v>25.13</v>
      </c>
      <c r="F2541" s="50">
        <v>25.13</v>
      </c>
      <c r="G2541" s="52">
        <v>50600</v>
      </c>
    </row>
    <row r="2542" spans="1:7" ht="15.75" thickBot="1" x14ac:dyDescent="0.3">
      <c r="A2542" s="46">
        <v>44200</v>
      </c>
      <c r="B2542" s="50">
        <v>24.5</v>
      </c>
      <c r="C2542" s="50">
        <v>31.5</v>
      </c>
      <c r="D2542" s="50">
        <v>24.5</v>
      </c>
      <c r="E2542" s="50">
        <v>30.23</v>
      </c>
      <c r="F2542" s="50">
        <v>30.23</v>
      </c>
      <c r="G2542" s="52">
        <v>51400</v>
      </c>
    </row>
    <row r="2543" spans="1:7" ht="15.75" thickBot="1" x14ac:dyDescent="0.3">
      <c r="A2543" s="46">
        <v>44201</v>
      </c>
      <c r="B2543" s="50">
        <v>31.34</v>
      </c>
      <c r="C2543" s="50">
        <v>31.5</v>
      </c>
      <c r="D2543" s="50">
        <v>27.75</v>
      </c>
      <c r="E2543" s="50">
        <v>27.98</v>
      </c>
      <c r="F2543" s="50">
        <v>27.98</v>
      </c>
      <c r="G2543" s="52">
        <v>26600</v>
      </c>
    </row>
    <row r="2544" spans="1:7" ht="15.75" thickBot="1" x14ac:dyDescent="0.3">
      <c r="A2544" s="46">
        <v>44202</v>
      </c>
      <c r="B2544" s="50">
        <v>28.16</v>
      </c>
      <c r="C2544" s="50">
        <v>29</v>
      </c>
      <c r="D2544" s="50">
        <v>24.68</v>
      </c>
      <c r="E2544" s="50">
        <v>27.61</v>
      </c>
      <c r="F2544" s="50">
        <v>27.61</v>
      </c>
      <c r="G2544" s="52">
        <v>92200</v>
      </c>
    </row>
    <row r="2545" spans="1:7" ht="15.75" thickBot="1" x14ac:dyDescent="0.3">
      <c r="A2545" s="46">
        <v>44203</v>
      </c>
      <c r="B2545" s="50">
        <v>24.5</v>
      </c>
      <c r="C2545" s="50">
        <v>25.85</v>
      </c>
      <c r="D2545" s="50">
        <v>24.5</v>
      </c>
      <c r="E2545" s="50">
        <v>25.28</v>
      </c>
      <c r="F2545" s="50">
        <v>25.28</v>
      </c>
      <c r="G2545" s="52">
        <v>35100</v>
      </c>
    </row>
    <row r="2546" spans="1:7" ht="15.75" thickBot="1" x14ac:dyDescent="0.3">
      <c r="A2546" s="46">
        <v>44204</v>
      </c>
      <c r="B2546" s="50">
        <v>24.5</v>
      </c>
      <c r="C2546" s="50">
        <v>25.22</v>
      </c>
      <c r="D2546" s="50">
        <v>23.9</v>
      </c>
      <c r="E2546" s="50">
        <v>24.24</v>
      </c>
      <c r="F2546" s="50">
        <v>24.24</v>
      </c>
      <c r="G2546" s="52">
        <v>33500</v>
      </c>
    </row>
    <row r="2547" spans="1:7" ht="15.75" thickBot="1" x14ac:dyDescent="0.3">
      <c r="A2547" s="46">
        <v>44207</v>
      </c>
      <c r="B2547" s="50">
        <v>24.05</v>
      </c>
      <c r="C2547" s="50">
        <v>27</v>
      </c>
      <c r="D2547" s="50">
        <v>24.05</v>
      </c>
      <c r="E2547" s="50">
        <v>26.75</v>
      </c>
      <c r="F2547" s="50">
        <v>26.75</v>
      </c>
      <c r="G2547" s="52">
        <v>49500</v>
      </c>
    </row>
    <row r="2548" spans="1:7" ht="15.75" thickBot="1" x14ac:dyDescent="0.3">
      <c r="A2548" s="46">
        <v>44208</v>
      </c>
      <c r="B2548" s="50">
        <v>24.33</v>
      </c>
      <c r="C2548" s="50">
        <v>27.5</v>
      </c>
      <c r="D2548" s="50">
        <v>24.33</v>
      </c>
      <c r="E2548" s="50">
        <v>25.15</v>
      </c>
      <c r="F2548" s="50">
        <v>25.15</v>
      </c>
      <c r="G2548" s="52">
        <v>18500</v>
      </c>
    </row>
    <row r="2549" spans="1:7" ht="15.75" thickBot="1" x14ac:dyDescent="0.3">
      <c r="A2549" s="46">
        <v>44209</v>
      </c>
      <c r="B2549" s="50">
        <v>29.61</v>
      </c>
      <c r="C2549" s="50">
        <v>29.61</v>
      </c>
      <c r="D2549" s="50">
        <v>24</v>
      </c>
      <c r="E2549" s="50">
        <v>24.05</v>
      </c>
      <c r="F2549" s="50">
        <v>24.05</v>
      </c>
      <c r="G2549" s="52">
        <v>39500</v>
      </c>
    </row>
    <row r="2550" spans="1:7" ht="15.75" thickBot="1" x14ac:dyDescent="0.3">
      <c r="A2550" s="46">
        <v>44210</v>
      </c>
      <c r="B2550" s="50">
        <v>26.5</v>
      </c>
      <c r="C2550" s="50">
        <v>26.5</v>
      </c>
      <c r="D2550" s="50">
        <v>23.45</v>
      </c>
      <c r="E2550" s="50">
        <v>25</v>
      </c>
      <c r="F2550" s="50">
        <v>25</v>
      </c>
      <c r="G2550" s="52">
        <v>33600</v>
      </c>
    </row>
    <row r="2551" spans="1:7" ht="15.75" thickBot="1" x14ac:dyDescent="0.3">
      <c r="A2551" s="46">
        <v>44211</v>
      </c>
      <c r="B2551" s="50">
        <v>25.38</v>
      </c>
      <c r="C2551" s="50">
        <v>27.4</v>
      </c>
      <c r="D2551" s="50">
        <v>25.05</v>
      </c>
      <c r="E2551" s="50">
        <v>26.11</v>
      </c>
      <c r="F2551" s="50">
        <v>26.11</v>
      </c>
      <c r="G2551" s="52">
        <v>33500</v>
      </c>
    </row>
    <row r="2552" spans="1:7" ht="15.75" thickBot="1" x14ac:dyDescent="0.3">
      <c r="A2552" s="46">
        <v>44215</v>
      </c>
      <c r="B2552" s="50">
        <v>26</v>
      </c>
      <c r="C2552" s="50">
        <v>26</v>
      </c>
      <c r="D2552" s="50">
        <v>24.55</v>
      </c>
      <c r="E2552" s="50">
        <v>24.76</v>
      </c>
      <c r="F2552" s="50">
        <v>24.76</v>
      </c>
      <c r="G2552" s="52">
        <v>40300</v>
      </c>
    </row>
    <row r="2553" spans="1:7" ht="15.75" thickBot="1" x14ac:dyDescent="0.3">
      <c r="A2553" s="46">
        <v>44216</v>
      </c>
      <c r="B2553" s="50">
        <v>23.96</v>
      </c>
      <c r="C2553" s="50">
        <v>25</v>
      </c>
      <c r="D2553" s="50">
        <v>23.67</v>
      </c>
      <c r="E2553" s="50">
        <v>24</v>
      </c>
      <c r="F2553" s="50">
        <v>24</v>
      </c>
      <c r="G2553" s="52">
        <v>68400</v>
      </c>
    </row>
    <row r="2554" spans="1:7" ht="15.75" thickBot="1" x14ac:dyDescent="0.3">
      <c r="A2554" s="46">
        <v>44217</v>
      </c>
      <c r="B2554" s="50">
        <v>24.24</v>
      </c>
      <c r="C2554" s="50">
        <v>25.5</v>
      </c>
      <c r="D2554" s="50">
        <v>23.45</v>
      </c>
      <c r="E2554" s="50">
        <v>23.55</v>
      </c>
      <c r="F2554" s="50">
        <v>23.55</v>
      </c>
      <c r="G2554" s="52">
        <v>34000</v>
      </c>
    </row>
    <row r="2555" spans="1:7" ht="15.75" thickBot="1" x14ac:dyDescent="0.3">
      <c r="A2555" s="46">
        <v>44218</v>
      </c>
      <c r="B2555" s="50">
        <v>24.23</v>
      </c>
      <c r="C2555" s="50">
        <v>24.78</v>
      </c>
      <c r="D2555" s="50">
        <v>23.71</v>
      </c>
      <c r="E2555" s="50">
        <v>23.75</v>
      </c>
      <c r="F2555" s="50">
        <v>23.75</v>
      </c>
      <c r="G2555" s="52">
        <v>12700</v>
      </c>
    </row>
    <row r="2556" spans="1:7" ht="15.75" thickBot="1" x14ac:dyDescent="0.3">
      <c r="A2556" s="46">
        <v>44221</v>
      </c>
      <c r="B2556" s="50">
        <v>23.39</v>
      </c>
      <c r="C2556" s="50">
        <v>28.19</v>
      </c>
      <c r="D2556" s="50">
        <v>23.27</v>
      </c>
      <c r="E2556" s="50">
        <v>25.77</v>
      </c>
      <c r="F2556" s="50">
        <v>25.77</v>
      </c>
      <c r="G2556" s="52">
        <v>49100</v>
      </c>
    </row>
    <row r="2557" spans="1:7" ht="15.75" thickBot="1" x14ac:dyDescent="0.3">
      <c r="A2557" s="46">
        <v>44222</v>
      </c>
      <c r="B2557" s="50">
        <v>25</v>
      </c>
      <c r="C2557" s="50">
        <v>25.5</v>
      </c>
      <c r="D2557" s="50">
        <v>24.24</v>
      </c>
      <c r="E2557" s="50">
        <v>25.45</v>
      </c>
      <c r="F2557" s="50">
        <v>25.45</v>
      </c>
      <c r="G2557" s="52">
        <v>31200</v>
      </c>
    </row>
    <row r="2558" spans="1:7" ht="15.75" thickBot="1" x14ac:dyDescent="0.3">
      <c r="A2558" s="46">
        <v>44223</v>
      </c>
      <c r="B2558" s="50">
        <v>27.63</v>
      </c>
      <c r="C2558" s="50">
        <v>36.15</v>
      </c>
      <c r="D2558" s="50">
        <v>27.63</v>
      </c>
      <c r="E2558" s="50">
        <v>35.89</v>
      </c>
      <c r="F2558" s="50">
        <v>35.89</v>
      </c>
      <c r="G2558" s="52">
        <v>125400</v>
      </c>
    </row>
    <row r="2559" spans="1:7" ht="15.75" thickBot="1" x14ac:dyDescent="0.3">
      <c r="A2559" s="46">
        <v>44224</v>
      </c>
      <c r="B2559" s="50">
        <v>35.89</v>
      </c>
      <c r="C2559" s="50">
        <v>35.89</v>
      </c>
      <c r="D2559" s="50">
        <v>31</v>
      </c>
      <c r="E2559" s="50">
        <v>33.5</v>
      </c>
      <c r="F2559" s="50">
        <v>33.5</v>
      </c>
      <c r="G2559" s="52">
        <v>78200</v>
      </c>
    </row>
    <row r="2560" spans="1:7" ht="15.75" thickBot="1" x14ac:dyDescent="0.3">
      <c r="A2560" s="46">
        <v>44225</v>
      </c>
      <c r="B2560" s="50">
        <v>35.89</v>
      </c>
      <c r="C2560" s="50">
        <v>64.989999999999995</v>
      </c>
      <c r="D2560" s="50">
        <v>32.19</v>
      </c>
      <c r="E2560" s="50">
        <v>39.9</v>
      </c>
      <c r="F2560" s="50">
        <v>39.9</v>
      </c>
      <c r="G2560" s="52">
        <v>314500</v>
      </c>
    </row>
    <row r="2561" spans="1:7" ht="15.75" thickBot="1" x14ac:dyDescent="0.3">
      <c r="A2561" s="46">
        <v>44228</v>
      </c>
      <c r="B2561" s="50">
        <v>42</v>
      </c>
      <c r="C2561" s="50">
        <v>52.85</v>
      </c>
      <c r="D2561" s="50">
        <v>38.85</v>
      </c>
      <c r="E2561" s="50">
        <v>48.4</v>
      </c>
      <c r="F2561" s="50">
        <v>48.4</v>
      </c>
      <c r="G2561" s="52">
        <v>196600</v>
      </c>
    </row>
    <row r="2562" spans="1:7" ht="15.75" thickBot="1" x14ac:dyDescent="0.3">
      <c r="A2562" s="46">
        <v>44229</v>
      </c>
      <c r="B2562" s="50">
        <v>45.05</v>
      </c>
      <c r="C2562" s="50">
        <v>45.05</v>
      </c>
      <c r="D2562" s="50">
        <v>38.979999999999997</v>
      </c>
      <c r="E2562" s="50">
        <v>39.299999999999997</v>
      </c>
      <c r="F2562" s="50">
        <v>39.299999999999997</v>
      </c>
      <c r="G2562" s="52">
        <v>31000</v>
      </c>
    </row>
    <row r="2563" spans="1:7" ht="15.75" thickBot="1" x14ac:dyDescent="0.3">
      <c r="A2563" s="46">
        <v>44230</v>
      </c>
      <c r="B2563" s="50">
        <v>35.4</v>
      </c>
      <c r="C2563" s="50">
        <v>39.729999999999997</v>
      </c>
      <c r="D2563" s="50">
        <v>32</v>
      </c>
      <c r="E2563" s="50">
        <v>32</v>
      </c>
      <c r="F2563" s="50">
        <v>32</v>
      </c>
      <c r="G2563" s="52">
        <v>32400</v>
      </c>
    </row>
    <row r="2564" spans="1:7" ht="15.75" thickBot="1" x14ac:dyDescent="0.3">
      <c r="A2564" s="46">
        <v>44231</v>
      </c>
      <c r="B2564" s="50">
        <v>32</v>
      </c>
      <c r="C2564" s="50">
        <v>32</v>
      </c>
      <c r="D2564" s="50">
        <v>26.5</v>
      </c>
      <c r="E2564" s="50">
        <v>28.01</v>
      </c>
      <c r="F2564" s="50">
        <v>28.01</v>
      </c>
      <c r="G2564" s="52">
        <v>33700</v>
      </c>
    </row>
    <row r="2565" spans="1:7" ht="15.75" thickBot="1" x14ac:dyDescent="0.3">
      <c r="A2565" s="46">
        <v>44232</v>
      </c>
      <c r="B2565" s="50">
        <v>30.9</v>
      </c>
      <c r="C2565" s="50">
        <v>32.5</v>
      </c>
      <c r="D2565" s="50">
        <v>28</v>
      </c>
      <c r="E2565" s="50">
        <v>32.5</v>
      </c>
      <c r="F2565" s="50">
        <v>32.5</v>
      </c>
      <c r="G2565" s="52">
        <v>13100</v>
      </c>
    </row>
    <row r="2566" spans="1:7" ht="15.75" thickBot="1" x14ac:dyDescent="0.3">
      <c r="A2566" s="46">
        <v>44235</v>
      </c>
      <c r="B2566" s="50">
        <v>34.25</v>
      </c>
      <c r="C2566" s="50">
        <v>34.950000000000003</v>
      </c>
      <c r="D2566" s="50">
        <v>31</v>
      </c>
      <c r="E2566" s="50">
        <v>34.4</v>
      </c>
      <c r="F2566" s="50">
        <v>34.4</v>
      </c>
      <c r="G2566" s="52">
        <v>12200</v>
      </c>
    </row>
    <row r="2567" spans="1:7" ht="15.75" thickBot="1" x14ac:dyDescent="0.3">
      <c r="A2567" s="46">
        <v>44236</v>
      </c>
      <c r="B2567" s="50">
        <v>33.1</v>
      </c>
      <c r="C2567" s="50">
        <v>34.39</v>
      </c>
      <c r="D2567" s="50">
        <v>32.33</v>
      </c>
      <c r="E2567" s="50">
        <v>33.25</v>
      </c>
      <c r="F2567" s="50">
        <v>33.25</v>
      </c>
      <c r="G2567" s="52">
        <v>10100</v>
      </c>
    </row>
    <row r="2568" spans="1:7" ht="15.75" thickBot="1" x14ac:dyDescent="0.3">
      <c r="A2568" s="46">
        <v>44237</v>
      </c>
      <c r="B2568" s="50">
        <v>34.380000000000003</v>
      </c>
      <c r="C2568" s="50">
        <v>37.25</v>
      </c>
      <c r="D2568" s="50">
        <v>33.299999999999997</v>
      </c>
      <c r="E2568" s="50">
        <v>36.5</v>
      </c>
      <c r="F2568" s="50">
        <v>36.5</v>
      </c>
      <c r="G2568" s="52">
        <v>21200</v>
      </c>
    </row>
    <row r="2569" spans="1:7" ht="15.75" thickBot="1" x14ac:dyDescent="0.3">
      <c r="A2569" s="46">
        <v>44238</v>
      </c>
      <c r="B2569" s="50">
        <v>39.090000000000003</v>
      </c>
      <c r="C2569" s="50">
        <v>39.090000000000003</v>
      </c>
      <c r="D2569" s="50">
        <v>36.01</v>
      </c>
      <c r="E2569" s="50">
        <v>37.5</v>
      </c>
      <c r="F2569" s="50">
        <v>37.5</v>
      </c>
      <c r="G2569" s="52">
        <v>19400</v>
      </c>
    </row>
    <row r="2570" spans="1:7" ht="15.75" thickBot="1" x14ac:dyDescent="0.3">
      <c r="A2570" s="46">
        <v>44239</v>
      </c>
      <c r="B2570" s="50">
        <v>40.01</v>
      </c>
      <c r="C2570" s="50">
        <v>40.01</v>
      </c>
      <c r="D2570" s="50">
        <v>37</v>
      </c>
      <c r="E2570" s="50">
        <v>37</v>
      </c>
      <c r="F2570" s="50">
        <v>37</v>
      </c>
      <c r="G2570" s="52">
        <v>13600</v>
      </c>
    </row>
    <row r="2571" spans="1:7" ht="15.75" thickBot="1" x14ac:dyDescent="0.3">
      <c r="A2571" s="46">
        <v>44243</v>
      </c>
      <c r="B2571" s="50">
        <v>35.9</v>
      </c>
      <c r="C2571" s="50">
        <v>40.1</v>
      </c>
      <c r="D2571" s="50">
        <v>35.799999999999997</v>
      </c>
      <c r="E2571" s="50">
        <v>38.25</v>
      </c>
      <c r="F2571" s="50">
        <v>38.25</v>
      </c>
      <c r="G2571" s="52">
        <v>19300</v>
      </c>
    </row>
    <row r="2572" spans="1:7" ht="15.75" thickBot="1" x14ac:dyDescent="0.3">
      <c r="A2572" s="46">
        <v>44244</v>
      </c>
      <c r="B2572" s="50">
        <v>38.74</v>
      </c>
      <c r="C2572" s="50">
        <v>40.6</v>
      </c>
      <c r="D2572" s="50">
        <v>36.5</v>
      </c>
      <c r="E2572" s="50">
        <v>37.65</v>
      </c>
      <c r="F2572" s="50">
        <v>37.65</v>
      </c>
      <c r="G2572" s="52">
        <v>18900</v>
      </c>
    </row>
    <row r="2573" spans="1:7" ht="15.75" thickBot="1" x14ac:dyDescent="0.3">
      <c r="A2573" s="46">
        <v>44245</v>
      </c>
      <c r="B2573" s="50">
        <v>44.88</v>
      </c>
      <c r="C2573" s="50">
        <v>44.88</v>
      </c>
      <c r="D2573" s="50">
        <v>37.65</v>
      </c>
      <c r="E2573" s="50">
        <v>38.17</v>
      </c>
      <c r="F2573" s="50">
        <v>38.17</v>
      </c>
      <c r="G2573" s="52">
        <v>22100</v>
      </c>
    </row>
    <row r="2574" spans="1:7" ht="15.75" thickBot="1" x14ac:dyDescent="0.3">
      <c r="A2574" s="46">
        <v>44246</v>
      </c>
      <c r="B2574" s="50">
        <v>40</v>
      </c>
      <c r="C2574" s="50">
        <v>40</v>
      </c>
      <c r="D2574" s="50">
        <v>36</v>
      </c>
      <c r="E2574" s="50">
        <v>37.5</v>
      </c>
      <c r="F2574" s="50">
        <v>37.5</v>
      </c>
      <c r="G2574" s="52">
        <v>20200</v>
      </c>
    </row>
    <row r="2575" spans="1:7" ht="15.75" thickBot="1" x14ac:dyDescent="0.3">
      <c r="A2575" s="46">
        <v>44249</v>
      </c>
      <c r="B2575" s="50">
        <v>38.9</v>
      </c>
      <c r="C2575" s="50">
        <v>39.5</v>
      </c>
      <c r="D2575" s="50">
        <v>37</v>
      </c>
      <c r="E2575" s="50">
        <v>39.5</v>
      </c>
      <c r="F2575" s="50">
        <v>39.5</v>
      </c>
      <c r="G2575" s="52">
        <v>21400</v>
      </c>
    </row>
    <row r="2576" spans="1:7" ht="15.75" thickBot="1" x14ac:dyDescent="0.3">
      <c r="A2576" s="46">
        <v>44250</v>
      </c>
      <c r="B2576" s="50">
        <v>40</v>
      </c>
      <c r="C2576" s="50">
        <v>41.8</v>
      </c>
      <c r="D2576" s="50">
        <v>34</v>
      </c>
      <c r="E2576" s="50">
        <v>34.799999999999997</v>
      </c>
      <c r="F2576" s="50">
        <v>34.799999999999997</v>
      </c>
      <c r="G2576" s="52">
        <v>19100</v>
      </c>
    </row>
    <row r="2577" spans="1:7" ht="15.75" thickBot="1" x14ac:dyDescent="0.3">
      <c r="A2577" s="46">
        <v>44251</v>
      </c>
      <c r="B2577" s="50">
        <v>35</v>
      </c>
      <c r="C2577" s="50">
        <v>36.01</v>
      </c>
      <c r="D2577" s="50">
        <v>32</v>
      </c>
      <c r="E2577" s="50">
        <v>33.5</v>
      </c>
      <c r="F2577" s="50">
        <v>33.5</v>
      </c>
      <c r="G2577" s="52">
        <v>8400</v>
      </c>
    </row>
    <row r="2578" spans="1:7" ht="15.75" thickBot="1" x14ac:dyDescent="0.3">
      <c r="A2578" s="46">
        <v>44252</v>
      </c>
      <c r="B2578" s="50">
        <v>33</v>
      </c>
      <c r="C2578" s="50">
        <v>37.01</v>
      </c>
      <c r="D2578" s="50">
        <v>33</v>
      </c>
      <c r="E2578" s="50">
        <v>37</v>
      </c>
      <c r="F2578" s="50">
        <v>37</v>
      </c>
      <c r="G2578" s="52">
        <v>18100</v>
      </c>
    </row>
    <row r="2579" spans="1:7" ht="15.75" thickBot="1" x14ac:dyDescent="0.3">
      <c r="A2579" s="46">
        <v>44253</v>
      </c>
      <c r="B2579" s="50">
        <v>30</v>
      </c>
      <c r="C2579" s="50">
        <v>36.1</v>
      </c>
      <c r="D2579" s="50">
        <v>30</v>
      </c>
      <c r="E2579" s="50">
        <v>32.03</v>
      </c>
      <c r="F2579" s="50">
        <v>32.03</v>
      </c>
      <c r="G2579" s="52">
        <v>31900</v>
      </c>
    </row>
    <row r="2580" spans="1:7" ht="15.75" thickBot="1" x14ac:dyDescent="0.3">
      <c r="A2580" s="46">
        <v>44256</v>
      </c>
      <c r="B2580" s="50">
        <v>30.05</v>
      </c>
      <c r="C2580" s="50">
        <v>31.5</v>
      </c>
      <c r="D2580" s="50">
        <v>28.8</v>
      </c>
      <c r="E2580" s="50">
        <v>31.1</v>
      </c>
      <c r="F2580" s="50">
        <v>31.1</v>
      </c>
      <c r="G2580" s="52">
        <v>12200</v>
      </c>
    </row>
    <row r="2581" spans="1:7" ht="15.75" thickBot="1" x14ac:dyDescent="0.3">
      <c r="A2581" s="46">
        <v>44257</v>
      </c>
      <c r="B2581" s="50">
        <v>30.38</v>
      </c>
      <c r="C2581" s="50">
        <v>30.5</v>
      </c>
      <c r="D2581" s="50">
        <v>29</v>
      </c>
      <c r="E2581" s="50">
        <v>30</v>
      </c>
      <c r="F2581" s="50">
        <v>30</v>
      </c>
      <c r="G2581" s="52">
        <v>6000</v>
      </c>
    </row>
    <row r="2582" spans="1:7" ht="15.75" thickBot="1" x14ac:dyDescent="0.3">
      <c r="A2582" s="46">
        <v>44258</v>
      </c>
      <c r="B2582" s="50">
        <v>33.159999999999997</v>
      </c>
      <c r="C2582" s="50">
        <v>33.159999999999997</v>
      </c>
      <c r="D2582" s="50">
        <v>29.62</v>
      </c>
      <c r="E2582" s="50">
        <v>31</v>
      </c>
      <c r="F2582" s="50">
        <v>31</v>
      </c>
      <c r="G2582" s="52">
        <v>6400</v>
      </c>
    </row>
    <row r="2583" spans="1:7" ht="15.75" thickBot="1" x14ac:dyDescent="0.3">
      <c r="A2583" s="46">
        <v>44259</v>
      </c>
      <c r="B2583" s="50">
        <v>31</v>
      </c>
      <c r="C2583" s="50">
        <v>32</v>
      </c>
      <c r="D2583" s="50">
        <v>29</v>
      </c>
      <c r="E2583" s="50">
        <v>29.43</v>
      </c>
      <c r="F2583" s="50">
        <v>29.43</v>
      </c>
      <c r="G2583" s="52">
        <v>17700</v>
      </c>
    </row>
    <row r="2584" spans="1:7" ht="15.75" thickBot="1" x14ac:dyDescent="0.3">
      <c r="A2584" s="46">
        <v>44260</v>
      </c>
      <c r="B2584" s="50">
        <v>29.05</v>
      </c>
      <c r="C2584" s="50">
        <v>29.05</v>
      </c>
      <c r="D2584" s="50">
        <v>18.920000000000002</v>
      </c>
      <c r="E2584" s="50">
        <v>21.21</v>
      </c>
      <c r="F2584" s="50">
        <v>21.21</v>
      </c>
      <c r="G2584" s="52">
        <v>461200</v>
      </c>
    </row>
    <row r="2585" spans="1:7" ht="15.75" thickBot="1" x14ac:dyDescent="0.3">
      <c r="A2585" s="46">
        <v>44263</v>
      </c>
      <c r="B2585" s="50">
        <v>22</v>
      </c>
      <c r="C2585" s="50">
        <v>22.4</v>
      </c>
      <c r="D2585" s="50">
        <v>19.5</v>
      </c>
      <c r="E2585" s="50">
        <v>21</v>
      </c>
      <c r="F2585" s="50">
        <v>21</v>
      </c>
      <c r="G2585" s="52">
        <v>19500</v>
      </c>
    </row>
    <row r="2586" spans="1:7" ht="15.75" thickBot="1" x14ac:dyDescent="0.3">
      <c r="A2586" s="46">
        <v>44264</v>
      </c>
      <c r="B2586" s="50">
        <v>20.100000000000001</v>
      </c>
      <c r="C2586" s="50">
        <v>20.73</v>
      </c>
      <c r="D2586" s="50">
        <v>19.5</v>
      </c>
      <c r="E2586" s="50">
        <v>20</v>
      </c>
      <c r="F2586" s="50">
        <v>20</v>
      </c>
      <c r="G2586" s="52">
        <v>43700</v>
      </c>
    </row>
    <row r="2587" spans="1:7" ht="15.75" thickBot="1" x14ac:dyDescent="0.3">
      <c r="A2587" s="46">
        <v>44265</v>
      </c>
      <c r="B2587" s="50">
        <v>23.1</v>
      </c>
      <c r="C2587" s="50">
        <v>23.1</v>
      </c>
      <c r="D2587" s="50">
        <v>19.25</v>
      </c>
      <c r="E2587" s="50">
        <v>20</v>
      </c>
      <c r="F2587" s="50">
        <v>20</v>
      </c>
      <c r="G2587" s="52">
        <v>9400</v>
      </c>
    </row>
    <row r="2588" spans="1:7" ht="15.75" thickBot="1" x14ac:dyDescent="0.3">
      <c r="A2588" s="46">
        <v>44266</v>
      </c>
      <c r="B2588" s="50">
        <v>19.95</v>
      </c>
      <c r="C2588" s="50">
        <v>20.77</v>
      </c>
      <c r="D2588" s="50">
        <v>19.25</v>
      </c>
      <c r="E2588" s="50">
        <v>19.45</v>
      </c>
      <c r="F2588" s="50">
        <v>19.45</v>
      </c>
      <c r="G2588" s="52">
        <v>19300</v>
      </c>
    </row>
    <row r="2589" spans="1:7" ht="15.75" thickBot="1" x14ac:dyDescent="0.3">
      <c r="A2589" s="46">
        <v>44267</v>
      </c>
      <c r="B2589" s="50">
        <v>20.5</v>
      </c>
      <c r="C2589" s="50">
        <v>20.5</v>
      </c>
      <c r="D2589" s="50">
        <v>18.7</v>
      </c>
      <c r="E2589" s="50">
        <v>18.75</v>
      </c>
      <c r="F2589" s="50">
        <v>18.75</v>
      </c>
      <c r="G2589" s="52">
        <v>12900</v>
      </c>
    </row>
    <row r="2590" spans="1:7" ht="15.75" thickBot="1" x14ac:dyDescent="0.3">
      <c r="A2590" s="46">
        <v>44270</v>
      </c>
      <c r="B2590" s="50">
        <v>18.8</v>
      </c>
      <c r="C2590" s="50">
        <v>19.399999999999999</v>
      </c>
      <c r="D2590" s="50">
        <v>17.52</v>
      </c>
      <c r="E2590" s="50">
        <v>17.52</v>
      </c>
      <c r="F2590" s="50">
        <v>17.52</v>
      </c>
      <c r="G2590" s="52">
        <v>12500</v>
      </c>
    </row>
    <row r="2591" spans="1:7" ht="15.75" thickBot="1" x14ac:dyDescent="0.3">
      <c r="A2591" s="46">
        <v>44271</v>
      </c>
      <c r="B2591" s="50">
        <v>17.02</v>
      </c>
      <c r="C2591" s="50">
        <v>17.399999999999999</v>
      </c>
      <c r="D2591" s="50">
        <v>16.010000000000002</v>
      </c>
      <c r="E2591" s="50">
        <v>16.809999999999999</v>
      </c>
      <c r="F2591" s="50">
        <v>16.809999999999999</v>
      </c>
      <c r="G2591" s="52">
        <v>17100</v>
      </c>
    </row>
    <row r="2592" spans="1:7" ht="15.75" thickBot="1" x14ac:dyDescent="0.3">
      <c r="A2592" s="46">
        <v>44272</v>
      </c>
      <c r="B2592" s="50">
        <v>17.18</v>
      </c>
      <c r="C2592" s="50">
        <v>18.239999999999998</v>
      </c>
      <c r="D2592" s="50">
        <v>15.7</v>
      </c>
      <c r="E2592" s="50">
        <v>15.8</v>
      </c>
      <c r="F2592" s="50">
        <v>15.8</v>
      </c>
      <c r="G2592" s="52">
        <v>14800</v>
      </c>
    </row>
    <row r="2593" spans="1:7" ht="15.75" thickBot="1" x14ac:dyDescent="0.3">
      <c r="A2593" s="46">
        <v>44273</v>
      </c>
      <c r="B2593" s="50">
        <v>16.100000000000001</v>
      </c>
      <c r="C2593" s="50">
        <v>17</v>
      </c>
      <c r="D2593" s="50">
        <v>16.100000000000001</v>
      </c>
      <c r="E2593" s="50">
        <v>17</v>
      </c>
      <c r="F2593" s="50">
        <v>17</v>
      </c>
      <c r="G2593" s="52">
        <v>9100</v>
      </c>
    </row>
    <row r="2594" spans="1:7" ht="15.75" thickBot="1" x14ac:dyDescent="0.3">
      <c r="A2594" s="46">
        <v>44274</v>
      </c>
      <c r="B2594" s="50">
        <v>16.05</v>
      </c>
      <c r="C2594" s="50">
        <v>17.38</v>
      </c>
      <c r="D2594" s="50">
        <v>15</v>
      </c>
      <c r="E2594" s="50">
        <v>15.29</v>
      </c>
      <c r="F2594" s="50">
        <v>15.29</v>
      </c>
      <c r="G2594" s="52">
        <v>18300</v>
      </c>
    </row>
    <row r="2595" spans="1:7" ht="15.75" thickBot="1" x14ac:dyDescent="0.3">
      <c r="A2595" s="46">
        <v>44277</v>
      </c>
      <c r="B2595" s="50">
        <v>15.01</v>
      </c>
      <c r="C2595" s="50">
        <v>15.12</v>
      </c>
      <c r="D2595" s="50">
        <v>14.05</v>
      </c>
      <c r="E2595" s="50">
        <v>14.45</v>
      </c>
      <c r="F2595" s="50">
        <v>14.45</v>
      </c>
      <c r="G2595" s="52">
        <v>12700</v>
      </c>
    </row>
    <row r="2596" spans="1:7" ht="15.75" thickBot="1" x14ac:dyDescent="0.3">
      <c r="A2596" s="46">
        <v>44278</v>
      </c>
      <c r="B2596" s="50">
        <v>15</v>
      </c>
      <c r="C2596" s="50">
        <v>15</v>
      </c>
      <c r="D2596" s="50">
        <v>12.9</v>
      </c>
      <c r="E2596" s="50">
        <v>13.96</v>
      </c>
      <c r="F2596" s="50">
        <v>13.96</v>
      </c>
      <c r="G2596" s="52">
        <v>30600</v>
      </c>
    </row>
    <row r="2597" spans="1:7" ht="15.75" thickBot="1" x14ac:dyDescent="0.3">
      <c r="A2597" s="46">
        <v>44279</v>
      </c>
      <c r="B2597" s="50">
        <v>13.5</v>
      </c>
      <c r="C2597" s="50">
        <v>14</v>
      </c>
      <c r="D2597" s="50">
        <v>12.35</v>
      </c>
      <c r="E2597" s="50">
        <v>12.92</v>
      </c>
      <c r="F2597" s="50">
        <v>12.92</v>
      </c>
      <c r="G2597" s="52">
        <v>17400</v>
      </c>
    </row>
    <row r="2598" spans="1:7" ht="15.75" thickBot="1" x14ac:dyDescent="0.3">
      <c r="A2598" s="46">
        <v>44280</v>
      </c>
      <c r="B2598" s="50">
        <v>12.81</v>
      </c>
      <c r="C2598" s="50">
        <v>14.13</v>
      </c>
      <c r="D2598" s="50">
        <v>12.34</v>
      </c>
      <c r="E2598" s="50">
        <v>12.5</v>
      </c>
      <c r="F2598" s="50">
        <v>12.5</v>
      </c>
      <c r="G2598" s="52">
        <v>52400</v>
      </c>
    </row>
    <row r="2599" spans="1:7" ht="15.75" thickBot="1" x14ac:dyDescent="0.3">
      <c r="A2599" s="46">
        <v>44281</v>
      </c>
      <c r="B2599" s="50">
        <v>12.5</v>
      </c>
      <c r="C2599" s="50">
        <v>12.61</v>
      </c>
      <c r="D2599" s="50">
        <v>11.38</v>
      </c>
      <c r="E2599" s="50">
        <v>11.72</v>
      </c>
      <c r="F2599" s="50">
        <v>11.72</v>
      </c>
      <c r="G2599" s="52">
        <v>22700</v>
      </c>
    </row>
    <row r="2600" spans="1:7" ht="15.75" thickBot="1" x14ac:dyDescent="0.3">
      <c r="A2600" s="46">
        <v>44284</v>
      </c>
      <c r="B2600" s="50">
        <v>13.82</v>
      </c>
      <c r="C2600" s="50">
        <v>13.82</v>
      </c>
      <c r="D2600" s="50">
        <v>11.8</v>
      </c>
      <c r="E2600" s="50">
        <v>12.5</v>
      </c>
      <c r="F2600" s="50">
        <v>12.5</v>
      </c>
      <c r="G2600" s="52">
        <v>13200</v>
      </c>
    </row>
    <row r="2601" spans="1:7" ht="15.75" thickBot="1" x14ac:dyDescent="0.3">
      <c r="A2601" s="46">
        <v>44285</v>
      </c>
      <c r="B2601" s="50">
        <v>13.2</v>
      </c>
      <c r="C2601" s="50">
        <v>13.2</v>
      </c>
      <c r="D2601" s="50">
        <v>11.62</v>
      </c>
      <c r="E2601" s="50">
        <v>12</v>
      </c>
      <c r="F2601" s="50">
        <v>12</v>
      </c>
      <c r="G2601" s="52">
        <v>4900</v>
      </c>
    </row>
    <row r="2602" spans="1:7" ht="15.75" thickBot="1" x14ac:dyDescent="0.3">
      <c r="A2602" s="46">
        <v>44286</v>
      </c>
      <c r="B2602" s="50">
        <v>11</v>
      </c>
      <c r="C2602" s="50">
        <v>11.58</v>
      </c>
      <c r="D2602" s="50">
        <v>11</v>
      </c>
      <c r="E2602" s="50">
        <v>11.06</v>
      </c>
      <c r="F2602" s="50">
        <v>11.06</v>
      </c>
      <c r="G2602" s="52">
        <v>8800</v>
      </c>
    </row>
    <row r="2603" spans="1:7" ht="15.75" thickBot="1" x14ac:dyDescent="0.3">
      <c r="A2603" s="46">
        <v>44287</v>
      </c>
      <c r="B2603" s="50">
        <v>11</v>
      </c>
      <c r="C2603" s="50">
        <v>11</v>
      </c>
      <c r="D2603" s="50">
        <v>9.9</v>
      </c>
      <c r="E2603" s="50">
        <v>9.9499999999999993</v>
      </c>
      <c r="F2603" s="50">
        <v>9.9499999999999993</v>
      </c>
      <c r="G2603" s="52">
        <v>51800</v>
      </c>
    </row>
    <row r="2604" spans="1:7" ht="15.75" thickBot="1" x14ac:dyDescent="0.3">
      <c r="A2604" s="46">
        <v>44291</v>
      </c>
      <c r="B2604" s="50">
        <v>10</v>
      </c>
      <c r="C2604" s="50">
        <v>10.36</v>
      </c>
      <c r="D2604" s="50">
        <v>10</v>
      </c>
      <c r="E2604" s="50">
        <v>10.16</v>
      </c>
      <c r="F2604" s="50">
        <v>10.16</v>
      </c>
      <c r="G2604" s="52">
        <v>10700</v>
      </c>
    </row>
    <row r="2605" spans="1:7" ht="15.75" thickBot="1" x14ac:dyDescent="0.3">
      <c r="A2605" s="46">
        <v>44292</v>
      </c>
      <c r="B2605" s="50">
        <v>10.4</v>
      </c>
      <c r="C2605" s="50">
        <v>10.4</v>
      </c>
      <c r="D2605" s="50">
        <v>9.9</v>
      </c>
      <c r="E2605" s="50">
        <v>10.01</v>
      </c>
      <c r="F2605" s="50">
        <v>10.01</v>
      </c>
      <c r="G2605" s="52">
        <v>4200</v>
      </c>
    </row>
    <row r="2606" spans="1:7" ht="15.75" thickBot="1" x14ac:dyDescent="0.3">
      <c r="A2606" s="46">
        <v>44293</v>
      </c>
      <c r="B2606" s="50">
        <v>9.9600000000000009</v>
      </c>
      <c r="C2606" s="50">
        <v>10</v>
      </c>
      <c r="D2606" s="50">
        <v>9.3699999999999992</v>
      </c>
      <c r="E2606" s="50">
        <v>9.4499999999999993</v>
      </c>
      <c r="F2606" s="50">
        <v>9.4499999999999993</v>
      </c>
      <c r="G2606" s="52">
        <v>12000</v>
      </c>
    </row>
    <row r="2607" spans="1:7" ht="15.75" thickBot="1" x14ac:dyDescent="0.3">
      <c r="A2607" s="46">
        <v>44294</v>
      </c>
      <c r="B2607" s="50">
        <v>9.26</v>
      </c>
      <c r="C2607" s="50">
        <v>9.2799999999999994</v>
      </c>
      <c r="D2607" s="50">
        <v>8.58</v>
      </c>
      <c r="E2607" s="50">
        <v>8.58</v>
      </c>
      <c r="F2607" s="50">
        <v>8.58</v>
      </c>
      <c r="G2607" s="52">
        <v>17300</v>
      </c>
    </row>
    <row r="2608" spans="1:7" ht="15.75" thickBot="1" x14ac:dyDescent="0.3">
      <c r="A2608" s="46">
        <v>44295</v>
      </c>
      <c r="B2608" s="50">
        <v>8.65</v>
      </c>
      <c r="C2608" s="50">
        <v>9.3800000000000008</v>
      </c>
      <c r="D2608" s="50">
        <v>8.65</v>
      </c>
      <c r="E2608" s="50">
        <v>8.84</v>
      </c>
      <c r="F2608" s="50">
        <v>8.84</v>
      </c>
      <c r="G2608" s="52">
        <v>17300</v>
      </c>
    </row>
    <row r="2609" spans="1:7" ht="15.75" thickBot="1" x14ac:dyDescent="0.3">
      <c r="A2609" s="46">
        <v>44298</v>
      </c>
      <c r="B2609" s="50">
        <v>9</v>
      </c>
      <c r="C2609" s="50">
        <v>9.24</v>
      </c>
      <c r="D2609" s="50">
        <v>8.7899999999999991</v>
      </c>
      <c r="E2609" s="50">
        <v>8.7899999999999991</v>
      </c>
      <c r="F2609" s="50">
        <v>8.7899999999999991</v>
      </c>
      <c r="G2609" s="52">
        <v>11600</v>
      </c>
    </row>
    <row r="2610" spans="1:7" ht="15.75" thickBot="1" x14ac:dyDescent="0.3">
      <c r="A2610" s="46">
        <v>44299</v>
      </c>
      <c r="B2610" s="50">
        <v>8.6</v>
      </c>
      <c r="C2610" s="50">
        <v>9.1</v>
      </c>
      <c r="D2610" s="50">
        <v>8.2799999999999994</v>
      </c>
      <c r="E2610" s="50">
        <v>8.9700000000000006</v>
      </c>
      <c r="F2610" s="50">
        <v>8.9700000000000006</v>
      </c>
      <c r="G2610" s="52">
        <v>59600</v>
      </c>
    </row>
    <row r="2611" spans="1:7" ht="15.75" thickBot="1" x14ac:dyDescent="0.3">
      <c r="A2611" s="46">
        <v>44300</v>
      </c>
      <c r="B2611" s="50">
        <v>8.9700000000000006</v>
      </c>
      <c r="C2611" s="50">
        <v>9.1999999999999993</v>
      </c>
      <c r="D2611" s="50">
        <v>8.93</v>
      </c>
      <c r="E2611" s="50">
        <v>9.1999999999999993</v>
      </c>
      <c r="F2611" s="50">
        <v>9.1999999999999993</v>
      </c>
      <c r="G2611" s="52">
        <v>7600</v>
      </c>
    </row>
    <row r="2612" spans="1:7" ht="15.75" thickBot="1" x14ac:dyDescent="0.3">
      <c r="A2612" s="46">
        <v>44301</v>
      </c>
      <c r="B2612" s="47">
        <v>9.1</v>
      </c>
      <c r="C2612" s="47">
        <v>9.1</v>
      </c>
      <c r="D2612" s="47">
        <v>8.9</v>
      </c>
      <c r="E2612" s="47">
        <v>9</v>
      </c>
      <c r="F2612" s="47">
        <v>9</v>
      </c>
      <c r="G2612" s="47">
        <v>47900</v>
      </c>
    </row>
    <row r="2613" spans="1:7" ht="15.75" thickBot="1" x14ac:dyDescent="0.3">
      <c r="A2613" s="46">
        <v>44302</v>
      </c>
      <c r="B2613" s="47">
        <v>8.98</v>
      </c>
      <c r="C2613" s="47">
        <v>9.24</v>
      </c>
      <c r="D2613" s="47">
        <v>8.98</v>
      </c>
      <c r="E2613" s="47">
        <v>9.24</v>
      </c>
      <c r="F2613" s="47">
        <v>9.24</v>
      </c>
      <c r="G2613" s="47">
        <v>14300</v>
      </c>
    </row>
    <row r="2614" spans="1:7" ht="15.75" thickBot="1" x14ac:dyDescent="0.3">
      <c r="A2614" s="46">
        <v>44305</v>
      </c>
      <c r="B2614" s="47">
        <v>9.2200000000000006</v>
      </c>
      <c r="C2614" s="47">
        <v>9.9</v>
      </c>
      <c r="D2614" s="47">
        <v>9.1999999999999993</v>
      </c>
      <c r="E2614" s="47">
        <v>9.35</v>
      </c>
      <c r="F2614" s="47">
        <v>9.35</v>
      </c>
      <c r="G2614" s="47">
        <v>22200</v>
      </c>
    </row>
    <row r="2615" spans="1:7" ht="15.75" thickBot="1" x14ac:dyDescent="0.3">
      <c r="A2615" s="46">
        <v>44306</v>
      </c>
      <c r="B2615" s="47">
        <v>9.8800000000000008</v>
      </c>
      <c r="C2615" s="47">
        <v>9.9499999999999993</v>
      </c>
      <c r="D2615" s="47">
        <v>9.3699999999999992</v>
      </c>
      <c r="E2615" s="47">
        <v>9.3699999999999992</v>
      </c>
      <c r="F2615" s="47">
        <v>9.3699999999999992</v>
      </c>
      <c r="G2615" s="47">
        <v>18500</v>
      </c>
    </row>
    <row r="2616" spans="1:7" ht="15.75" thickBot="1" x14ac:dyDescent="0.3">
      <c r="A2616" s="46">
        <v>44307</v>
      </c>
      <c r="B2616" s="47">
        <v>9.8800000000000008</v>
      </c>
      <c r="C2616" s="47">
        <v>10.48</v>
      </c>
      <c r="D2616" s="47">
        <v>8.98</v>
      </c>
      <c r="E2616" s="47">
        <v>9.99</v>
      </c>
      <c r="F2616" s="47">
        <v>9.99</v>
      </c>
      <c r="G2616" s="47">
        <v>54100</v>
      </c>
    </row>
    <row r="2617" spans="1:7" ht="15.75" thickBot="1" x14ac:dyDescent="0.3">
      <c r="A2617" s="46">
        <v>44308</v>
      </c>
      <c r="B2617" s="47">
        <v>9.94</v>
      </c>
      <c r="C2617" s="47">
        <v>10.45</v>
      </c>
      <c r="D2617" s="47">
        <v>9.94</v>
      </c>
      <c r="E2617" s="47">
        <v>10.44</v>
      </c>
      <c r="F2617" s="47">
        <v>10.44</v>
      </c>
      <c r="G2617" s="47">
        <v>20500</v>
      </c>
    </row>
    <row r="2618" spans="1:7" ht="15.75" thickBot="1" x14ac:dyDescent="0.3">
      <c r="A2618" s="46">
        <v>44309</v>
      </c>
      <c r="B2618" s="47">
        <v>10.5</v>
      </c>
      <c r="C2618" s="47">
        <v>10.5</v>
      </c>
      <c r="D2618" s="47">
        <v>9.68</v>
      </c>
      <c r="E2618" s="47">
        <v>9.81</v>
      </c>
      <c r="F2618" s="47">
        <v>9.81</v>
      </c>
      <c r="G2618" s="47">
        <v>6200</v>
      </c>
    </row>
    <row r="2619" spans="1:7" ht="15.75" thickBot="1" x14ac:dyDescent="0.3">
      <c r="A2619" s="46">
        <v>44312</v>
      </c>
      <c r="B2619" s="47">
        <v>9.4499999999999993</v>
      </c>
      <c r="C2619" s="47">
        <v>9.64</v>
      </c>
      <c r="D2619" s="47">
        <v>9.15</v>
      </c>
      <c r="E2619" s="47">
        <v>9.5</v>
      </c>
      <c r="F2619" s="47">
        <v>9.5</v>
      </c>
      <c r="G2619" s="47">
        <v>13900</v>
      </c>
    </row>
    <row r="2620" spans="1:7" ht="15.75" thickBot="1" x14ac:dyDescent="0.3">
      <c r="A2620" s="46">
        <v>44313</v>
      </c>
      <c r="B2620" s="47">
        <v>10</v>
      </c>
      <c r="C2620" s="47">
        <v>10</v>
      </c>
      <c r="D2620" s="47">
        <v>9.85</v>
      </c>
      <c r="E2620" s="47">
        <v>10</v>
      </c>
      <c r="F2620" s="47">
        <v>10</v>
      </c>
      <c r="G2620" s="47">
        <v>5600</v>
      </c>
    </row>
    <row r="2621" spans="1:7" ht="15.75" thickBot="1" x14ac:dyDescent="0.3">
      <c r="A2621" s="46">
        <v>44314</v>
      </c>
      <c r="B2621" s="47">
        <v>9.6999999999999993</v>
      </c>
      <c r="C2621" s="47">
        <v>10.15</v>
      </c>
      <c r="D2621" s="47">
        <v>9.6999999999999993</v>
      </c>
      <c r="E2621" s="47">
        <v>9.81</v>
      </c>
      <c r="F2621" s="47">
        <v>9.81</v>
      </c>
      <c r="G2621" s="47">
        <v>4500</v>
      </c>
    </row>
    <row r="2622" spans="1:7" ht="15.75" thickBot="1" x14ac:dyDescent="0.3">
      <c r="A2622" s="46">
        <v>44315</v>
      </c>
      <c r="B2622" s="47">
        <v>9.5</v>
      </c>
      <c r="C2622" s="47">
        <v>9.6300000000000008</v>
      </c>
      <c r="D2622" s="47">
        <v>9.4499999999999993</v>
      </c>
      <c r="E2622" s="47">
        <v>9.4499999999999993</v>
      </c>
      <c r="F2622" s="47">
        <v>9.4499999999999993</v>
      </c>
      <c r="G2622" s="47">
        <v>2100</v>
      </c>
    </row>
    <row r="2623" spans="1:7" ht="15.75" thickBot="1" x14ac:dyDescent="0.3">
      <c r="A2623" s="46">
        <v>44316</v>
      </c>
      <c r="B2623" s="47">
        <v>9.1999999999999993</v>
      </c>
      <c r="C2623" s="47">
        <v>9.5</v>
      </c>
      <c r="D2623" s="47">
        <v>9.18</v>
      </c>
      <c r="E2623" s="47">
        <v>9.27</v>
      </c>
      <c r="F2623" s="47">
        <v>9.27</v>
      </c>
      <c r="G2623" s="47">
        <v>3500</v>
      </c>
    </row>
    <row r="2624" spans="1:7" ht="15.75" thickBot="1" x14ac:dyDescent="0.3">
      <c r="A2624" s="46">
        <v>44319</v>
      </c>
      <c r="B2624" s="47">
        <v>9.1</v>
      </c>
      <c r="C2624" s="47">
        <v>9.4</v>
      </c>
      <c r="D2624" s="47">
        <v>8.6300000000000008</v>
      </c>
      <c r="E2624" s="47">
        <v>9.1999999999999993</v>
      </c>
      <c r="F2624" s="47">
        <v>9.1999999999999993</v>
      </c>
      <c r="G2624" s="47">
        <v>20600</v>
      </c>
    </row>
    <row r="2625" spans="1:7" ht="15.75" thickBot="1" x14ac:dyDescent="0.3">
      <c r="A2625" s="46">
        <v>44320</v>
      </c>
      <c r="B2625" s="47">
        <v>9.39</v>
      </c>
      <c r="C2625" s="47">
        <v>10</v>
      </c>
      <c r="D2625" s="47">
        <v>9.14</v>
      </c>
      <c r="E2625" s="47">
        <v>9.4</v>
      </c>
      <c r="F2625" s="47">
        <v>9.4</v>
      </c>
      <c r="G2625" s="47">
        <v>14000</v>
      </c>
    </row>
    <row r="2626" spans="1:7" ht="15.75" thickBot="1" x14ac:dyDescent="0.3">
      <c r="A2626" s="46">
        <v>44321</v>
      </c>
      <c r="B2626" s="47">
        <v>9.1999999999999993</v>
      </c>
      <c r="C2626" s="47">
        <v>9.2100000000000009</v>
      </c>
      <c r="D2626" s="47">
        <v>8.6999999999999993</v>
      </c>
      <c r="E2626" s="47">
        <v>8.9499999999999993</v>
      </c>
      <c r="F2626" s="47">
        <v>8.9499999999999993</v>
      </c>
      <c r="G2626" s="47">
        <v>6500</v>
      </c>
    </row>
    <row r="2627" spans="1:7" ht="15.75" thickBot="1" x14ac:dyDescent="0.3">
      <c r="A2627" s="46">
        <v>44322</v>
      </c>
      <c r="B2627" s="47">
        <v>9.1300000000000008</v>
      </c>
      <c r="C2627" s="47">
        <v>9.34</v>
      </c>
      <c r="D2627" s="47">
        <v>9</v>
      </c>
      <c r="E2627" s="47">
        <v>9</v>
      </c>
      <c r="F2627" s="47">
        <v>9</v>
      </c>
      <c r="G2627" s="47">
        <v>1500</v>
      </c>
    </row>
    <row r="2628" spans="1:7" ht="15.75" thickBot="1" x14ac:dyDescent="0.3">
      <c r="A2628" s="46">
        <v>44323</v>
      </c>
      <c r="B2628" s="47">
        <v>9.07</v>
      </c>
      <c r="C2628" s="47">
        <v>9.15</v>
      </c>
      <c r="D2628" s="47">
        <v>7.7</v>
      </c>
      <c r="E2628" s="47">
        <v>9.1</v>
      </c>
      <c r="F2628" s="47">
        <v>9.1</v>
      </c>
      <c r="G2628" s="47">
        <v>77200</v>
      </c>
    </row>
    <row r="2629" spans="1:7" ht="15.75" thickBot="1" x14ac:dyDescent="0.3">
      <c r="A2629" s="46">
        <v>44326</v>
      </c>
      <c r="B2629" s="47">
        <v>9.15</v>
      </c>
      <c r="C2629" s="47">
        <v>9.3800000000000008</v>
      </c>
      <c r="D2629" s="47">
        <v>8.5</v>
      </c>
      <c r="E2629" s="47">
        <v>9.11</v>
      </c>
      <c r="F2629" s="47">
        <v>9.11</v>
      </c>
      <c r="G2629" s="47">
        <v>6500</v>
      </c>
    </row>
    <row r="2630" spans="1:7" ht="15.75" thickBot="1" x14ac:dyDescent="0.3">
      <c r="A2630" s="46">
        <v>44327</v>
      </c>
      <c r="B2630" s="47">
        <v>9.75</v>
      </c>
      <c r="C2630" s="47">
        <v>10</v>
      </c>
      <c r="D2630" s="47">
        <v>9.31</v>
      </c>
      <c r="E2630" s="47">
        <v>9.44</v>
      </c>
      <c r="F2630" s="47">
        <v>9.44</v>
      </c>
      <c r="G2630" s="47">
        <v>8800</v>
      </c>
    </row>
    <row r="2631" spans="1:7" ht="15.75" thickBot="1" x14ac:dyDescent="0.3">
      <c r="A2631" s="46">
        <v>44328</v>
      </c>
      <c r="B2631" s="47">
        <v>9.6999999999999993</v>
      </c>
      <c r="C2631" s="47">
        <v>11.95</v>
      </c>
      <c r="D2631" s="47">
        <v>9.6999999999999993</v>
      </c>
      <c r="E2631" s="47">
        <v>11.68</v>
      </c>
      <c r="F2631" s="47">
        <v>11.68</v>
      </c>
      <c r="G2631" s="47">
        <v>90700</v>
      </c>
    </row>
    <row r="2632" spans="1:7" ht="15.75" thickBot="1" x14ac:dyDescent="0.3">
      <c r="A2632" s="46">
        <v>44329</v>
      </c>
      <c r="B2632" s="47">
        <v>11.6</v>
      </c>
      <c r="C2632" s="47">
        <v>11.6</v>
      </c>
      <c r="D2632" s="47">
        <v>9</v>
      </c>
      <c r="E2632" s="47">
        <v>9.6</v>
      </c>
      <c r="F2632" s="47">
        <v>9.6</v>
      </c>
      <c r="G2632" s="47">
        <v>88000</v>
      </c>
    </row>
    <row r="2633" spans="1:7" ht="15.75" thickBot="1" x14ac:dyDescent="0.3">
      <c r="A2633" s="46">
        <v>44330</v>
      </c>
      <c r="B2633" s="47">
        <v>9.02</v>
      </c>
      <c r="C2633" s="47">
        <v>10.6</v>
      </c>
      <c r="D2633" s="47">
        <v>8.5</v>
      </c>
      <c r="E2633" s="47">
        <v>8.5</v>
      </c>
      <c r="F2633" s="47">
        <v>8.5</v>
      </c>
      <c r="G2633" s="47">
        <v>50600</v>
      </c>
    </row>
    <row r="2634" spans="1:7" ht="15.75" thickBot="1" x14ac:dyDescent="0.3">
      <c r="A2634" s="46">
        <v>44333</v>
      </c>
      <c r="B2634" s="47">
        <v>9.4499999999999993</v>
      </c>
      <c r="C2634" s="47">
        <v>9.4499999999999993</v>
      </c>
      <c r="D2634" s="47">
        <v>9</v>
      </c>
      <c r="E2634" s="47">
        <v>9</v>
      </c>
      <c r="F2634" s="47">
        <v>9</v>
      </c>
      <c r="G2634" s="47">
        <v>8000</v>
      </c>
    </row>
    <row r="2635" spans="1:7" ht="15.75" thickBot="1" x14ac:dyDescent="0.3">
      <c r="A2635" s="46">
        <v>44334</v>
      </c>
      <c r="B2635" s="47">
        <v>8.75</v>
      </c>
      <c r="C2635" s="47">
        <v>9.1</v>
      </c>
      <c r="D2635" s="47">
        <v>8.67</v>
      </c>
      <c r="E2635" s="47">
        <v>9.1</v>
      </c>
      <c r="F2635" s="47">
        <v>9.1</v>
      </c>
      <c r="G2635" s="47">
        <v>3300</v>
      </c>
    </row>
    <row r="2636" spans="1:7" ht="15.75" thickBot="1" x14ac:dyDescent="0.3">
      <c r="A2636" s="46">
        <v>44335</v>
      </c>
      <c r="B2636" s="47">
        <v>9.39</v>
      </c>
      <c r="C2636" s="47">
        <v>10.69</v>
      </c>
      <c r="D2636" s="47">
        <v>9.39</v>
      </c>
      <c r="E2636" s="47">
        <v>9.4600000000000009</v>
      </c>
      <c r="F2636" s="47">
        <v>9.4600000000000009</v>
      </c>
      <c r="G2636" s="47">
        <v>28800</v>
      </c>
    </row>
    <row r="2637" spans="1:7" ht="15.75" thickBot="1" x14ac:dyDescent="0.3">
      <c r="A2637" s="46">
        <v>44336</v>
      </c>
      <c r="B2637" s="47">
        <v>9.4</v>
      </c>
      <c r="C2637" s="47">
        <v>10.4</v>
      </c>
      <c r="D2637" s="47">
        <v>9.25</v>
      </c>
      <c r="E2637" s="47">
        <v>10.25</v>
      </c>
      <c r="F2637" s="47">
        <v>10.25</v>
      </c>
      <c r="G2637" s="47">
        <v>60300</v>
      </c>
    </row>
    <row r="2638" spans="1:7" ht="15.75" thickBot="1" x14ac:dyDescent="0.3">
      <c r="A2638" s="46">
        <v>44337</v>
      </c>
      <c r="B2638" s="47">
        <v>9.4</v>
      </c>
      <c r="C2638" s="47">
        <v>9.56</v>
      </c>
      <c r="D2638" s="47">
        <v>9.4</v>
      </c>
      <c r="E2638" s="47">
        <v>9.5</v>
      </c>
      <c r="F2638" s="47">
        <v>9.5</v>
      </c>
      <c r="G2638" s="47">
        <v>1600</v>
      </c>
    </row>
    <row r="2639" spans="1:7" ht="15.75" thickBot="1" x14ac:dyDescent="0.3">
      <c r="A2639" s="46">
        <v>44340</v>
      </c>
      <c r="B2639" s="47">
        <v>9.0500000000000007</v>
      </c>
      <c r="C2639" s="47">
        <v>9.2200000000000006</v>
      </c>
      <c r="D2639" s="47">
        <v>9</v>
      </c>
      <c r="E2639" s="47">
        <v>9.0500000000000007</v>
      </c>
      <c r="F2639" s="47">
        <v>9.0500000000000007</v>
      </c>
      <c r="G2639" s="47">
        <v>3100</v>
      </c>
    </row>
    <row r="2640" spans="1:7" ht="15.75" thickBot="1" x14ac:dyDescent="0.3">
      <c r="A2640" s="46">
        <v>44341</v>
      </c>
      <c r="B2640" s="47">
        <v>9.0500000000000007</v>
      </c>
      <c r="C2640" s="47">
        <v>9.6</v>
      </c>
      <c r="D2640" s="47">
        <v>9.0500000000000007</v>
      </c>
      <c r="E2640" s="47">
        <v>9.15</v>
      </c>
      <c r="F2640" s="47">
        <v>9.15</v>
      </c>
      <c r="G2640" s="47">
        <v>4300</v>
      </c>
    </row>
    <row r="2641" spans="1:7" ht="15.75" thickBot="1" x14ac:dyDescent="0.3">
      <c r="A2641" s="46">
        <v>44342</v>
      </c>
      <c r="B2641" s="47">
        <v>9</v>
      </c>
      <c r="C2641" s="47">
        <v>10</v>
      </c>
      <c r="D2641" s="47">
        <v>9</v>
      </c>
      <c r="E2641" s="47">
        <v>9.08</v>
      </c>
      <c r="F2641" s="47">
        <v>9.08</v>
      </c>
      <c r="G2641" s="47">
        <v>14900</v>
      </c>
    </row>
    <row r="2642" spans="1:7" ht="15.75" thickBot="1" x14ac:dyDescent="0.3">
      <c r="A2642" s="46">
        <v>44343</v>
      </c>
      <c r="B2642" s="47">
        <v>9</v>
      </c>
      <c r="C2642" s="47">
        <v>9.5</v>
      </c>
      <c r="D2642" s="47">
        <v>9</v>
      </c>
      <c r="E2642" s="47">
        <v>9</v>
      </c>
      <c r="F2642" s="47">
        <v>9</v>
      </c>
      <c r="G2642" s="47">
        <v>8800</v>
      </c>
    </row>
    <row r="2643" spans="1:7" ht="15.75" thickBot="1" x14ac:dyDescent="0.3">
      <c r="A2643" s="46">
        <v>44344</v>
      </c>
      <c r="B2643" s="47">
        <v>9.1</v>
      </c>
      <c r="C2643" s="47">
        <v>9.52</v>
      </c>
      <c r="D2643" s="47">
        <v>8.5</v>
      </c>
      <c r="E2643" s="47">
        <v>9.4</v>
      </c>
      <c r="F2643" s="47">
        <v>9.4</v>
      </c>
      <c r="G2643" s="47">
        <v>6000</v>
      </c>
    </row>
    <row r="2644" spans="1:7" ht="15.75" thickBot="1" x14ac:dyDescent="0.3">
      <c r="A2644" s="46">
        <v>44348</v>
      </c>
      <c r="B2644" s="47">
        <v>8.31</v>
      </c>
      <c r="C2644" s="47">
        <v>9.6</v>
      </c>
      <c r="D2644" s="47">
        <v>8.31</v>
      </c>
      <c r="E2644" s="47">
        <v>9.25</v>
      </c>
      <c r="F2644" s="47">
        <v>9.25</v>
      </c>
      <c r="G2644" s="47">
        <v>6500</v>
      </c>
    </row>
    <row r="2645" spans="1:7" ht="15.75" thickBot="1" x14ac:dyDescent="0.3">
      <c r="A2645" s="46">
        <v>44349</v>
      </c>
      <c r="B2645" s="47">
        <v>9</v>
      </c>
      <c r="C2645" s="47">
        <v>9.4499999999999993</v>
      </c>
      <c r="D2645" s="47">
        <v>8.8000000000000007</v>
      </c>
      <c r="E2645" s="47">
        <v>9.4</v>
      </c>
      <c r="F2645" s="47">
        <v>9.4</v>
      </c>
      <c r="G2645" s="47">
        <v>1800</v>
      </c>
    </row>
    <row r="2646" spans="1:7" ht="15.75" thickBot="1" x14ac:dyDescent="0.3">
      <c r="A2646" s="46">
        <v>44350</v>
      </c>
      <c r="B2646" s="47">
        <v>9.5</v>
      </c>
      <c r="C2646" s="47">
        <v>9.9600000000000009</v>
      </c>
      <c r="D2646" s="47">
        <v>9.1999999999999993</v>
      </c>
      <c r="E2646" s="47">
        <v>9.1999999999999993</v>
      </c>
      <c r="F2646" s="47">
        <v>9.1999999999999993</v>
      </c>
      <c r="G2646" s="47">
        <v>5000</v>
      </c>
    </row>
    <row r="2647" spans="1:7" ht="15.75" thickBot="1" x14ac:dyDescent="0.3">
      <c r="A2647" s="46">
        <v>44351</v>
      </c>
      <c r="B2647" s="47">
        <v>9.14</v>
      </c>
      <c r="C2647" s="47">
        <v>9.4</v>
      </c>
      <c r="D2647" s="47">
        <v>9.14</v>
      </c>
      <c r="E2647" s="47">
        <v>9.3699999999999992</v>
      </c>
      <c r="F2647" s="47">
        <v>9.3699999999999992</v>
      </c>
      <c r="G2647" s="47">
        <v>13100</v>
      </c>
    </row>
    <row r="2648" spans="1:7" ht="15.75" thickBot="1" x14ac:dyDescent="0.3">
      <c r="A2648" s="46">
        <v>44354</v>
      </c>
      <c r="B2648" s="47">
        <v>9.14</v>
      </c>
      <c r="C2648" s="47">
        <v>9.5</v>
      </c>
      <c r="D2648" s="47">
        <v>8.5</v>
      </c>
      <c r="E2648" s="47">
        <v>9.5</v>
      </c>
      <c r="F2648" s="47">
        <v>9.5</v>
      </c>
      <c r="G2648" s="47">
        <v>14000</v>
      </c>
    </row>
    <row r="2649" spans="1:7" ht="15.75" thickBot="1" x14ac:dyDescent="0.3">
      <c r="A2649" s="46">
        <v>44355</v>
      </c>
      <c r="B2649" s="47">
        <v>8.9499999999999993</v>
      </c>
      <c r="C2649" s="47">
        <v>9.4499999999999993</v>
      </c>
      <c r="D2649" s="47">
        <v>8.9499999999999993</v>
      </c>
      <c r="E2649" s="47">
        <v>9.4</v>
      </c>
      <c r="F2649" s="47">
        <v>9.4</v>
      </c>
      <c r="G2649" s="47">
        <v>6400</v>
      </c>
    </row>
    <row r="2650" spans="1:7" ht="15.75" thickBot="1" x14ac:dyDescent="0.3">
      <c r="A2650" s="46">
        <v>44356</v>
      </c>
      <c r="B2650" s="47">
        <v>9.11</v>
      </c>
      <c r="C2650" s="47">
        <v>9.11</v>
      </c>
      <c r="D2650" s="47">
        <v>8.8800000000000008</v>
      </c>
      <c r="E2650" s="47">
        <v>9.0500000000000007</v>
      </c>
      <c r="F2650" s="47">
        <v>9.0500000000000007</v>
      </c>
      <c r="G2650" s="47">
        <v>1200</v>
      </c>
    </row>
    <row r="2651" spans="1:7" ht="15.75" thickBot="1" x14ac:dyDescent="0.3">
      <c r="A2651" s="46">
        <v>44357</v>
      </c>
      <c r="B2651" s="47">
        <v>9.1</v>
      </c>
      <c r="C2651" s="47">
        <v>9.2100000000000009</v>
      </c>
      <c r="D2651" s="47">
        <v>8.9499999999999993</v>
      </c>
      <c r="E2651" s="47">
        <v>9</v>
      </c>
      <c r="F2651" s="47">
        <v>9</v>
      </c>
      <c r="G2651" s="47">
        <v>6000</v>
      </c>
    </row>
    <row r="2652" spans="1:7" ht="15.75" thickBot="1" x14ac:dyDescent="0.3">
      <c r="A2652" s="46">
        <v>44358</v>
      </c>
      <c r="B2652" s="47">
        <v>8.5</v>
      </c>
      <c r="C2652" s="47">
        <v>9.4499999999999993</v>
      </c>
      <c r="D2652" s="47">
        <v>8.5</v>
      </c>
      <c r="E2652" s="47">
        <v>9.2200000000000006</v>
      </c>
      <c r="F2652" s="47">
        <v>9.2200000000000006</v>
      </c>
      <c r="G2652" s="47">
        <v>7900</v>
      </c>
    </row>
    <row r="2653" spans="1:7" ht="15.75" thickBot="1" x14ac:dyDescent="0.3">
      <c r="A2653" s="46">
        <v>44361</v>
      </c>
      <c r="B2653" s="47">
        <v>8.8000000000000007</v>
      </c>
      <c r="C2653" s="47">
        <v>9.75</v>
      </c>
      <c r="D2653" s="47">
        <v>8.5</v>
      </c>
      <c r="E2653" s="47">
        <v>9.75</v>
      </c>
      <c r="F2653" s="47">
        <v>9.75</v>
      </c>
      <c r="G2653" s="47">
        <v>11400</v>
      </c>
    </row>
    <row r="2654" spans="1:7" ht="15.75" thickBot="1" x14ac:dyDescent="0.3">
      <c r="A2654" s="46">
        <v>44362</v>
      </c>
      <c r="B2654" s="47">
        <v>9.5</v>
      </c>
      <c r="C2654" s="47">
        <v>10.17</v>
      </c>
      <c r="D2654" s="47">
        <v>9.5</v>
      </c>
      <c r="E2654" s="47">
        <v>9.7799999999999994</v>
      </c>
      <c r="F2654" s="47">
        <v>9.7799999999999994</v>
      </c>
      <c r="G2654" s="47">
        <v>36900</v>
      </c>
    </row>
    <row r="2655" spans="1:7" ht="15.75" thickBot="1" x14ac:dyDescent="0.3">
      <c r="A2655" s="46">
        <v>44363</v>
      </c>
      <c r="B2655" s="47">
        <v>10.050000000000001</v>
      </c>
      <c r="C2655" s="47">
        <v>10.050000000000001</v>
      </c>
      <c r="D2655" s="47">
        <v>9.59</v>
      </c>
      <c r="E2655" s="47">
        <v>9.59</v>
      </c>
      <c r="F2655" s="47">
        <v>9.59</v>
      </c>
      <c r="G2655" s="47">
        <v>6200</v>
      </c>
    </row>
    <row r="2656" spans="1:7" ht="15.75" thickBot="1" x14ac:dyDescent="0.3">
      <c r="A2656" s="46">
        <v>44364</v>
      </c>
      <c r="B2656" s="47">
        <v>9.81</v>
      </c>
      <c r="C2656" s="47">
        <v>9.98</v>
      </c>
      <c r="D2656" s="47">
        <v>9.24</v>
      </c>
      <c r="E2656" s="47">
        <v>9.57</v>
      </c>
      <c r="F2656" s="47">
        <v>9.57</v>
      </c>
      <c r="G2656" s="47">
        <v>10400</v>
      </c>
    </row>
    <row r="2657" spans="1:7" ht="15.75" thickBot="1" x14ac:dyDescent="0.3">
      <c r="A2657" s="46">
        <v>44365</v>
      </c>
      <c r="B2657" s="47">
        <v>9.85</v>
      </c>
      <c r="C2657" s="47">
        <v>9.85</v>
      </c>
      <c r="D2657" s="47">
        <v>9.15</v>
      </c>
      <c r="E2657" s="47">
        <v>9.5</v>
      </c>
      <c r="F2657" s="47">
        <v>9.5</v>
      </c>
      <c r="G2657" s="47">
        <v>11100</v>
      </c>
    </row>
    <row r="2658" spans="1:7" ht="15.75" thickBot="1" x14ac:dyDescent="0.3">
      <c r="A2658" s="46">
        <v>44368</v>
      </c>
      <c r="B2658" s="47">
        <v>10</v>
      </c>
      <c r="C2658" s="47">
        <v>10</v>
      </c>
      <c r="D2658" s="47">
        <v>8.5</v>
      </c>
      <c r="E2658" s="47">
        <v>8.77</v>
      </c>
      <c r="F2658" s="47">
        <v>8.77</v>
      </c>
      <c r="G2658" s="47">
        <v>16200</v>
      </c>
    </row>
    <row r="2659" spans="1:7" ht="15.75" thickBot="1" x14ac:dyDescent="0.3">
      <c r="A2659" s="46">
        <v>44369</v>
      </c>
      <c r="B2659" s="47">
        <v>8.77</v>
      </c>
      <c r="C2659" s="47">
        <v>9.1999999999999993</v>
      </c>
      <c r="D2659" s="47">
        <v>8.77</v>
      </c>
      <c r="E2659" s="47">
        <v>8.99</v>
      </c>
      <c r="F2659" s="47">
        <v>8.99</v>
      </c>
      <c r="G2659" s="47">
        <v>4600</v>
      </c>
    </row>
    <row r="2660" spans="1:7" ht="15.75" thickBot="1" x14ac:dyDescent="0.3">
      <c r="A2660" s="46">
        <v>44370</v>
      </c>
      <c r="B2660" s="47">
        <v>8.9</v>
      </c>
      <c r="C2660" s="47">
        <v>9.15</v>
      </c>
      <c r="D2660" s="47">
        <v>8.8000000000000007</v>
      </c>
      <c r="E2660" s="47">
        <v>8.8000000000000007</v>
      </c>
      <c r="F2660" s="47">
        <v>8.8000000000000007</v>
      </c>
      <c r="G2660" s="47">
        <v>5000</v>
      </c>
    </row>
    <row r="2661" spans="1:7" ht="15.75" thickBot="1" x14ac:dyDescent="0.3">
      <c r="A2661" s="46">
        <v>44371</v>
      </c>
      <c r="B2661" s="47">
        <v>8.5</v>
      </c>
      <c r="C2661" s="47">
        <v>9.68</v>
      </c>
      <c r="D2661" s="47">
        <v>8.4499999999999993</v>
      </c>
      <c r="E2661" s="47">
        <v>8.4499999999999993</v>
      </c>
      <c r="F2661" s="47">
        <v>8.4499999999999993</v>
      </c>
      <c r="G2661" s="47">
        <v>12000</v>
      </c>
    </row>
    <row r="2662" spans="1:7" ht="15.75" thickBot="1" x14ac:dyDescent="0.3">
      <c r="A2662" s="46">
        <v>44372</v>
      </c>
      <c r="B2662" s="47">
        <v>8.42</v>
      </c>
      <c r="C2662" s="47">
        <v>8.73</v>
      </c>
      <c r="D2662" s="47">
        <v>8.4</v>
      </c>
      <c r="E2662" s="47">
        <v>8.5</v>
      </c>
      <c r="F2662" s="47">
        <v>8.5</v>
      </c>
      <c r="G2662" s="47">
        <v>3900</v>
      </c>
    </row>
    <row r="2663" spans="1:7" ht="15.75" thickBot="1" x14ac:dyDescent="0.3">
      <c r="A2663" s="46">
        <v>44375</v>
      </c>
      <c r="B2663" s="47">
        <v>8.4</v>
      </c>
      <c r="C2663" s="47">
        <v>8.81</v>
      </c>
      <c r="D2663" s="47">
        <v>8.3000000000000007</v>
      </c>
      <c r="E2663" s="47">
        <v>8.8000000000000007</v>
      </c>
      <c r="F2663" s="47">
        <v>8.8000000000000007</v>
      </c>
      <c r="G2663" s="47">
        <v>6200</v>
      </c>
    </row>
    <row r="2664" spans="1:7" ht="15.75" thickBot="1" x14ac:dyDescent="0.3">
      <c r="A2664" s="46">
        <v>44376</v>
      </c>
      <c r="B2664" s="47">
        <v>8.89</v>
      </c>
      <c r="C2664" s="47">
        <v>8.9</v>
      </c>
      <c r="D2664" s="47">
        <v>8.1999999999999993</v>
      </c>
      <c r="E2664" s="47">
        <v>8.8000000000000007</v>
      </c>
      <c r="F2664" s="47">
        <v>8.8000000000000007</v>
      </c>
      <c r="G2664" s="47">
        <v>6300</v>
      </c>
    </row>
    <row r="2665" spans="1:7" ht="15.75" thickBot="1" x14ac:dyDescent="0.3">
      <c r="A2665" s="46">
        <v>44377</v>
      </c>
      <c r="B2665" s="47">
        <v>8.5</v>
      </c>
      <c r="C2665" s="47">
        <v>8.75</v>
      </c>
      <c r="D2665" s="47">
        <v>8.5</v>
      </c>
      <c r="E2665" s="47">
        <v>8.75</v>
      </c>
      <c r="F2665" s="47">
        <v>8.75</v>
      </c>
      <c r="G2665" s="47">
        <v>800</v>
      </c>
    </row>
    <row r="2666" spans="1:7" ht="15.75" thickBot="1" x14ac:dyDescent="0.3">
      <c r="A2666" s="46">
        <v>44378</v>
      </c>
      <c r="B2666" s="47">
        <v>8.76</v>
      </c>
      <c r="C2666" s="47">
        <v>8.76</v>
      </c>
      <c r="D2666" s="47">
        <v>8.4499999999999993</v>
      </c>
      <c r="E2666" s="47">
        <v>8.6300000000000008</v>
      </c>
      <c r="F2666" s="47">
        <v>8.6300000000000008</v>
      </c>
      <c r="G2666" s="47">
        <v>1400</v>
      </c>
    </row>
    <row r="2667" spans="1:7" ht="15.75" thickBot="1" x14ac:dyDescent="0.3">
      <c r="A2667" s="46">
        <v>44379</v>
      </c>
      <c r="B2667" s="47">
        <v>8.25</v>
      </c>
      <c r="C2667" s="47">
        <v>8.6999999999999993</v>
      </c>
      <c r="D2667" s="47">
        <v>8</v>
      </c>
      <c r="E2667" s="47">
        <v>8.6999999999999993</v>
      </c>
      <c r="F2667" s="47">
        <v>8.6999999999999993</v>
      </c>
      <c r="G2667" s="47">
        <v>8000</v>
      </c>
    </row>
    <row r="2668" spans="1:7" ht="15.75" thickBot="1" x14ac:dyDescent="0.3">
      <c r="A2668" s="46">
        <v>44383</v>
      </c>
      <c r="B2668" s="47">
        <v>8.1999999999999993</v>
      </c>
      <c r="C2668" s="47">
        <v>9</v>
      </c>
      <c r="D2668" s="47">
        <v>8.1999999999999993</v>
      </c>
      <c r="E2668" s="47">
        <v>8.99</v>
      </c>
      <c r="F2668" s="47">
        <v>8.99</v>
      </c>
      <c r="G2668" s="47">
        <v>4200</v>
      </c>
    </row>
    <row r="2669" spans="1:7" ht="15.75" thickBot="1" x14ac:dyDescent="0.3">
      <c r="A2669" s="46">
        <v>44384</v>
      </c>
      <c r="B2669" s="47">
        <v>9.02</v>
      </c>
      <c r="C2669" s="47">
        <v>9.02</v>
      </c>
      <c r="D2669" s="47">
        <v>8.48</v>
      </c>
      <c r="E2669" s="47">
        <v>8.77</v>
      </c>
      <c r="F2669" s="47">
        <v>8.77</v>
      </c>
      <c r="G2669" s="47">
        <v>2700</v>
      </c>
    </row>
    <row r="2670" spans="1:7" ht="15.75" thickBot="1" x14ac:dyDescent="0.3">
      <c r="A2670" s="46">
        <v>44385</v>
      </c>
      <c r="B2670" s="47">
        <v>9.3000000000000007</v>
      </c>
      <c r="C2670" s="47">
        <v>9.6</v>
      </c>
      <c r="D2670" s="47">
        <v>9.3000000000000007</v>
      </c>
      <c r="E2670" s="47">
        <v>9.42</v>
      </c>
      <c r="F2670" s="47">
        <v>9.42</v>
      </c>
      <c r="G2670" s="47">
        <v>15000</v>
      </c>
    </row>
    <row r="2671" spans="1:7" ht="15.75" thickBot="1" x14ac:dyDescent="0.3">
      <c r="A2671" s="46">
        <v>44386</v>
      </c>
      <c r="B2671" s="47">
        <v>9.1999999999999993</v>
      </c>
      <c r="C2671" s="47">
        <v>9.34</v>
      </c>
      <c r="D2671" s="47">
        <v>8.81</v>
      </c>
      <c r="E2671" s="47">
        <v>8.81</v>
      </c>
      <c r="F2671" s="47">
        <v>8.81</v>
      </c>
      <c r="G2671" s="47">
        <v>1400</v>
      </c>
    </row>
    <row r="2672" spans="1:7" ht="15.75" thickBot="1" x14ac:dyDescent="0.3">
      <c r="A2672" s="46">
        <v>44389</v>
      </c>
      <c r="B2672" s="47">
        <v>9.1</v>
      </c>
      <c r="C2672" s="47">
        <v>9.1</v>
      </c>
      <c r="D2672" s="47">
        <v>9</v>
      </c>
      <c r="E2672" s="47">
        <v>9</v>
      </c>
      <c r="F2672" s="47">
        <v>9</v>
      </c>
      <c r="G2672" s="47">
        <v>1500</v>
      </c>
    </row>
    <row r="2673" spans="1:7" ht="15.75" thickBot="1" x14ac:dyDescent="0.3">
      <c r="A2673" s="46">
        <v>44390</v>
      </c>
      <c r="B2673" s="47">
        <v>9</v>
      </c>
      <c r="C2673" s="47">
        <v>9.0399999999999991</v>
      </c>
      <c r="D2673" s="47">
        <v>9</v>
      </c>
      <c r="E2673" s="47">
        <v>9.02</v>
      </c>
      <c r="F2673" s="47">
        <v>9.02</v>
      </c>
      <c r="G2673" s="47">
        <v>3300</v>
      </c>
    </row>
    <row r="2674" spans="1:7" ht="15.75" thickBot="1" x14ac:dyDescent="0.3">
      <c r="A2674" s="46">
        <v>44391</v>
      </c>
      <c r="B2674" s="47">
        <v>9.0500000000000007</v>
      </c>
      <c r="C2674" s="47">
        <v>9.0500000000000007</v>
      </c>
      <c r="D2674" s="47">
        <v>8.8000000000000007</v>
      </c>
      <c r="E2674" s="47">
        <v>8.81</v>
      </c>
      <c r="F2674" s="47">
        <v>8.81</v>
      </c>
      <c r="G2674" s="47">
        <v>3900</v>
      </c>
    </row>
    <row r="2675" spans="1:7" ht="15.75" thickBot="1" x14ac:dyDescent="0.3">
      <c r="A2675" s="46">
        <v>44392</v>
      </c>
      <c r="B2675" s="47">
        <v>10.17</v>
      </c>
      <c r="C2675" s="47">
        <v>10.17</v>
      </c>
      <c r="D2675" s="47">
        <v>8.8000000000000007</v>
      </c>
      <c r="E2675" s="47">
        <v>9.1</v>
      </c>
      <c r="F2675" s="47">
        <v>9.1</v>
      </c>
      <c r="G2675" s="47">
        <v>2600</v>
      </c>
    </row>
    <row r="2676" spans="1:7" ht="15.75" thickBot="1" x14ac:dyDescent="0.3">
      <c r="A2676" s="46">
        <v>44393</v>
      </c>
      <c r="B2676" s="47">
        <v>9</v>
      </c>
      <c r="C2676" s="47">
        <v>9.3000000000000007</v>
      </c>
      <c r="D2676" s="47">
        <v>9</v>
      </c>
      <c r="E2676" s="47">
        <v>9.3000000000000007</v>
      </c>
      <c r="F2676" s="47">
        <v>9.3000000000000007</v>
      </c>
      <c r="G2676" s="47">
        <v>900</v>
      </c>
    </row>
    <row r="2677" spans="1:7" ht="15.75" thickBot="1" x14ac:dyDescent="0.3">
      <c r="A2677" s="46">
        <v>44396</v>
      </c>
      <c r="B2677" s="47">
        <v>9.5399999999999991</v>
      </c>
      <c r="C2677" s="47">
        <v>10</v>
      </c>
      <c r="D2677" s="47">
        <v>8.65</v>
      </c>
      <c r="E2677" s="47">
        <v>8.7899999999999991</v>
      </c>
      <c r="F2677" s="47">
        <v>8.7899999999999991</v>
      </c>
      <c r="G2677" s="47">
        <v>28400</v>
      </c>
    </row>
    <row r="2678" spans="1:7" ht="15.75" thickBot="1" x14ac:dyDescent="0.3">
      <c r="A2678" s="46">
        <v>44397</v>
      </c>
      <c r="B2678" s="47">
        <v>8.7899999999999991</v>
      </c>
      <c r="C2678" s="47">
        <v>8.7899999999999991</v>
      </c>
      <c r="D2678" s="47">
        <v>7.5</v>
      </c>
      <c r="E2678" s="47">
        <v>7.75</v>
      </c>
      <c r="F2678" s="47">
        <v>7.75</v>
      </c>
      <c r="G2678" s="47">
        <v>20400</v>
      </c>
    </row>
    <row r="2679" spans="1:7" ht="15.75" thickBot="1" x14ac:dyDescent="0.3">
      <c r="A2679" s="46">
        <v>44398</v>
      </c>
      <c r="B2679" s="47">
        <v>7.76</v>
      </c>
      <c r="C2679" s="47">
        <v>8</v>
      </c>
      <c r="D2679" s="47">
        <v>7.6</v>
      </c>
      <c r="E2679" s="47">
        <v>7.7</v>
      </c>
      <c r="F2679" s="47">
        <v>7.7</v>
      </c>
      <c r="G2679" s="47">
        <v>6600</v>
      </c>
    </row>
    <row r="2680" spans="1:7" ht="15.75" thickBot="1" x14ac:dyDescent="0.3">
      <c r="A2680" s="46">
        <v>44399</v>
      </c>
      <c r="B2680" s="47">
        <v>7.6</v>
      </c>
      <c r="C2680" s="47">
        <v>7.64</v>
      </c>
      <c r="D2680" s="47">
        <v>7.45</v>
      </c>
      <c r="E2680" s="47">
        <v>7.53</v>
      </c>
      <c r="F2680" s="47">
        <v>7.53</v>
      </c>
      <c r="G2680" s="47">
        <v>2700</v>
      </c>
    </row>
    <row r="2681" spans="1:7" ht="15.75" thickBot="1" x14ac:dyDescent="0.3">
      <c r="A2681" s="46">
        <v>44400</v>
      </c>
      <c r="B2681" s="47">
        <v>7.6</v>
      </c>
      <c r="C2681" s="47">
        <v>7.95</v>
      </c>
      <c r="D2681" s="47">
        <v>7.6</v>
      </c>
      <c r="E2681" s="47">
        <v>7.95</v>
      </c>
      <c r="F2681" s="47">
        <v>7.95</v>
      </c>
      <c r="G2681" s="47">
        <v>5000</v>
      </c>
    </row>
    <row r="2682" spans="1:7" ht="15.75" thickBot="1" x14ac:dyDescent="0.3">
      <c r="A2682" s="46">
        <v>44403</v>
      </c>
      <c r="B2682" s="47">
        <v>7.95</v>
      </c>
      <c r="C2682" s="47">
        <v>8.0500000000000007</v>
      </c>
      <c r="D2682" s="47">
        <v>7.95</v>
      </c>
      <c r="E2682" s="47">
        <v>7.95</v>
      </c>
      <c r="F2682" s="47">
        <v>7.95</v>
      </c>
      <c r="G2682" s="47">
        <v>4300</v>
      </c>
    </row>
    <row r="2683" spans="1:7" ht="15.75" thickBot="1" x14ac:dyDescent="0.3">
      <c r="A2683" s="46">
        <v>44404</v>
      </c>
      <c r="B2683" s="47">
        <v>8</v>
      </c>
      <c r="C2683" s="47">
        <v>8</v>
      </c>
      <c r="D2683" s="47">
        <v>7.15</v>
      </c>
      <c r="E2683" s="47">
        <v>7.15</v>
      </c>
      <c r="F2683" s="47">
        <v>7.15</v>
      </c>
      <c r="G2683" s="47">
        <v>6600</v>
      </c>
    </row>
    <row r="2684" spans="1:7" ht="15.75" thickBot="1" x14ac:dyDescent="0.3">
      <c r="A2684" s="46">
        <v>44405</v>
      </c>
      <c r="B2684" s="47">
        <v>7.15</v>
      </c>
      <c r="C2684" s="47">
        <v>7.15</v>
      </c>
      <c r="D2684" s="47">
        <v>6.51</v>
      </c>
      <c r="E2684" s="47">
        <v>6.9</v>
      </c>
      <c r="F2684" s="47">
        <v>6.9</v>
      </c>
      <c r="G2684" s="47">
        <v>13800</v>
      </c>
    </row>
    <row r="2685" spans="1:7" ht="15.75" thickBot="1" x14ac:dyDescent="0.3">
      <c r="A2685" s="46">
        <v>44406</v>
      </c>
      <c r="B2685" s="47">
        <v>6.6</v>
      </c>
      <c r="C2685" s="47">
        <v>6.6</v>
      </c>
      <c r="D2685" s="47">
        <v>6</v>
      </c>
      <c r="E2685" s="47">
        <v>6.3</v>
      </c>
      <c r="F2685" s="47">
        <v>6.3</v>
      </c>
      <c r="G2685" s="47">
        <v>10500</v>
      </c>
    </row>
    <row r="2686" spans="1:7" x14ac:dyDescent="0.25">
      <c r="A2686" s="46">
        <v>44407</v>
      </c>
      <c r="B2686" s="47">
        <v>6.3775000000000004</v>
      </c>
      <c r="C2686" s="47">
        <v>6.5</v>
      </c>
      <c r="D2686" s="47">
        <v>6</v>
      </c>
      <c r="E2686" s="47">
        <v>6.3</v>
      </c>
      <c r="F2686" s="47">
        <v>6.3</v>
      </c>
      <c r="G2686" s="47">
        <v>576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52228-9180-41C0-B30F-1B786CE7580B}">
  <dimension ref="A3:C4358"/>
  <sheetViews>
    <sheetView workbookViewId="0">
      <selection activeCell="B13" sqref="B13"/>
    </sheetView>
  </sheetViews>
  <sheetFormatPr defaultRowHeight="15" x14ac:dyDescent="0.25"/>
  <cols>
    <col min="1" max="1" width="13.140625" bestFit="1" customWidth="1"/>
    <col min="2" max="2" width="15.42578125" bestFit="1" customWidth="1"/>
    <col min="3" max="3" width="15" bestFit="1" customWidth="1"/>
  </cols>
  <sheetData>
    <row r="3" spans="1:3" x14ac:dyDescent="0.25">
      <c r="A3" s="28" t="s">
        <v>12</v>
      </c>
      <c r="B3" s="47" t="s">
        <v>101</v>
      </c>
      <c r="C3" s="47" t="s">
        <v>100</v>
      </c>
    </row>
    <row r="4" spans="1:3" x14ac:dyDescent="0.25">
      <c r="A4" s="27">
        <v>38072</v>
      </c>
      <c r="B4" s="29" t="e">
        <v>#N/A</v>
      </c>
      <c r="C4" s="29"/>
    </row>
    <row r="5" spans="1:3" x14ac:dyDescent="0.25">
      <c r="A5" s="27">
        <v>38075</v>
      </c>
      <c r="B5" s="29" t="e">
        <v>#N/A</v>
      </c>
      <c r="C5" s="29"/>
    </row>
    <row r="6" spans="1:3" x14ac:dyDescent="0.25">
      <c r="A6" s="27">
        <v>38076</v>
      </c>
      <c r="B6" s="29" t="e">
        <v>#N/A</v>
      </c>
      <c r="C6" s="29"/>
    </row>
    <row r="7" spans="1:3" x14ac:dyDescent="0.25">
      <c r="A7" s="27">
        <v>38077</v>
      </c>
      <c r="B7" s="29" t="e">
        <v>#N/A</v>
      </c>
      <c r="C7" s="29"/>
    </row>
    <row r="8" spans="1:3" x14ac:dyDescent="0.25">
      <c r="A8" s="27">
        <v>38078</v>
      </c>
      <c r="B8" s="29" t="e">
        <v>#N/A</v>
      </c>
      <c r="C8" s="29"/>
    </row>
    <row r="9" spans="1:3" x14ac:dyDescent="0.25">
      <c r="A9" s="27">
        <v>38079</v>
      </c>
      <c r="B9" s="29" t="e">
        <v>#N/A</v>
      </c>
      <c r="C9" s="29"/>
    </row>
    <row r="10" spans="1:3" x14ac:dyDescent="0.25">
      <c r="A10" s="27">
        <v>38082</v>
      </c>
      <c r="B10" s="29" t="e">
        <v>#N/A</v>
      </c>
      <c r="C10" s="29"/>
    </row>
    <row r="11" spans="1:3" x14ac:dyDescent="0.25">
      <c r="A11" s="27">
        <v>38083</v>
      </c>
      <c r="B11" s="29" t="e">
        <v>#N/A</v>
      </c>
      <c r="C11" s="29"/>
    </row>
    <row r="12" spans="1:3" x14ac:dyDescent="0.25">
      <c r="A12" s="27">
        <v>38084</v>
      </c>
      <c r="B12" s="29" t="e">
        <v>#N/A</v>
      </c>
      <c r="C12" s="29"/>
    </row>
    <row r="13" spans="1:3" x14ac:dyDescent="0.25">
      <c r="A13" s="27">
        <v>38085</v>
      </c>
      <c r="B13" s="29" t="e">
        <v>#N/A</v>
      </c>
      <c r="C13" s="29"/>
    </row>
    <row r="14" spans="1:3" x14ac:dyDescent="0.25">
      <c r="A14" s="27">
        <v>38089</v>
      </c>
      <c r="B14" s="29" t="e">
        <v>#N/A</v>
      </c>
      <c r="C14" s="29"/>
    </row>
    <row r="15" spans="1:3" x14ac:dyDescent="0.25">
      <c r="A15" s="27">
        <v>38090</v>
      </c>
      <c r="B15" s="29" t="e">
        <v>#N/A</v>
      </c>
      <c r="C15" s="29"/>
    </row>
    <row r="16" spans="1:3" x14ac:dyDescent="0.25">
      <c r="A16" s="27">
        <v>38091</v>
      </c>
      <c r="B16" s="29" t="e">
        <v>#N/A</v>
      </c>
      <c r="C16" s="29"/>
    </row>
    <row r="17" spans="1:3" x14ac:dyDescent="0.25">
      <c r="A17" s="27">
        <v>38092</v>
      </c>
      <c r="B17" s="29" t="e">
        <v>#N/A</v>
      </c>
      <c r="C17" s="29"/>
    </row>
    <row r="18" spans="1:3" x14ac:dyDescent="0.25">
      <c r="A18" s="27">
        <v>38093</v>
      </c>
      <c r="B18" s="29" t="e">
        <v>#N/A</v>
      </c>
      <c r="C18" s="29"/>
    </row>
    <row r="19" spans="1:3" x14ac:dyDescent="0.25">
      <c r="A19" s="27">
        <v>38096</v>
      </c>
      <c r="B19" s="29" t="e">
        <v>#N/A</v>
      </c>
      <c r="C19" s="29"/>
    </row>
    <row r="20" spans="1:3" x14ac:dyDescent="0.25">
      <c r="A20" s="27">
        <v>38097</v>
      </c>
      <c r="B20" s="29" t="e">
        <v>#N/A</v>
      </c>
      <c r="C20" s="29"/>
    </row>
    <row r="21" spans="1:3" x14ac:dyDescent="0.25">
      <c r="A21" s="27">
        <v>38098</v>
      </c>
      <c r="B21" s="29" t="e">
        <v>#N/A</v>
      </c>
      <c r="C21" s="29"/>
    </row>
    <row r="22" spans="1:3" x14ac:dyDescent="0.25">
      <c r="A22" s="27">
        <v>38099</v>
      </c>
      <c r="B22" s="29" t="e">
        <v>#N/A</v>
      </c>
      <c r="C22" s="29"/>
    </row>
    <row r="23" spans="1:3" x14ac:dyDescent="0.25">
      <c r="A23" s="27">
        <v>38100</v>
      </c>
      <c r="B23" s="29" t="e">
        <v>#N/A</v>
      </c>
      <c r="C23" s="29"/>
    </row>
    <row r="24" spans="1:3" x14ac:dyDescent="0.25">
      <c r="A24" s="27">
        <v>38103</v>
      </c>
      <c r="B24" s="29" t="e">
        <v>#N/A</v>
      </c>
      <c r="C24" s="29"/>
    </row>
    <row r="25" spans="1:3" x14ac:dyDescent="0.25">
      <c r="A25" s="27">
        <v>38104</v>
      </c>
      <c r="B25" s="29" t="e">
        <v>#N/A</v>
      </c>
      <c r="C25" s="29"/>
    </row>
    <row r="26" spans="1:3" x14ac:dyDescent="0.25">
      <c r="A26" s="27">
        <v>38105</v>
      </c>
      <c r="B26" s="29" t="e">
        <v>#N/A</v>
      </c>
      <c r="C26" s="29"/>
    </row>
    <row r="27" spans="1:3" x14ac:dyDescent="0.25">
      <c r="A27" s="27">
        <v>38106</v>
      </c>
      <c r="B27" s="29" t="e">
        <v>#N/A</v>
      </c>
      <c r="C27" s="29"/>
    </row>
    <row r="28" spans="1:3" x14ac:dyDescent="0.25">
      <c r="A28" s="27">
        <v>38107</v>
      </c>
      <c r="B28" s="29" t="e">
        <v>#N/A</v>
      </c>
      <c r="C28" s="29"/>
    </row>
    <row r="29" spans="1:3" x14ac:dyDescent="0.25">
      <c r="A29" s="27">
        <v>38110</v>
      </c>
      <c r="B29" s="29" t="e">
        <v>#N/A</v>
      </c>
      <c r="C29" s="29"/>
    </row>
    <row r="30" spans="1:3" x14ac:dyDescent="0.25">
      <c r="A30" s="27">
        <v>38111</v>
      </c>
      <c r="B30" s="29" t="e">
        <v>#N/A</v>
      </c>
      <c r="C30" s="29"/>
    </row>
    <row r="31" spans="1:3" x14ac:dyDescent="0.25">
      <c r="A31" s="27">
        <v>38112</v>
      </c>
      <c r="B31" s="29" t="e">
        <v>#N/A</v>
      </c>
      <c r="C31" s="29"/>
    </row>
    <row r="32" spans="1:3" x14ac:dyDescent="0.25">
      <c r="A32" s="27">
        <v>38113</v>
      </c>
      <c r="B32" s="29" t="e">
        <v>#N/A</v>
      </c>
      <c r="C32" s="29"/>
    </row>
    <row r="33" spans="1:3" x14ac:dyDescent="0.25">
      <c r="A33" s="27">
        <v>38114</v>
      </c>
      <c r="B33" s="29" t="e">
        <v>#N/A</v>
      </c>
      <c r="C33" s="29"/>
    </row>
    <row r="34" spans="1:3" x14ac:dyDescent="0.25">
      <c r="A34" s="27">
        <v>38117</v>
      </c>
      <c r="B34" s="29" t="e">
        <v>#N/A</v>
      </c>
      <c r="C34" s="29"/>
    </row>
    <row r="35" spans="1:3" x14ac:dyDescent="0.25">
      <c r="A35" s="27">
        <v>38118</v>
      </c>
      <c r="B35" s="29" t="e">
        <v>#N/A</v>
      </c>
      <c r="C35" s="29"/>
    </row>
    <row r="36" spans="1:3" x14ac:dyDescent="0.25">
      <c r="A36" s="27">
        <v>38119</v>
      </c>
      <c r="B36" s="29" t="e">
        <v>#N/A</v>
      </c>
      <c r="C36" s="29"/>
    </row>
    <row r="37" spans="1:3" x14ac:dyDescent="0.25">
      <c r="A37" s="27">
        <v>38120</v>
      </c>
      <c r="B37" s="29" t="e">
        <v>#N/A</v>
      </c>
      <c r="C37" s="29"/>
    </row>
    <row r="38" spans="1:3" x14ac:dyDescent="0.25">
      <c r="A38" s="27">
        <v>38121</v>
      </c>
      <c r="B38" s="29" t="e">
        <v>#N/A</v>
      </c>
      <c r="C38" s="29"/>
    </row>
    <row r="39" spans="1:3" x14ac:dyDescent="0.25">
      <c r="A39" s="27">
        <v>38124</v>
      </c>
      <c r="B39" s="29" t="e">
        <v>#N/A</v>
      </c>
      <c r="C39" s="29"/>
    </row>
    <row r="40" spans="1:3" x14ac:dyDescent="0.25">
      <c r="A40" s="27">
        <v>38125</v>
      </c>
      <c r="B40" s="29" t="e">
        <v>#N/A</v>
      </c>
      <c r="C40" s="29"/>
    </row>
    <row r="41" spans="1:3" x14ac:dyDescent="0.25">
      <c r="A41" s="27">
        <v>38126</v>
      </c>
      <c r="B41" s="29" t="e">
        <v>#N/A</v>
      </c>
      <c r="C41" s="29"/>
    </row>
    <row r="42" spans="1:3" x14ac:dyDescent="0.25">
      <c r="A42" s="27">
        <v>38127</v>
      </c>
      <c r="B42" s="29" t="e">
        <v>#N/A</v>
      </c>
      <c r="C42" s="29"/>
    </row>
    <row r="43" spans="1:3" x14ac:dyDescent="0.25">
      <c r="A43" s="27">
        <v>38128</v>
      </c>
      <c r="B43" s="29" t="e">
        <v>#N/A</v>
      </c>
      <c r="C43" s="29"/>
    </row>
    <row r="44" spans="1:3" x14ac:dyDescent="0.25">
      <c r="A44" s="27">
        <v>38131</v>
      </c>
      <c r="B44" s="29" t="e">
        <v>#N/A</v>
      </c>
      <c r="C44" s="29"/>
    </row>
    <row r="45" spans="1:3" x14ac:dyDescent="0.25">
      <c r="A45" s="27">
        <v>38132</v>
      </c>
      <c r="B45" s="29" t="e">
        <v>#N/A</v>
      </c>
      <c r="C45" s="29"/>
    </row>
    <row r="46" spans="1:3" x14ac:dyDescent="0.25">
      <c r="A46" s="27">
        <v>38133</v>
      </c>
      <c r="B46" s="29" t="e">
        <v>#N/A</v>
      </c>
      <c r="C46" s="29"/>
    </row>
    <row r="47" spans="1:3" x14ac:dyDescent="0.25">
      <c r="A47" s="27">
        <v>38134</v>
      </c>
      <c r="B47" s="29" t="e">
        <v>#N/A</v>
      </c>
      <c r="C47" s="29"/>
    </row>
    <row r="48" spans="1:3" x14ac:dyDescent="0.25">
      <c r="A48" s="27">
        <v>38135</v>
      </c>
      <c r="B48" s="29" t="e">
        <v>#N/A</v>
      </c>
      <c r="C48" s="29"/>
    </row>
    <row r="49" spans="1:3" x14ac:dyDescent="0.25">
      <c r="A49" s="27">
        <v>38139</v>
      </c>
      <c r="B49" s="29" t="e">
        <v>#N/A</v>
      </c>
      <c r="C49" s="29"/>
    </row>
    <row r="50" spans="1:3" x14ac:dyDescent="0.25">
      <c r="A50" s="27">
        <v>38140</v>
      </c>
      <c r="B50" s="29" t="e">
        <v>#N/A</v>
      </c>
      <c r="C50" s="29"/>
    </row>
    <row r="51" spans="1:3" x14ac:dyDescent="0.25">
      <c r="A51" s="27">
        <v>38141</v>
      </c>
      <c r="B51" s="29" t="e">
        <v>#N/A</v>
      </c>
      <c r="C51" s="29"/>
    </row>
    <row r="52" spans="1:3" x14ac:dyDescent="0.25">
      <c r="A52" s="27">
        <v>38142</v>
      </c>
      <c r="B52" s="29" t="e">
        <v>#N/A</v>
      </c>
      <c r="C52" s="29"/>
    </row>
    <row r="53" spans="1:3" x14ac:dyDescent="0.25">
      <c r="A53" s="27">
        <v>38145</v>
      </c>
      <c r="B53" s="29" t="e">
        <v>#N/A</v>
      </c>
      <c r="C53" s="29"/>
    </row>
    <row r="54" spans="1:3" x14ac:dyDescent="0.25">
      <c r="A54" s="27">
        <v>38146</v>
      </c>
      <c r="B54" s="29" t="e">
        <v>#N/A</v>
      </c>
      <c r="C54" s="29"/>
    </row>
    <row r="55" spans="1:3" x14ac:dyDescent="0.25">
      <c r="A55" s="27">
        <v>38147</v>
      </c>
      <c r="B55" s="29" t="e">
        <v>#N/A</v>
      </c>
      <c r="C55" s="29"/>
    </row>
    <row r="56" spans="1:3" x14ac:dyDescent="0.25">
      <c r="A56" s="27">
        <v>38148</v>
      </c>
      <c r="B56" s="29" t="e">
        <v>#N/A</v>
      </c>
      <c r="C56" s="29"/>
    </row>
    <row r="57" spans="1:3" x14ac:dyDescent="0.25">
      <c r="A57" s="27">
        <v>38152</v>
      </c>
      <c r="B57" s="29" t="e">
        <v>#N/A</v>
      </c>
      <c r="C57" s="29"/>
    </row>
    <row r="58" spans="1:3" x14ac:dyDescent="0.25">
      <c r="A58" s="27">
        <v>38153</v>
      </c>
      <c r="B58" s="29" t="e">
        <v>#N/A</v>
      </c>
      <c r="C58" s="29"/>
    </row>
    <row r="59" spans="1:3" x14ac:dyDescent="0.25">
      <c r="A59" s="27">
        <v>38154</v>
      </c>
      <c r="B59" s="29" t="e">
        <v>#N/A</v>
      </c>
      <c r="C59" s="29"/>
    </row>
    <row r="60" spans="1:3" x14ac:dyDescent="0.25">
      <c r="A60" s="27">
        <v>38155</v>
      </c>
      <c r="B60" s="29" t="e">
        <v>#N/A</v>
      </c>
      <c r="C60" s="29"/>
    </row>
    <row r="61" spans="1:3" x14ac:dyDescent="0.25">
      <c r="A61" s="27">
        <v>38156</v>
      </c>
      <c r="B61" s="29" t="e">
        <v>#N/A</v>
      </c>
      <c r="C61" s="29"/>
    </row>
    <row r="62" spans="1:3" x14ac:dyDescent="0.25">
      <c r="A62" s="27">
        <v>38159</v>
      </c>
      <c r="B62" s="29" t="e">
        <v>#N/A</v>
      </c>
      <c r="C62" s="29"/>
    </row>
    <row r="63" spans="1:3" x14ac:dyDescent="0.25">
      <c r="A63" s="27">
        <v>38160</v>
      </c>
      <c r="B63" s="29" t="e">
        <v>#N/A</v>
      </c>
      <c r="C63" s="29"/>
    </row>
    <row r="64" spans="1:3" x14ac:dyDescent="0.25">
      <c r="A64" s="27">
        <v>38161</v>
      </c>
      <c r="B64" s="29" t="e">
        <v>#N/A</v>
      </c>
      <c r="C64" s="29"/>
    </row>
    <row r="65" spans="1:3" x14ac:dyDescent="0.25">
      <c r="A65" s="27">
        <v>38162</v>
      </c>
      <c r="B65" s="29" t="e">
        <v>#N/A</v>
      </c>
      <c r="C65" s="29"/>
    </row>
    <row r="66" spans="1:3" x14ac:dyDescent="0.25">
      <c r="A66" s="27">
        <v>38163</v>
      </c>
      <c r="B66" s="29" t="e">
        <v>#N/A</v>
      </c>
      <c r="C66" s="29"/>
    </row>
    <row r="67" spans="1:3" x14ac:dyDescent="0.25">
      <c r="A67" s="27">
        <v>38166</v>
      </c>
      <c r="B67" s="29" t="e">
        <v>#N/A</v>
      </c>
      <c r="C67" s="29"/>
    </row>
    <row r="68" spans="1:3" x14ac:dyDescent="0.25">
      <c r="A68" s="27">
        <v>38167</v>
      </c>
      <c r="B68" s="29" t="e">
        <v>#N/A</v>
      </c>
      <c r="C68" s="29"/>
    </row>
    <row r="69" spans="1:3" x14ac:dyDescent="0.25">
      <c r="A69" s="27">
        <v>38168</v>
      </c>
      <c r="B69" s="29" t="e">
        <v>#N/A</v>
      </c>
      <c r="C69" s="29"/>
    </row>
    <row r="70" spans="1:3" x14ac:dyDescent="0.25">
      <c r="A70" s="27">
        <v>38169</v>
      </c>
      <c r="B70" s="29" t="e">
        <v>#N/A</v>
      </c>
      <c r="C70" s="29"/>
    </row>
    <row r="71" spans="1:3" x14ac:dyDescent="0.25">
      <c r="A71" s="27">
        <v>38170</v>
      </c>
      <c r="B71" s="29" t="e">
        <v>#N/A</v>
      </c>
      <c r="C71" s="29"/>
    </row>
    <row r="72" spans="1:3" x14ac:dyDescent="0.25">
      <c r="A72" s="27">
        <v>38174</v>
      </c>
      <c r="B72" s="29" t="e">
        <v>#N/A</v>
      </c>
      <c r="C72" s="29"/>
    </row>
    <row r="73" spans="1:3" x14ac:dyDescent="0.25">
      <c r="A73" s="27">
        <v>38175</v>
      </c>
      <c r="B73" s="29" t="e">
        <v>#N/A</v>
      </c>
      <c r="C73" s="29"/>
    </row>
    <row r="74" spans="1:3" x14ac:dyDescent="0.25">
      <c r="A74" s="27">
        <v>38176</v>
      </c>
      <c r="B74" s="29" t="e">
        <v>#N/A</v>
      </c>
      <c r="C74" s="29"/>
    </row>
    <row r="75" spans="1:3" x14ac:dyDescent="0.25">
      <c r="A75" s="27">
        <v>38177</v>
      </c>
      <c r="B75" s="29" t="e">
        <v>#N/A</v>
      </c>
      <c r="C75" s="29"/>
    </row>
    <row r="76" spans="1:3" x14ac:dyDescent="0.25">
      <c r="A76" s="27">
        <v>38180</v>
      </c>
      <c r="B76" s="29" t="e">
        <v>#N/A</v>
      </c>
      <c r="C76" s="29"/>
    </row>
    <row r="77" spans="1:3" x14ac:dyDescent="0.25">
      <c r="A77" s="27">
        <v>38181</v>
      </c>
      <c r="B77" s="29" t="e">
        <v>#N/A</v>
      </c>
      <c r="C77" s="29"/>
    </row>
    <row r="78" spans="1:3" x14ac:dyDescent="0.25">
      <c r="A78" s="27">
        <v>38182</v>
      </c>
      <c r="B78" s="29" t="e">
        <v>#N/A</v>
      </c>
      <c r="C78" s="29"/>
    </row>
    <row r="79" spans="1:3" x14ac:dyDescent="0.25">
      <c r="A79" s="27">
        <v>38183</v>
      </c>
      <c r="B79" s="29" t="e">
        <v>#N/A</v>
      </c>
      <c r="C79" s="29"/>
    </row>
    <row r="80" spans="1:3" x14ac:dyDescent="0.25">
      <c r="A80" s="27">
        <v>38184</v>
      </c>
      <c r="B80" s="29" t="e">
        <v>#N/A</v>
      </c>
      <c r="C80" s="29"/>
    </row>
    <row r="81" spans="1:3" x14ac:dyDescent="0.25">
      <c r="A81" s="27">
        <v>38187</v>
      </c>
      <c r="B81" s="29" t="e">
        <v>#N/A</v>
      </c>
      <c r="C81" s="29"/>
    </row>
    <row r="82" spans="1:3" x14ac:dyDescent="0.25">
      <c r="A82" s="27">
        <v>38188</v>
      </c>
      <c r="B82" s="29" t="e">
        <v>#N/A</v>
      </c>
      <c r="C82" s="29"/>
    </row>
    <row r="83" spans="1:3" x14ac:dyDescent="0.25">
      <c r="A83" s="27">
        <v>38189</v>
      </c>
      <c r="B83" s="29" t="e">
        <v>#N/A</v>
      </c>
      <c r="C83" s="29"/>
    </row>
    <row r="84" spans="1:3" x14ac:dyDescent="0.25">
      <c r="A84" s="27">
        <v>38190</v>
      </c>
      <c r="B84" s="29" t="e">
        <v>#N/A</v>
      </c>
      <c r="C84" s="29"/>
    </row>
    <row r="85" spans="1:3" x14ac:dyDescent="0.25">
      <c r="A85" s="27">
        <v>38191</v>
      </c>
      <c r="B85" s="29" t="e">
        <v>#N/A</v>
      </c>
      <c r="C85" s="29"/>
    </row>
    <row r="86" spans="1:3" x14ac:dyDescent="0.25">
      <c r="A86" s="27">
        <v>38194</v>
      </c>
      <c r="B86" s="29" t="e">
        <v>#N/A</v>
      </c>
      <c r="C86" s="29"/>
    </row>
    <row r="87" spans="1:3" x14ac:dyDescent="0.25">
      <c r="A87" s="27">
        <v>38195</v>
      </c>
      <c r="B87" s="29" t="e">
        <v>#N/A</v>
      </c>
      <c r="C87" s="29"/>
    </row>
    <row r="88" spans="1:3" x14ac:dyDescent="0.25">
      <c r="A88" s="27">
        <v>38196</v>
      </c>
      <c r="B88" s="29" t="e">
        <v>#N/A</v>
      </c>
      <c r="C88" s="29"/>
    </row>
    <row r="89" spans="1:3" x14ac:dyDescent="0.25">
      <c r="A89" s="27">
        <v>38197</v>
      </c>
      <c r="B89" s="29" t="e">
        <v>#N/A</v>
      </c>
      <c r="C89" s="29"/>
    </row>
    <row r="90" spans="1:3" x14ac:dyDescent="0.25">
      <c r="A90" s="27">
        <v>38198</v>
      </c>
      <c r="B90" s="29" t="e">
        <v>#N/A</v>
      </c>
      <c r="C90" s="29"/>
    </row>
    <row r="91" spans="1:3" x14ac:dyDescent="0.25">
      <c r="A91" s="27">
        <v>38201</v>
      </c>
      <c r="B91" s="29" t="e">
        <v>#N/A</v>
      </c>
      <c r="C91" s="29"/>
    </row>
    <row r="92" spans="1:3" x14ac:dyDescent="0.25">
      <c r="A92" s="27">
        <v>38202</v>
      </c>
      <c r="B92" s="29" t="e">
        <v>#N/A</v>
      </c>
      <c r="C92" s="29"/>
    </row>
    <row r="93" spans="1:3" x14ac:dyDescent="0.25">
      <c r="A93" s="27">
        <v>38203</v>
      </c>
      <c r="B93" s="29" t="e">
        <v>#N/A</v>
      </c>
      <c r="C93" s="29"/>
    </row>
    <row r="94" spans="1:3" x14ac:dyDescent="0.25">
      <c r="A94" s="27">
        <v>38204</v>
      </c>
      <c r="B94" s="29" t="e">
        <v>#N/A</v>
      </c>
      <c r="C94" s="29"/>
    </row>
    <row r="95" spans="1:3" x14ac:dyDescent="0.25">
      <c r="A95" s="27">
        <v>38205</v>
      </c>
      <c r="B95" s="29" t="e">
        <v>#N/A</v>
      </c>
      <c r="C95" s="29"/>
    </row>
    <row r="96" spans="1:3" x14ac:dyDescent="0.25">
      <c r="A96" s="27">
        <v>38208</v>
      </c>
      <c r="B96" s="29" t="e">
        <v>#N/A</v>
      </c>
      <c r="C96" s="29"/>
    </row>
    <row r="97" spans="1:3" x14ac:dyDescent="0.25">
      <c r="A97" s="27">
        <v>38209</v>
      </c>
      <c r="B97" s="29" t="e">
        <v>#N/A</v>
      </c>
      <c r="C97" s="29"/>
    </row>
    <row r="98" spans="1:3" x14ac:dyDescent="0.25">
      <c r="A98" s="27">
        <v>38210</v>
      </c>
      <c r="B98" s="29" t="e">
        <v>#N/A</v>
      </c>
      <c r="C98" s="29"/>
    </row>
    <row r="99" spans="1:3" x14ac:dyDescent="0.25">
      <c r="A99" s="27">
        <v>38211</v>
      </c>
      <c r="B99" s="29" t="e">
        <v>#N/A</v>
      </c>
      <c r="C99" s="29"/>
    </row>
    <row r="100" spans="1:3" x14ac:dyDescent="0.25">
      <c r="A100" s="27">
        <v>38212</v>
      </c>
      <c r="B100" s="29" t="e">
        <v>#N/A</v>
      </c>
      <c r="C100" s="29"/>
    </row>
    <row r="101" spans="1:3" x14ac:dyDescent="0.25">
      <c r="A101" s="27">
        <v>38215</v>
      </c>
      <c r="B101" s="29" t="e">
        <v>#N/A</v>
      </c>
      <c r="C101" s="29"/>
    </row>
    <row r="102" spans="1:3" x14ac:dyDescent="0.25">
      <c r="A102" s="27">
        <v>38216</v>
      </c>
      <c r="B102" s="29" t="e">
        <v>#N/A</v>
      </c>
      <c r="C102" s="29"/>
    </row>
    <row r="103" spans="1:3" x14ac:dyDescent="0.25">
      <c r="A103" s="27">
        <v>38217</v>
      </c>
      <c r="B103" s="29" t="e">
        <v>#N/A</v>
      </c>
      <c r="C103" s="29"/>
    </row>
    <row r="104" spans="1:3" x14ac:dyDescent="0.25">
      <c r="A104" s="27">
        <v>38218</v>
      </c>
      <c r="B104" s="29" t="e">
        <v>#N/A</v>
      </c>
      <c r="C104" s="29"/>
    </row>
    <row r="105" spans="1:3" x14ac:dyDescent="0.25">
      <c r="A105" s="27">
        <v>38219</v>
      </c>
      <c r="B105" s="29" t="e">
        <v>#N/A</v>
      </c>
      <c r="C105" s="29"/>
    </row>
    <row r="106" spans="1:3" x14ac:dyDescent="0.25">
      <c r="A106" s="27">
        <v>38222</v>
      </c>
      <c r="B106" s="29" t="e">
        <v>#N/A</v>
      </c>
      <c r="C106" s="29"/>
    </row>
    <row r="107" spans="1:3" x14ac:dyDescent="0.25">
      <c r="A107" s="27">
        <v>38223</v>
      </c>
      <c r="B107" s="29" t="e">
        <v>#N/A</v>
      </c>
      <c r="C107" s="29"/>
    </row>
    <row r="108" spans="1:3" x14ac:dyDescent="0.25">
      <c r="A108" s="27">
        <v>38224</v>
      </c>
      <c r="B108" s="29" t="e">
        <v>#N/A</v>
      </c>
      <c r="C108" s="29"/>
    </row>
    <row r="109" spans="1:3" x14ac:dyDescent="0.25">
      <c r="A109" s="27">
        <v>38225</v>
      </c>
      <c r="B109" s="29" t="e">
        <v>#N/A</v>
      </c>
      <c r="C109" s="29"/>
    </row>
    <row r="110" spans="1:3" x14ac:dyDescent="0.25">
      <c r="A110" s="27">
        <v>38226</v>
      </c>
      <c r="B110" s="29" t="e">
        <v>#N/A</v>
      </c>
      <c r="C110" s="29"/>
    </row>
    <row r="111" spans="1:3" x14ac:dyDescent="0.25">
      <c r="A111" s="27">
        <v>38229</v>
      </c>
      <c r="B111" s="29" t="e">
        <v>#N/A</v>
      </c>
      <c r="C111" s="29"/>
    </row>
    <row r="112" spans="1:3" x14ac:dyDescent="0.25">
      <c r="A112" s="27">
        <v>38230</v>
      </c>
      <c r="B112" s="29" t="e">
        <v>#N/A</v>
      </c>
      <c r="C112" s="29"/>
    </row>
    <row r="113" spans="1:3" x14ac:dyDescent="0.25">
      <c r="A113" s="27">
        <v>38231</v>
      </c>
      <c r="B113" s="29" t="e">
        <v>#N/A</v>
      </c>
      <c r="C113" s="29"/>
    </row>
    <row r="114" spans="1:3" x14ac:dyDescent="0.25">
      <c r="A114" s="27">
        <v>38232</v>
      </c>
      <c r="B114" s="29" t="e">
        <v>#N/A</v>
      </c>
      <c r="C114" s="29"/>
    </row>
    <row r="115" spans="1:3" x14ac:dyDescent="0.25">
      <c r="A115" s="27">
        <v>38233</v>
      </c>
      <c r="B115" s="29" t="e">
        <v>#N/A</v>
      </c>
      <c r="C115" s="29"/>
    </row>
    <row r="116" spans="1:3" x14ac:dyDescent="0.25">
      <c r="A116" s="27">
        <v>38237</v>
      </c>
      <c r="B116" s="29" t="e">
        <v>#N/A</v>
      </c>
      <c r="C116" s="29"/>
    </row>
    <row r="117" spans="1:3" x14ac:dyDescent="0.25">
      <c r="A117" s="27">
        <v>38238</v>
      </c>
      <c r="B117" s="29" t="e">
        <v>#N/A</v>
      </c>
      <c r="C117" s="29"/>
    </row>
    <row r="118" spans="1:3" x14ac:dyDescent="0.25">
      <c r="A118" s="27">
        <v>38239</v>
      </c>
      <c r="B118" s="29" t="e">
        <v>#N/A</v>
      </c>
      <c r="C118" s="29"/>
    </row>
    <row r="119" spans="1:3" x14ac:dyDescent="0.25">
      <c r="A119" s="27">
        <v>38240</v>
      </c>
      <c r="B119" s="29" t="e">
        <v>#N/A</v>
      </c>
      <c r="C119" s="29"/>
    </row>
    <row r="120" spans="1:3" x14ac:dyDescent="0.25">
      <c r="A120" s="27">
        <v>38243</v>
      </c>
      <c r="B120" s="29" t="e">
        <v>#N/A</v>
      </c>
      <c r="C120" s="29"/>
    </row>
    <row r="121" spans="1:3" x14ac:dyDescent="0.25">
      <c r="A121" s="27">
        <v>38244</v>
      </c>
      <c r="B121" s="29" t="e">
        <v>#N/A</v>
      </c>
      <c r="C121" s="29"/>
    </row>
    <row r="122" spans="1:3" x14ac:dyDescent="0.25">
      <c r="A122" s="27">
        <v>38245</v>
      </c>
      <c r="B122" s="29" t="e">
        <v>#N/A</v>
      </c>
      <c r="C122" s="29"/>
    </row>
    <row r="123" spans="1:3" x14ac:dyDescent="0.25">
      <c r="A123" s="27">
        <v>38246</v>
      </c>
      <c r="B123" s="29" t="e">
        <v>#N/A</v>
      </c>
      <c r="C123" s="29"/>
    </row>
    <row r="124" spans="1:3" x14ac:dyDescent="0.25">
      <c r="A124" s="27">
        <v>38247</v>
      </c>
      <c r="B124" s="29" t="e">
        <v>#N/A</v>
      </c>
      <c r="C124" s="29"/>
    </row>
    <row r="125" spans="1:3" x14ac:dyDescent="0.25">
      <c r="A125" s="27">
        <v>38250</v>
      </c>
      <c r="B125" s="29" t="e">
        <v>#N/A</v>
      </c>
      <c r="C125" s="29"/>
    </row>
    <row r="126" spans="1:3" x14ac:dyDescent="0.25">
      <c r="A126" s="27">
        <v>38251</v>
      </c>
      <c r="B126" s="29" t="e">
        <v>#N/A</v>
      </c>
      <c r="C126" s="29"/>
    </row>
    <row r="127" spans="1:3" x14ac:dyDescent="0.25">
      <c r="A127" s="27">
        <v>38252</v>
      </c>
      <c r="B127" s="29" t="e">
        <v>#N/A</v>
      </c>
      <c r="C127" s="29"/>
    </row>
    <row r="128" spans="1:3" x14ac:dyDescent="0.25">
      <c r="A128" s="27">
        <v>38253</v>
      </c>
      <c r="B128" s="29" t="e">
        <v>#N/A</v>
      </c>
      <c r="C128" s="29"/>
    </row>
    <row r="129" spans="1:3" x14ac:dyDescent="0.25">
      <c r="A129" s="27">
        <v>38254</v>
      </c>
      <c r="B129" s="29" t="e">
        <v>#N/A</v>
      </c>
      <c r="C129" s="29"/>
    </row>
    <row r="130" spans="1:3" x14ac:dyDescent="0.25">
      <c r="A130" s="27">
        <v>38257</v>
      </c>
      <c r="B130" s="29" t="e">
        <v>#N/A</v>
      </c>
      <c r="C130" s="29"/>
    </row>
    <row r="131" spans="1:3" x14ac:dyDescent="0.25">
      <c r="A131" s="27">
        <v>38258</v>
      </c>
      <c r="B131" s="29" t="e">
        <v>#N/A</v>
      </c>
      <c r="C131" s="29"/>
    </row>
    <row r="132" spans="1:3" x14ac:dyDescent="0.25">
      <c r="A132" s="27">
        <v>38259</v>
      </c>
      <c r="B132" s="29" t="e">
        <v>#N/A</v>
      </c>
      <c r="C132" s="29"/>
    </row>
    <row r="133" spans="1:3" x14ac:dyDescent="0.25">
      <c r="A133" s="27">
        <v>38260</v>
      </c>
      <c r="B133" s="29" t="e">
        <v>#N/A</v>
      </c>
      <c r="C133" s="29"/>
    </row>
    <row r="134" spans="1:3" x14ac:dyDescent="0.25">
      <c r="A134" s="27">
        <v>38261</v>
      </c>
      <c r="B134" s="29" t="e">
        <v>#N/A</v>
      </c>
      <c r="C134" s="29"/>
    </row>
    <row r="135" spans="1:3" x14ac:dyDescent="0.25">
      <c r="A135" s="27">
        <v>38264</v>
      </c>
      <c r="B135" s="29" t="e">
        <v>#N/A</v>
      </c>
      <c r="C135" s="29"/>
    </row>
    <row r="136" spans="1:3" x14ac:dyDescent="0.25">
      <c r="A136" s="27">
        <v>38265</v>
      </c>
      <c r="B136" s="29" t="e">
        <v>#N/A</v>
      </c>
      <c r="C136" s="29"/>
    </row>
    <row r="137" spans="1:3" x14ac:dyDescent="0.25">
      <c r="A137" s="27">
        <v>38266</v>
      </c>
      <c r="B137" s="29" t="e">
        <v>#N/A</v>
      </c>
      <c r="C137" s="29"/>
    </row>
    <row r="138" spans="1:3" x14ac:dyDescent="0.25">
      <c r="A138" s="27">
        <v>38267</v>
      </c>
      <c r="B138" s="29" t="e">
        <v>#N/A</v>
      </c>
      <c r="C138" s="29"/>
    </row>
    <row r="139" spans="1:3" x14ac:dyDescent="0.25">
      <c r="A139" s="27">
        <v>38268</v>
      </c>
      <c r="B139" s="29" t="e">
        <v>#N/A</v>
      </c>
      <c r="C139" s="29"/>
    </row>
    <row r="140" spans="1:3" x14ac:dyDescent="0.25">
      <c r="A140" s="27">
        <v>38271</v>
      </c>
      <c r="B140" s="29" t="e">
        <v>#N/A</v>
      </c>
      <c r="C140" s="29"/>
    </row>
    <row r="141" spans="1:3" x14ac:dyDescent="0.25">
      <c r="A141" s="27">
        <v>38272</v>
      </c>
      <c r="B141" s="29" t="e">
        <v>#N/A</v>
      </c>
      <c r="C141" s="29"/>
    </row>
    <row r="142" spans="1:3" x14ac:dyDescent="0.25">
      <c r="A142" s="27">
        <v>38273</v>
      </c>
      <c r="B142" s="29" t="e">
        <v>#N/A</v>
      </c>
      <c r="C142" s="29"/>
    </row>
    <row r="143" spans="1:3" x14ac:dyDescent="0.25">
      <c r="A143" s="27">
        <v>38274</v>
      </c>
      <c r="B143" s="29" t="e">
        <v>#N/A</v>
      </c>
      <c r="C143" s="29"/>
    </row>
    <row r="144" spans="1:3" x14ac:dyDescent="0.25">
      <c r="A144" s="27">
        <v>38275</v>
      </c>
      <c r="B144" s="29" t="e">
        <v>#N/A</v>
      </c>
      <c r="C144" s="29"/>
    </row>
    <row r="145" spans="1:3" x14ac:dyDescent="0.25">
      <c r="A145" s="27">
        <v>38278</v>
      </c>
      <c r="B145" s="29" t="e">
        <v>#N/A</v>
      </c>
      <c r="C145" s="29"/>
    </row>
    <row r="146" spans="1:3" x14ac:dyDescent="0.25">
      <c r="A146" s="27">
        <v>38279</v>
      </c>
      <c r="B146" s="29" t="e">
        <v>#N/A</v>
      </c>
      <c r="C146" s="29"/>
    </row>
    <row r="147" spans="1:3" x14ac:dyDescent="0.25">
      <c r="A147" s="27">
        <v>38280</v>
      </c>
      <c r="B147" s="29" t="e">
        <v>#N/A</v>
      </c>
      <c r="C147" s="29"/>
    </row>
    <row r="148" spans="1:3" x14ac:dyDescent="0.25">
      <c r="A148" s="27">
        <v>38281</v>
      </c>
      <c r="B148" s="29" t="e">
        <v>#N/A</v>
      </c>
      <c r="C148" s="29"/>
    </row>
    <row r="149" spans="1:3" x14ac:dyDescent="0.25">
      <c r="A149" s="27">
        <v>38282</v>
      </c>
      <c r="B149" s="29" t="e">
        <v>#N/A</v>
      </c>
      <c r="C149" s="29"/>
    </row>
    <row r="150" spans="1:3" x14ac:dyDescent="0.25">
      <c r="A150" s="27">
        <v>38285</v>
      </c>
      <c r="B150" s="29" t="e">
        <v>#N/A</v>
      </c>
      <c r="C150" s="29"/>
    </row>
    <row r="151" spans="1:3" x14ac:dyDescent="0.25">
      <c r="A151" s="27">
        <v>38286</v>
      </c>
      <c r="B151" s="29" t="e">
        <v>#N/A</v>
      </c>
      <c r="C151" s="29"/>
    </row>
    <row r="152" spans="1:3" x14ac:dyDescent="0.25">
      <c r="A152" s="27">
        <v>38287</v>
      </c>
      <c r="B152" s="29" t="e">
        <v>#N/A</v>
      </c>
      <c r="C152" s="29"/>
    </row>
    <row r="153" spans="1:3" x14ac:dyDescent="0.25">
      <c r="A153" s="27">
        <v>38288</v>
      </c>
      <c r="B153" s="29" t="e">
        <v>#N/A</v>
      </c>
      <c r="C153" s="29"/>
    </row>
    <row r="154" spans="1:3" x14ac:dyDescent="0.25">
      <c r="A154" s="27">
        <v>38289</v>
      </c>
      <c r="B154" s="29" t="e">
        <v>#N/A</v>
      </c>
      <c r="C154" s="29"/>
    </row>
    <row r="155" spans="1:3" x14ac:dyDescent="0.25">
      <c r="A155" s="27">
        <v>38292</v>
      </c>
      <c r="B155" s="29" t="e">
        <v>#N/A</v>
      </c>
      <c r="C155" s="29"/>
    </row>
    <row r="156" spans="1:3" x14ac:dyDescent="0.25">
      <c r="A156" s="27">
        <v>38293</v>
      </c>
      <c r="B156" s="29" t="e">
        <v>#N/A</v>
      </c>
      <c r="C156" s="29"/>
    </row>
    <row r="157" spans="1:3" x14ac:dyDescent="0.25">
      <c r="A157" s="27">
        <v>38294</v>
      </c>
      <c r="B157" s="29" t="e">
        <v>#N/A</v>
      </c>
      <c r="C157" s="29"/>
    </row>
    <row r="158" spans="1:3" x14ac:dyDescent="0.25">
      <c r="A158" s="27">
        <v>38295</v>
      </c>
      <c r="B158" s="29" t="e">
        <v>#N/A</v>
      </c>
      <c r="C158" s="29"/>
    </row>
    <row r="159" spans="1:3" x14ac:dyDescent="0.25">
      <c r="A159" s="27">
        <v>38296</v>
      </c>
      <c r="B159" s="29" t="e">
        <v>#N/A</v>
      </c>
      <c r="C159" s="29"/>
    </row>
    <row r="160" spans="1:3" x14ac:dyDescent="0.25">
      <c r="A160" s="27">
        <v>38299</v>
      </c>
      <c r="B160" s="29" t="e">
        <v>#N/A</v>
      </c>
      <c r="C160" s="29"/>
    </row>
    <row r="161" spans="1:3" x14ac:dyDescent="0.25">
      <c r="A161" s="27">
        <v>38300</v>
      </c>
      <c r="B161" s="29" t="e">
        <v>#N/A</v>
      </c>
      <c r="C161" s="29"/>
    </row>
    <row r="162" spans="1:3" x14ac:dyDescent="0.25">
      <c r="A162" s="27">
        <v>38301</v>
      </c>
      <c r="B162" s="29" t="e">
        <v>#N/A</v>
      </c>
      <c r="C162" s="29"/>
    </row>
    <row r="163" spans="1:3" x14ac:dyDescent="0.25">
      <c r="A163" s="27">
        <v>38302</v>
      </c>
      <c r="B163" s="29" t="e">
        <v>#N/A</v>
      </c>
      <c r="C163" s="29"/>
    </row>
    <row r="164" spans="1:3" x14ac:dyDescent="0.25">
      <c r="A164" s="27">
        <v>38303</v>
      </c>
      <c r="B164" s="29" t="e">
        <v>#N/A</v>
      </c>
      <c r="C164" s="29"/>
    </row>
    <row r="165" spans="1:3" x14ac:dyDescent="0.25">
      <c r="A165" s="27">
        <v>38306</v>
      </c>
      <c r="B165" s="29" t="e">
        <v>#N/A</v>
      </c>
      <c r="C165" s="29"/>
    </row>
    <row r="166" spans="1:3" x14ac:dyDescent="0.25">
      <c r="A166" s="27">
        <v>38307</v>
      </c>
      <c r="B166" s="29" t="e">
        <v>#N/A</v>
      </c>
      <c r="C166" s="29"/>
    </row>
    <row r="167" spans="1:3" x14ac:dyDescent="0.25">
      <c r="A167" s="27">
        <v>38308</v>
      </c>
      <c r="B167" s="29" t="e">
        <v>#N/A</v>
      </c>
      <c r="C167" s="29"/>
    </row>
    <row r="168" spans="1:3" x14ac:dyDescent="0.25">
      <c r="A168" s="27">
        <v>38309</v>
      </c>
      <c r="B168" s="29" t="e">
        <v>#N/A</v>
      </c>
      <c r="C168" s="29"/>
    </row>
    <row r="169" spans="1:3" x14ac:dyDescent="0.25">
      <c r="A169" s="27">
        <v>38310</v>
      </c>
      <c r="B169" s="29" t="e">
        <v>#N/A</v>
      </c>
      <c r="C169" s="29"/>
    </row>
    <row r="170" spans="1:3" x14ac:dyDescent="0.25">
      <c r="A170" s="27">
        <v>38313</v>
      </c>
      <c r="B170" s="29" t="e">
        <v>#N/A</v>
      </c>
      <c r="C170" s="29"/>
    </row>
    <row r="171" spans="1:3" x14ac:dyDescent="0.25">
      <c r="A171" s="27">
        <v>38314</v>
      </c>
      <c r="B171" s="29" t="e">
        <v>#N/A</v>
      </c>
      <c r="C171" s="29"/>
    </row>
    <row r="172" spans="1:3" x14ac:dyDescent="0.25">
      <c r="A172" s="27">
        <v>38315</v>
      </c>
      <c r="B172" s="29" t="e">
        <v>#N/A</v>
      </c>
      <c r="C172" s="29"/>
    </row>
    <row r="173" spans="1:3" x14ac:dyDescent="0.25">
      <c r="A173" s="27">
        <v>38317</v>
      </c>
      <c r="B173" s="29" t="e">
        <v>#N/A</v>
      </c>
      <c r="C173" s="29"/>
    </row>
    <row r="174" spans="1:3" x14ac:dyDescent="0.25">
      <c r="A174" s="27">
        <v>38320</v>
      </c>
      <c r="B174" s="29" t="e">
        <v>#N/A</v>
      </c>
      <c r="C174" s="29"/>
    </row>
    <row r="175" spans="1:3" x14ac:dyDescent="0.25">
      <c r="A175" s="27">
        <v>38321</v>
      </c>
      <c r="B175" s="29" t="e">
        <v>#N/A</v>
      </c>
      <c r="C175" s="29"/>
    </row>
    <row r="176" spans="1:3" x14ac:dyDescent="0.25">
      <c r="A176" s="27">
        <v>38322</v>
      </c>
      <c r="B176" s="29" t="e">
        <v>#N/A</v>
      </c>
      <c r="C176" s="29"/>
    </row>
    <row r="177" spans="1:3" x14ac:dyDescent="0.25">
      <c r="A177" s="27">
        <v>38323</v>
      </c>
      <c r="B177" s="29" t="e">
        <v>#N/A</v>
      </c>
      <c r="C177" s="29"/>
    </row>
    <row r="178" spans="1:3" x14ac:dyDescent="0.25">
      <c r="A178" s="27">
        <v>38324</v>
      </c>
      <c r="B178" s="29" t="e">
        <v>#N/A</v>
      </c>
      <c r="C178" s="29"/>
    </row>
    <row r="179" spans="1:3" x14ac:dyDescent="0.25">
      <c r="A179" s="27">
        <v>38327</v>
      </c>
      <c r="B179" s="29" t="e">
        <v>#N/A</v>
      </c>
      <c r="C179" s="29"/>
    </row>
    <row r="180" spans="1:3" x14ac:dyDescent="0.25">
      <c r="A180" s="27">
        <v>38328</v>
      </c>
      <c r="B180" s="29" t="e">
        <v>#N/A</v>
      </c>
      <c r="C180" s="29"/>
    </row>
    <row r="181" spans="1:3" x14ac:dyDescent="0.25">
      <c r="A181" s="27">
        <v>38329</v>
      </c>
      <c r="B181" s="29" t="e">
        <v>#N/A</v>
      </c>
      <c r="C181" s="29"/>
    </row>
    <row r="182" spans="1:3" x14ac:dyDescent="0.25">
      <c r="A182" s="27">
        <v>38330</v>
      </c>
      <c r="B182" s="29" t="e">
        <v>#N/A</v>
      </c>
      <c r="C182" s="29"/>
    </row>
    <row r="183" spans="1:3" x14ac:dyDescent="0.25">
      <c r="A183" s="27">
        <v>38331</v>
      </c>
      <c r="B183" s="29" t="e">
        <v>#N/A</v>
      </c>
      <c r="C183" s="29"/>
    </row>
    <row r="184" spans="1:3" x14ac:dyDescent="0.25">
      <c r="A184" s="27">
        <v>38334</v>
      </c>
      <c r="B184" s="29" t="e">
        <v>#N/A</v>
      </c>
      <c r="C184" s="29"/>
    </row>
    <row r="185" spans="1:3" x14ac:dyDescent="0.25">
      <c r="A185" s="27">
        <v>38335</v>
      </c>
      <c r="B185" s="29" t="e">
        <v>#N/A</v>
      </c>
      <c r="C185" s="29"/>
    </row>
    <row r="186" spans="1:3" x14ac:dyDescent="0.25">
      <c r="A186" s="27">
        <v>38336</v>
      </c>
      <c r="B186" s="29" t="e">
        <v>#N/A</v>
      </c>
      <c r="C186" s="29"/>
    </row>
    <row r="187" spans="1:3" x14ac:dyDescent="0.25">
      <c r="A187" s="27">
        <v>38337</v>
      </c>
      <c r="B187" s="29" t="e">
        <v>#N/A</v>
      </c>
      <c r="C187" s="29"/>
    </row>
    <row r="188" spans="1:3" x14ac:dyDescent="0.25">
      <c r="A188" s="27">
        <v>38338</v>
      </c>
      <c r="B188" s="29" t="e">
        <v>#N/A</v>
      </c>
      <c r="C188" s="29"/>
    </row>
    <row r="189" spans="1:3" x14ac:dyDescent="0.25">
      <c r="A189" s="27">
        <v>38341</v>
      </c>
      <c r="B189" s="29" t="e">
        <v>#N/A</v>
      </c>
      <c r="C189" s="29"/>
    </row>
    <row r="190" spans="1:3" x14ac:dyDescent="0.25">
      <c r="A190" s="27">
        <v>38342</v>
      </c>
      <c r="B190" s="29" t="e">
        <v>#N/A</v>
      </c>
      <c r="C190" s="29"/>
    </row>
    <row r="191" spans="1:3" x14ac:dyDescent="0.25">
      <c r="A191" s="27">
        <v>38343</v>
      </c>
      <c r="B191" s="29" t="e">
        <v>#N/A</v>
      </c>
      <c r="C191" s="29"/>
    </row>
    <row r="192" spans="1:3" x14ac:dyDescent="0.25">
      <c r="A192" s="27">
        <v>38344</v>
      </c>
      <c r="B192" s="29" t="e">
        <v>#N/A</v>
      </c>
      <c r="C192" s="29"/>
    </row>
    <row r="193" spans="1:3" x14ac:dyDescent="0.25">
      <c r="A193" s="27">
        <v>38348</v>
      </c>
      <c r="B193" s="29" t="e">
        <v>#N/A</v>
      </c>
      <c r="C193" s="29"/>
    </row>
    <row r="194" spans="1:3" x14ac:dyDescent="0.25">
      <c r="A194" s="27">
        <v>38349</v>
      </c>
      <c r="B194" s="29" t="e">
        <v>#N/A</v>
      </c>
      <c r="C194" s="29"/>
    </row>
    <row r="195" spans="1:3" x14ac:dyDescent="0.25">
      <c r="A195" s="27">
        <v>38350</v>
      </c>
      <c r="B195" s="29" t="e">
        <v>#N/A</v>
      </c>
      <c r="C195" s="29"/>
    </row>
    <row r="196" spans="1:3" x14ac:dyDescent="0.25">
      <c r="A196" s="27">
        <v>38351</v>
      </c>
      <c r="B196" s="29" t="e">
        <v>#N/A</v>
      </c>
      <c r="C196" s="29"/>
    </row>
    <row r="197" spans="1:3" x14ac:dyDescent="0.25">
      <c r="A197" s="27">
        <v>38352</v>
      </c>
      <c r="B197" s="29" t="e">
        <v>#N/A</v>
      </c>
      <c r="C197" s="29"/>
    </row>
    <row r="198" spans="1:3" x14ac:dyDescent="0.25">
      <c r="A198" s="27">
        <v>38355</v>
      </c>
      <c r="B198" s="29" t="e">
        <v>#N/A</v>
      </c>
      <c r="C198" s="29"/>
    </row>
    <row r="199" spans="1:3" x14ac:dyDescent="0.25">
      <c r="A199" s="27">
        <v>38356</v>
      </c>
      <c r="B199" s="29" t="e">
        <v>#N/A</v>
      </c>
      <c r="C199" s="29"/>
    </row>
    <row r="200" spans="1:3" x14ac:dyDescent="0.25">
      <c r="A200" s="27">
        <v>38357</v>
      </c>
      <c r="B200" s="29" t="e">
        <v>#N/A</v>
      </c>
      <c r="C200" s="29"/>
    </row>
    <row r="201" spans="1:3" x14ac:dyDescent="0.25">
      <c r="A201" s="27">
        <v>38358</v>
      </c>
      <c r="B201" s="29" t="e">
        <v>#N/A</v>
      </c>
      <c r="C201" s="29"/>
    </row>
    <row r="202" spans="1:3" x14ac:dyDescent="0.25">
      <c r="A202" s="27">
        <v>38359</v>
      </c>
      <c r="B202" s="29" t="e">
        <v>#N/A</v>
      </c>
      <c r="C202" s="29"/>
    </row>
    <row r="203" spans="1:3" x14ac:dyDescent="0.25">
      <c r="A203" s="27">
        <v>38362</v>
      </c>
      <c r="B203" s="29" t="e">
        <v>#N/A</v>
      </c>
      <c r="C203" s="29"/>
    </row>
    <row r="204" spans="1:3" x14ac:dyDescent="0.25">
      <c r="A204" s="27">
        <v>38363</v>
      </c>
      <c r="B204" s="29" t="e">
        <v>#N/A</v>
      </c>
      <c r="C204" s="29"/>
    </row>
    <row r="205" spans="1:3" x14ac:dyDescent="0.25">
      <c r="A205" s="27">
        <v>38364</v>
      </c>
      <c r="B205" s="29" t="e">
        <v>#N/A</v>
      </c>
      <c r="C205" s="29"/>
    </row>
    <row r="206" spans="1:3" x14ac:dyDescent="0.25">
      <c r="A206" s="27">
        <v>38365</v>
      </c>
      <c r="B206" s="29" t="e">
        <v>#N/A</v>
      </c>
      <c r="C206" s="29"/>
    </row>
    <row r="207" spans="1:3" x14ac:dyDescent="0.25">
      <c r="A207" s="27">
        <v>38366</v>
      </c>
      <c r="B207" s="29" t="e">
        <v>#N/A</v>
      </c>
      <c r="C207" s="29"/>
    </row>
    <row r="208" spans="1:3" x14ac:dyDescent="0.25">
      <c r="A208" s="27">
        <v>38370</v>
      </c>
      <c r="B208" s="29" t="e">
        <v>#N/A</v>
      </c>
      <c r="C208" s="29"/>
    </row>
    <row r="209" spans="1:3" x14ac:dyDescent="0.25">
      <c r="A209" s="27">
        <v>38371</v>
      </c>
      <c r="B209" s="29" t="e">
        <v>#N/A</v>
      </c>
      <c r="C209" s="29"/>
    </row>
    <row r="210" spans="1:3" x14ac:dyDescent="0.25">
      <c r="A210" s="27">
        <v>38372</v>
      </c>
      <c r="B210" s="29" t="e">
        <v>#N/A</v>
      </c>
      <c r="C210" s="29"/>
    </row>
    <row r="211" spans="1:3" x14ac:dyDescent="0.25">
      <c r="A211" s="27">
        <v>38373</v>
      </c>
      <c r="B211" s="29" t="e">
        <v>#N/A</v>
      </c>
      <c r="C211" s="29"/>
    </row>
    <row r="212" spans="1:3" x14ac:dyDescent="0.25">
      <c r="A212" s="27">
        <v>38376</v>
      </c>
      <c r="B212" s="29" t="e">
        <v>#N/A</v>
      </c>
      <c r="C212" s="29"/>
    </row>
    <row r="213" spans="1:3" x14ac:dyDescent="0.25">
      <c r="A213" s="27">
        <v>38377</v>
      </c>
      <c r="B213" s="29" t="e">
        <v>#N/A</v>
      </c>
      <c r="C213" s="29"/>
    </row>
    <row r="214" spans="1:3" x14ac:dyDescent="0.25">
      <c r="A214" s="27">
        <v>38378</v>
      </c>
      <c r="B214" s="29" t="e">
        <v>#N/A</v>
      </c>
      <c r="C214" s="29"/>
    </row>
    <row r="215" spans="1:3" x14ac:dyDescent="0.25">
      <c r="A215" s="27">
        <v>38379</v>
      </c>
      <c r="B215" s="29" t="e">
        <v>#N/A</v>
      </c>
      <c r="C215" s="29"/>
    </row>
    <row r="216" spans="1:3" x14ac:dyDescent="0.25">
      <c r="A216" s="27">
        <v>38380</v>
      </c>
      <c r="B216" s="29" t="e">
        <v>#N/A</v>
      </c>
      <c r="C216" s="29"/>
    </row>
    <row r="217" spans="1:3" x14ac:dyDescent="0.25">
      <c r="A217" s="27">
        <v>38383</v>
      </c>
      <c r="B217" s="29" t="e">
        <v>#N/A</v>
      </c>
      <c r="C217" s="29"/>
    </row>
    <row r="218" spans="1:3" x14ac:dyDescent="0.25">
      <c r="A218" s="27">
        <v>38384</v>
      </c>
      <c r="B218" s="29" t="e">
        <v>#N/A</v>
      </c>
      <c r="C218" s="29"/>
    </row>
    <row r="219" spans="1:3" x14ac:dyDescent="0.25">
      <c r="A219" s="27">
        <v>38385</v>
      </c>
      <c r="B219" s="29" t="e">
        <v>#N/A</v>
      </c>
      <c r="C219" s="29"/>
    </row>
    <row r="220" spans="1:3" x14ac:dyDescent="0.25">
      <c r="A220" s="27">
        <v>38386</v>
      </c>
      <c r="B220" s="29" t="e">
        <v>#N/A</v>
      </c>
      <c r="C220" s="29"/>
    </row>
    <row r="221" spans="1:3" x14ac:dyDescent="0.25">
      <c r="A221" s="27">
        <v>38387</v>
      </c>
      <c r="B221" s="29" t="e">
        <v>#N/A</v>
      </c>
      <c r="C221" s="29"/>
    </row>
    <row r="222" spans="1:3" x14ac:dyDescent="0.25">
      <c r="A222" s="27">
        <v>38390</v>
      </c>
      <c r="B222" s="29" t="e">
        <v>#N/A</v>
      </c>
      <c r="C222" s="29"/>
    </row>
    <row r="223" spans="1:3" x14ac:dyDescent="0.25">
      <c r="A223" s="27">
        <v>38391</v>
      </c>
      <c r="B223" s="29" t="e">
        <v>#N/A</v>
      </c>
      <c r="C223" s="29"/>
    </row>
    <row r="224" spans="1:3" x14ac:dyDescent="0.25">
      <c r="A224" s="27">
        <v>38392</v>
      </c>
      <c r="B224" s="29" t="e">
        <v>#N/A</v>
      </c>
      <c r="C224" s="29"/>
    </row>
    <row r="225" spans="1:3" x14ac:dyDescent="0.25">
      <c r="A225" s="27">
        <v>38393</v>
      </c>
      <c r="B225" s="29" t="e">
        <v>#N/A</v>
      </c>
      <c r="C225" s="29"/>
    </row>
    <row r="226" spans="1:3" x14ac:dyDescent="0.25">
      <c r="A226" s="27">
        <v>38394</v>
      </c>
      <c r="B226" s="29" t="e">
        <v>#N/A</v>
      </c>
      <c r="C226" s="29"/>
    </row>
    <row r="227" spans="1:3" x14ac:dyDescent="0.25">
      <c r="A227" s="27">
        <v>38397</v>
      </c>
      <c r="B227" s="29" t="e">
        <v>#N/A</v>
      </c>
      <c r="C227" s="29"/>
    </row>
    <row r="228" spans="1:3" x14ac:dyDescent="0.25">
      <c r="A228" s="27">
        <v>38398</v>
      </c>
      <c r="B228" s="29" t="e">
        <v>#N/A</v>
      </c>
      <c r="C228" s="29"/>
    </row>
    <row r="229" spans="1:3" x14ac:dyDescent="0.25">
      <c r="A229" s="27">
        <v>38399</v>
      </c>
      <c r="B229" s="29" t="e">
        <v>#N/A</v>
      </c>
      <c r="C229" s="29"/>
    </row>
    <row r="230" spans="1:3" x14ac:dyDescent="0.25">
      <c r="A230" s="27">
        <v>38400</v>
      </c>
      <c r="B230" s="29" t="e">
        <v>#N/A</v>
      </c>
      <c r="C230" s="29"/>
    </row>
    <row r="231" spans="1:3" x14ac:dyDescent="0.25">
      <c r="A231" s="27">
        <v>38401</v>
      </c>
      <c r="B231" s="29" t="e">
        <v>#N/A</v>
      </c>
      <c r="C231" s="29"/>
    </row>
    <row r="232" spans="1:3" x14ac:dyDescent="0.25">
      <c r="A232" s="27">
        <v>38405</v>
      </c>
      <c r="B232" s="29" t="e">
        <v>#N/A</v>
      </c>
      <c r="C232" s="29"/>
    </row>
    <row r="233" spans="1:3" x14ac:dyDescent="0.25">
      <c r="A233" s="27">
        <v>38406</v>
      </c>
      <c r="B233" s="29" t="e">
        <v>#N/A</v>
      </c>
      <c r="C233" s="29"/>
    </row>
    <row r="234" spans="1:3" x14ac:dyDescent="0.25">
      <c r="A234" s="27">
        <v>38407</v>
      </c>
      <c r="B234" s="29" t="e">
        <v>#N/A</v>
      </c>
      <c r="C234" s="29"/>
    </row>
    <row r="235" spans="1:3" x14ac:dyDescent="0.25">
      <c r="A235" s="27">
        <v>38408</v>
      </c>
      <c r="B235" s="29" t="e">
        <v>#N/A</v>
      </c>
      <c r="C235" s="29"/>
    </row>
    <row r="236" spans="1:3" x14ac:dyDescent="0.25">
      <c r="A236" s="27">
        <v>38411</v>
      </c>
      <c r="B236" s="29" t="e">
        <v>#N/A</v>
      </c>
      <c r="C236" s="29"/>
    </row>
    <row r="237" spans="1:3" x14ac:dyDescent="0.25">
      <c r="A237" s="27">
        <v>38412</v>
      </c>
      <c r="B237" s="29" t="e">
        <v>#N/A</v>
      </c>
      <c r="C237" s="29"/>
    </row>
    <row r="238" spans="1:3" x14ac:dyDescent="0.25">
      <c r="A238" s="27">
        <v>38413</v>
      </c>
      <c r="B238" s="29" t="e">
        <v>#N/A</v>
      </c>
      <c r="C238" s="29"/>
    </row>
    <row r="239" spans="1:3" x14ac:dyDescent="0.25">
      <c r="A239" s="27">
        <v>38414</v>
      </c>
      <c r="B239" s="29" t="e">
        <v>#N/A</v>
      </c>
      <c r="C239" s="29"/>
    </row>
    <row r="240" spans="1:3" x14ac:dyDescent="0.25">
      <c r="A240" s="27">
        <v>38415</v>
      </c>
      <c r="B240" s="29" t="e">
        <v>#N/A</v>
      </c>
      <c r="C240" s="29"/>
    </row>
    <row r="241" spans="1:3" x14ac:dyDescent="0.25">
      <c r="A241" s="27">
        <v>38418</v>
      </c>
      <c r="B241" s="29" t="e">
        <v>#N/A</v>
      </c>
      <c r="C241" s="29"/>
    </row>
    <row r="242" spans="1:3" x14ac:dyDescent="0.25">
      <c r="A242" s="27">
        <v>38419</v>
      </c>
      <c r="B242" s="29" t="e">
        <v>#N/A</v>
      </c>
      <c r="C242" s="29"/>
    </row>
    <row r="243" spans="1:3" x14ac:dyDescent="0.25">
      <c r="A243" s="27">
        <v>38420</v>
      </c>
      <c r="B243" s="29" t="e">
        <v>#N/A</v>
      </c>
      <c r="C243" s="29"/>
    </row>
    <row r="244" spans="1:3" x14ac:dyDescent="0.25">
      <c r="A244" s="27">
        <v>38421</v>
      </c>
      <c r="B244" s="29" t="e">
        <v>#N/A</v>
      </c>
      <c r="C244" s="29"/>
    </row>
    <row r="245" spans="1:3" x14ac:dyDescent="0.25">
      <c r="A245" s="27">
        <v>38422</v>
      </c>
      <c r="B245" s="29" t="e">
        <v>#N/A</v>
      </c>
      <c r="C245" s="29"/>
    </row>
    <row r="246" spans="1:3" x14ac:dyDescent="0.25">
      <c r="A246" s="27">
        <v>38425</v>
      </c>
      <c r="B246" s="29" t="e">
        <v>#N/A</v>
      </c>
      <c r="C246" s="29"/>
    </row>
    <row r="247" spans="1:3" x14ac:dyDescent="0.25">
      <c r="A247" s="27">
        <v>38426</v>
      </c>
      <c r="B247" s="29" t="e">
        <v>#N/A</v>
      </c>
      <c r="C247" s="29"/>
    </row>
    <row r="248" spans="1:3" x14ac:dyDescent="0.25">
      <c r="A248" s="27">
        <v>38427</v>
      </c>
      <c r="B248" s="29" t="e">
        <v>#N/A</v>
      </c>
      <c r="C248" s="29"/>
    </row>
    <row r="249" spans="1:3" x14ac:dyDescent="0.25">
      <c r="A249" s="27">
        <v>38428</v>
      </c>
      <c r="B249" s="29" t="e">
        <v>#N/A</v>
      </c>
      <c r="C249" s="29"/>
    </row>
    <row r="250" spans="1:3" x14ac:dyDescent="0.25">
      <c r="A250" s="27">
        <v>38429</v>
      </c>
      <c r="B250" s="29" t="e">
        <v>#N/A</v>
      </c>
      <c r="C250" s="29"/>
    </row>
    <row r="251" spans="1:3" x14ac:dyDescent="0.25">
      <c r="A251" s="27">
        <v>38432</v>
      </c>
      <c r="B251" s="29" t="e">
        <v>#N/A</v>
      </c>
      <c r="C251" s="29"/>
    </row>
    <row r="252" spans="1:3" x14ac:dyDescent="0.25">
      <c r="A252" s="27">
        <v>38433</v>
      </c>
      <c r="B252" s="29" t="e">
        <v>#N/A</v>
      </c>
      <c r="C252" s="29"/>
    </row>
    <row r="253" spans="1:3" x14ac:dyDescent="0.25">
      <c r="A253" s="27">
        <v>38434</v>
      </c>
      <c r="B253" s="29" t="e">
        <v>#N/A</v>
      </c>
      <c r="C253" s="29"/>
    </row>
    <row r="254" spans="1:3" x14ac:dyDescent="0.25">
      <c r="A254" s="27">
        <v>38435</v>
      </c>
      <c r="B254" s="29" t="e">
        <v>#N/A</v>
      </c>
      <c r="C254" s="29"/>
    </row>
    <row r="255" spans="1:3" x14ac:dyDescent="0.25">
      <c r="A255" s="27">
        <v>38439</v>
      </c>
      <c r="B255" s="29" t="e">
        <v>#N/A</v>
      </c>
      <c r="C255" s="29"/>
    </row>
    <row r="256" spans="1:3" x14ac:dyDescent="0.25">
      <c r="A256" s="27">
        <v>38440</v>
      </c>
      <c r="B256" s="29" t="e">
        <v>#N/A</v>
      </c>
      <c r="C256" s="29"/>
    </row>
    <row r="257" spans="1:3" x14ac:dyDescent="0.25">
      <c r="A257" s="27">
        <v>38441</v>
      </c>
      <c r="B257" s="29" t="e">
        <v>#N/A</v>
      </c>
      <c r="C257" s="29"/>
    </row>
    <row r="258" spans="1:3" x14ac:dyDescent="0.25">
      <c r="A258" s="27">
        <v>38442</v>
      </c>
      <c r="B258" s="29" t="e">
        <v>#N/A</v>
      </c>
      <c r="C258" s="29"/>
    </row>
    <row r="259" spans="1:3" x14ac:dyDescent="0.25">
      <c r="A259" s="27">
        <v>38443</v>
      </c>
      <c r="B259" s="29" t="e">
        <v>#N/A</v>
      </c>
      <c r="C259" s="29"/>
    </row>
    <row r="260" spans="1:3" x14ac:dyDescent="0.25">
      <c r="A260" s="27">
        <v>38446</v>
      </c>
      <c r="B260" s="29" t="e">
        <v>#N/A</v>
      </c>
      <c r="C260" s="29"/>
    </row>
    <row r="261" spans="1:3" x14ac:dyDescent="0.25">
      <c r="A261" s="27">
        <v>38447</v>
      </c>
      <c r="B261" s="29" t="e">
        <v>#N/A</v>
      </c>
      <c r="C261" s="29"/>
    </row>
    <row r="262" spans="1:3" x14ac:dyDescent="0.25">
      <c r="A262" s="27">
        <v>38448</v>
      </c>
      <c r="B262" s="29" t="e">
        <v>#N/A</v>
      </c>
      <c r="C262" s="29"/>
    </row>
    <row r="263" spans="1:3" x14ac:dyDescent="0.25">
      <c r="A263" s="27">
        <v>38449</v>
      </c>
      <c r="B263" s="29" t="e">
        <v>#N/A</v>
      </c>
      <c r="C263" s="29"/>
    </row>
    <row r="264" spans="1:3" x14ac:dyDescent="0.25">
      <c r="A264" s="27">
        <v>38450</v>
      </c>
      <c r="B264" s="29" t="e">
        <v>#N/A</v>
      </c>
      <c r="C264" s="29"/>
    </row>
    <row r="265" spans="1:3" x14ac:dyDescent="0.25">
      <c r="A265" s="27">
        <v>38453</v>
      </c>
      <c r="B265" s="29" t="e">
        <v>#N/A</v>
      </c>
      <c r="C265" s="29"/>
    </row>
    <row r="266" spans="1:3" x14ac:dyDescent="0.25">
      <c r="A266" s="27">
        <v>38454</v>
      </c>
      <c r="B266" s="29" t="e">
        <v>#N/A</v>
      </c>
      <c r="C266" s="29"/>
    </row>
    <row r="267" spans="1:3" x14ac:dyDescent="0.25">
      <c r="A267" s="27">
        <v>38455</v>
      </c>
      <c r="B267" s="29" t="e">
        <v>#N/A</v>
      </c>
      <c r="C267" s="29"/>
    </row>
    <row r="268" spans="1:3" x14ac:dyDescent="0.25">
      <c r="A268" s="27">
        <v>38456</v>
      </c>
      <c r="B268" s="29" t="e">
        <v>#N/A</v>
      </c>
      <c r="C268" s="29"/>
    </row>
    <row r="269" spans="1:3" x14ac:dyDescent="0.25">
      <c r="A269" s="27">
        <v>38457</v>
      </c>
      <c r="B269" s="29" t="e">
        <v>#N/A</v>
      </c>
      <c r="C269" s="29"/>
    </row>
    <row r="270" spans="1:3" x14ac:dyDescent="0.25">
      <c r="A270" s="27">
        <v>38460</v>
      </c>
      <c r="B270" s="29" t="e">
        <v>#N/A</v>
      </c>
      <c r="C270" s="29"/>
    </row>
    <row r="271" spans="1:3" x14ac:dyDescent="0.25">
      <c r="A271" s="27">
        <v>38461</v>
      </c>
      <c r="B271" s="29" t="e">
        <v>#N/A</v>
      </c>
      <c r="C271" s="29"/>
    </row>
    <row r="272" spans="1:3" x14ac:dyDescent="0.25">
      <c r="A272" s="27">
        <v>38462</v>
      </c>
      <c r="B272" s="29" t="e">
        <v>#N/A</v>
      </c>
      <c r="C272" s="29"/>
    </row>
    <row r="273" spans="1:3" x14ac:dyDescent="0.25">
      <c r="A273" s="27">
        <v>38463</v>
      </c>
      <c r="B273" s="29" t="e">
        <v>#N/A</v>
      </c>
      <c r="C273" s="29"/>
    </row>
    <row r="274" spans="1:3" x14ac:dyDescent="0.25">
      <c r="A274" s="27">
        <v>38464</v>
      </c>
      <c r="B274" s="29" t="e">
        <v>#N/A</v>
      </c>
      <c r="C274" s="29"/>
    </row>
    <row r="275" spans="1:3" x14ac:dyDescent="0.25">
      <c r="A275" s="27">
        <v>38467</v>
      </c>
      <c r="B275" s="29" t="e">
        <v>#N/A</v>
      </c>
      <c r="C275" s="29"/>
    </row>
    <row r="276" spans="1:3" x14ac:dyDescent="0.25">
      <c r="A276" s="27">
        <v>38468</v>
      </c>
      <c r="B276" s="29" t="e">
        <v>#N/A</v>
      </c>
      <c r="C276" s="29"/>
    </row>
    <row r="277" spans="1:3" x14ac:dyDescent="0.25">
      <c r="A277" s="27">
        <v>38469</v>
      </c>
      <c r="B277" s="29" t="e">
        <v>#N/A</v>
      </c>
      <c r="C277" s="29"/>
    </row>
    <row r="278" spans="1:3" x14ac:dyDescent="0.25">
      <c r="A278" s="27">
        <v>38470</v>
      </c>
      <c r="B278" s="29" t="e">
        <v>#N/A</v>
      </c>
      <c r="C278" s="29"/>
    </row>
    <row r="279" spans="1:3" x14ac:dyDescent="0.25">
      <c r="A279" s="27">
        <v>38471</v>
      </c>
      <c r="B279" s="29" t="e">
        <v>#N/A</v>
      </c>
      <c r="C279" s="29"/>
    </row>
    <row r="280" spans="1:3" x14ac:dyDescent="0.25">
      <c r="A280" s="27">
        <v>38474</v>
      </c>
      <c r="B280" s="29" t="e">
        <v>#N/A</v>
      </c>
      <c r="C280" s="29"/>
    </row>
    <row r="281" spans="1:3" x14ac:dyDescent="0.25">
      <c r="A281" s="27">
        <v>38475</v>
      </c>
      <c r="B281" s="29" t="e">
        <v>#N/A</v>
      </c>
      <c r="C281" s="29"/>
    </row>
    <row r="282" spans="1:3" x14ac:dyDescent="0.25">
      <c r="A282" s="27">
        <v>38476</v>
      </c>
      <c r="B282" s="29" t="e">
        <v>#N/A</v>
      </c>
      <c r="C282" s="29"/>
    </row>
    <row r="283" spans="1:3" x14ac:dyDescent="0.25">
      <c r="A283" s="27">
        <v>38477</v>
      </c>
      <c r="B283" s="29" t="e">
        <v>#N/A</v>
      </c>
      <c r="C283" s="29"/>
    </row>
    <row r="284" spans="1:3" x14ac:dyDescent="0.25">
      <c r="A284" s="27">
        <v>38478</v>
      </c>
      <c r="B284" s="29" t="e">
        <v>#N/A</v>
      </c>
      <c r="C284" s="29"/>
    </row>
    <row r="285" spans="1:3" x14ac:dyDescent="0.25">
      <c r="A285" s="27">
        <v>38481</v>
      </c>
      <c r="B285" s="29" t="e">
        <v>#N/A</v>
      </c>
      <c r="C285" s="29"/>
    </row>
    <row r="286" spans="1:3" x14ac:dyDescent="0.25">
      <c r="A286" s="27">
        <v>38482</v>
      </c>
      <c r="B286" s="29" t="e">
        <v>#N/A</v>
      </c>
      <c r="C286" s="29"/>
    </row>
    <row r="287" spans="1:3" x14ac:dyDescent="0.25">
      <c r="A287" s="27">
        <v>38483</v>
      </c>
      <c r="B287" s="29" t="e">
        <v>#N/A</v>
      </c>
      <c r="C287" s="29"/>
    </row>
    <row r="288" spans="1:3" x14ac:dyDescent="0.25">
      <c r="A288" s="27">
        <v>38484</v>
      </c>
      <c r="B288" s="29" t="e">
        <v>#N/A</v>
      </c>
      <c r="C288" s="29"/>
    </row>
    <row r="289" spans="1:3" x14ac:dyDescent="0.25">
      <c r="A289" s="27">
        <v>38485</v>
      </c>
      <c r="B289" s="29" t="e">
        <v>#N/A</v>
      </c>
      <c r="C289" s="29"/>
    </row>
    <row r="290" spans="1:3" x14ac:dyDescent="0.25">
      <c r="A290" s="27">
        <v>38488</v>
      </c>
      <c r="B290" s="29" t="e">
        <v>#N/A</v>
      </c>
      <c r="C290" s="29"/>
    </row>
    <row r="291" spans="1:3" x14ac:dyDescent="0.25">
      <c r="A291" s="27">
        <v>38489</v>
      </c>
      <c r="B291" s="29" t="e">
        <v>#N/A</v>
      </c>
      <c r="C291" s="29"/>
    </row>
    <row r="292" spans="1:3" x14ac:dyDescent="0.25">
      <c r="A292" s="27">
        <v>38490</v>
      </c>
      <c r="B292" s="29" t="e">
        <v>#N/A</v>
      </c>
      <c r="C292" s="29"/>
    </row>
    <row r="293" spans="1:3" x14ac:dyDescent="0.25">
      <c r="A293" s="27">
        <v>38491</v>
      </c>
      <c r="B293" s="29" t="e">
        <v>#N/A</v>
      </c>
      <c r="C293" s="29"/>
    </row>
    <row r="294" spans="1:3" x14ac:dyDescent="0.25">
      <c r="A294" s="27">
        <v>38492</v>
      </c>
      <c r="B294" s="29" t="e">
        <v>#N/A</v>
      </c>
      <c r="C294" s="29"/>
    </row>
    <row r="295" spans="1:3" x14ac:dyDescent="0.25">
      <c r="A295" s="27">
        <v>38495</v>
      </c>
      <c r="B295" s="29" t="e">
        <v>#N/A</v>
      </c>
      <c r="C295" s="29"/>
    </row>
    <row r="296" spans="1:3" x14ac:dyDescent="0.25">
      <c r="A296" s="27">
        <v>38496</v>
      </c>
      <c r="B296" s="29" t="e">
        <v>#N/A</v>
      </c>
      <c r="C296" s="29"/>
    </row>
    <row r="297" spans="1:3" x14ac:dyDescent="0.25">
      <c r="A297" s="27">
        <v>38497</v>
      </c>
      <c r="B297" s="29" t="e">
        <v>#N/A</v>
      </c>
      <c r="C297" s="29"/>
    </row>
    <row r="298" spans="1:3" x14ac:dyDescent="0.25">
      <c r="A298" s="27">
        <v>38498</v>
      </c>
      <c r="B298" s="29" t="e">
        <v>#N/A</v>
      </c>
      <c r="C298" s="29"/>
    </row>
    <row r="299" spans="1:3" x14ac:dyDescent="0.25">
      <c r="A299" s="27">
        <v>38499</v>
      </c>
      <c r="B299" s="29" t="e">
        <v>#N/A</v>
      </c>
      <c r="C299" s="29"/>
    </row>
    <row r="300" spans="1:3" x14ac:dyDescent="0.25">
      <c r="A300" s="27">
        <v>38503</v>
      </c>
      <c r="B300" s="29" t="e">
        <v>#N/A</v>
      </c>
      <c r="C300" s="29"/>
    </row>
    <row r="301" spans="1:3" x14ac:dyDescent="0.25">
      <c r="A301" s="27">
        <v>38504</v>
      </c>
      <c r="B301" s="29" t="e">
        <v>#N/A</v>
      </c>
      <c r="C301" s="29"/>
    </row>
    <row r="302" spans="1:3" x14ac:dyDescent="0.25">
      <c r="A302" s="27">
        <v>38505</v>
      </c>
      <c r="B302" s="29" t="e">
        <v>#N/A</v>
      </c>
      <c r="C302" s="29"/>
    </row>
    <row r="303" spans="1:3" x14ac:dyDescent="0.25">
      <c r="A303" s="27">
        <v>38506</v>
      </c>
      <c r="B303" s="29" t="e">
        <v>#N/A</v>
      </c>
      <c r="C303" s="29"/>
    </row>
    <row r="304" spans="1:3" x14ac:dyDescent="0.25">
      <c r="A304" s="27">
        <v>38509</v>
      </c>
      <c r="B304" s="29" t="e">
        <v>#N/A</v>
      </c>
      <c r="C304" s="29"/>
    </row>
    <row r="305" spans="1:3" x14ac:dyDescent="0.25">
      <c r="A305" s="27">
        <v>38510</v>
      </c>
      <c r="B305" s="29" t="e">
        <v>#N/A</v>
      </c>
      <c r="C305" s="29"/>
    </row>
    <row r="306" spans="1:3" x14ac:dyDescent="0.25">
      <c r="A306" s="27">
        <v>38511</v>
      </c>
      <c r="B306" s="29" t="e">
        <v>#N/A</v>
      </c>
      <c r="C306" s="29"/>
    </row>
    <row r="307" spans="1:3" x14ac:dyDescent="0.25">
      <c r="A307" s="27">
        <v>38512</v>
      </c>
      <c r="B307" s="29" t="e">
        <v>#N/A</v>
      </c>
      <c r="C307" s="29"/>
    </row>
    <row r="308" spans="1:3" x14ac:dyDescent="0.25">
      <c r="A308" s="27">
        <v>38513</v>
      </c>
      <c r="B308" s="29" t="e">
        <v>#N/A</v>
      </c>
      <c r="C308" s="29"/>
    </row>
    <row r="309" spans="1:3" x14ac:dyDescent="0.25">
      <c r="A309" s="27">
        <v>38516</v>
      </c>
      <c r="B309" s="29" t="e">
        <v>#N/A</v>
      </c>
      <c r="C309" s="29"/>
    </row>
    <row r="310" spans="1:3" x14ac:dyDescent="0.25">
      <c r="A310" s="27">
        <v>38517</v>
      </c>
      <c r="B310" s="29" t="e">
        <v>#N/A</v>
      </c>
      <c r="C310" s="29"/>
    </row>
    <row r="311" spans="1:3" x14ac:dyDescent="0.25">
      <c r="A311" s="27">
        <v>38518</v>
      </c>
      <c r="B311" s="29" t="e">
        <v>#N/A</v>
      </c>
      <c r="C311" s="29"/>
    </row>
    <row r="312" spans="1:3" x14ac:dyDescent="0.25">
      <c r="A312" s="27">
        <v>38519</v>
      </c>
      <c r="B312" s="29" t="e">
        <v>#N/A</v>
      </c>
      <c r="C312" s="29"/>
    </row>
    <row r="313" spans="1:3" x14ac:dyDescent="0.25">
      <c r="A313" s="27">
        <v>38520</v>
      </c>
      <c r="B313" s="29" t="e">
        <v>#N/A</v>
      </c>
      <c r="C313" s="29"/>
    </row>
    <row r="314" spans="1:3" x14ac:dyDescent="0.25">
      <c r="A314" s="27">
        <v>38523</v>
      </c>
      <c r="B314" s="29" t="e">
        <v>#N/A</v>
      </c>
      <c r="C314" s="29"/>
    </row>
    <row r="315" spans="1:3" x14ac:dyDescent="0.25">
      <c r="A315" s="27">
        <v>38524</v>
      </c>
      <c r="B315" s="29" t="e">
        <v>#N/A</v>
      </c>
      <c r="C315" s="29"/>
    </row>
    <row r="316" spans="1:3" x14ac:dyDescent="0.25">
      <c r="A316" s="27">
        <v>38525</v>
      </c>
      <c r="B316" s="29" t="e">
        <v>#N/A</v>
      </c>
      <c r="C316" s="29"/>
    </row>
    <row r="317" spans="1:3" x14ac:dyDescent="0.25">
      <c r="A317" s="27">
        <v>38526</v>
      </c>
      <c r="B317" s="29" t="e">
        <v>#N/A</v>
      </c>
      <c r="C317" s="29"/>
    </row>
    <row r="318" spans="1:3" x14ac:dyDescent="0.25">
      <c r="A318" s="27">
        <v>38527</v>
      </c>
      <c r="B318" s="29" t="e">
        <v>#N/A</v>
      </c>
      <c r="C318" s="29"/>
    </row>
    <row r="319" spans="1:3" x14ac:dyDescent="0.25">
      <c r="A319" s="27">
        <v>38530</v>
      </c>
      <c r="B319" s="29" t="e">
        <v>#N/A</v>
      </c>
      <c r="C319" s="29"/>
    </row>
    <row r="320" spans="1:3" x14ac:dyDescent="0.25">
      <c r="A320" s="27">
        <v>38531</v>
      </c>
      <c r="B320" s="29" t="e">
        <v>#N/A</v>
      </c>
      <c r="C320" s="29"/>
    </row>
    <row r="321" spans="1:3" x14ac:dyDescent="0.25">
      <c r="A321" s="27">
        <v>38532</v>
      </c>
      <c r="B321" s="29" t="e">
        <v>#N/A</v>
      </c>
      <c r="C321" s="29"/>
    </row>
    <row r="322" spans="1:3" x14ac:dyDescent="0.25">
      <c r="A322" s="27">
        <v>38533</v>
      </c>
      <c r="B322" s="29" t="e">
        <v>#N/A</v>
      </c>
      <c r="C322" s="29"/>
    </row>
    <row r="323" spans="1:3" x14ac:dyDescent="0.25">
      <c r="A323" s="27">
        <v>38534</v>
      </c>
      <c r="B323" s="29" t="e">
        <v>#N/A</v>
      </c>
      <c r="C323" s="29"/>
    </row>
    <row r="324" spans="1:3" x14ac:dyDescent="0.25">
      <c r="A324" s="27">
        <v>38538</v>
      </c>
      <c r="B324" s="29" t="e">
        <v>#N/A</v>
      </c>
      <c r="C324" s="29"/>
    </row>
    <row r="325" spans="1:3" x14ac:dyDescent="0.25">
      <c r="A325" s="27">
        <v>38539</v>
      </c>
      <c r="B325" s="29" t="e">
        <v>#N/A</v>
      </c>
      <c r="C325" s="29"/>
    </row>
    <row r="326" spans="1:3" x14ac:dyDescent="0.25">
      <c r="A326" s="27">
        <v>38540</v>
      </c>
      <c r="B326" s="29" t="e">
        <v>#N/A</v>
      </c>
      <c r="C326" s="29"/>
    </row>
    <row r="327" spans="1:3" x14ac:dyDescent="0.25">
      <c r="A327" s="27">
        <v>38541</v>
      </c>
      <c r="B327" s="29" t="e">
        <v>#N/A</v>
      </c>
      <c r="C327" s="29"/>
    </row>
    <row r="328" spans="1:3" x14ac:dyDescent="0.25">
      <c r="A328" s="27">
        <v>38544</v>
      </c>
      <c r="B328" s="29" t="e">
        <v>#N/A</v>
      </c>
      <c r="C328" s="29"/>
    </row>
    <row r="329" spans="1:3" x14ac:dyDescent="0.25">
      <c r="A329" s="27">
        <v>38545</v>
      </c>
      <c r="B329" s="29" t="e">
        <v>#N/A</v>
      </c>
      <c r="C329" s="29"/>
    </row>
    <row r="330" spans="1:3" x14ac:dyDescent="0.25">
      <c r="A330" s="27">
        <v>38546</v>
      </c>
      <c r="B330" s="29" t="e">
        <v>#N/A</v>
      </c>
      <c r="C330" s="29"/>
    </row>
    <row r="331" spans="1:3" x14ac:dyDescent="0.25">
      <c r="A331" s="27">
        <v>38547</v>
      </c>
      <c r="B331" s="29" t="e">
        <v>#N/A</v>
      </c>
      <c r="C331" s="29"/>
    </row>
    <row r="332" spans="1:3" x14ac:dyDescent="0.25">
      <c r="A332" s="27">
        <v>38548</v>
      </c>
      <c r="B332" s="29" t="e">
        <v>#N/A</v>
      </c>
      <c r="C332" s="29"/>
    </row>
    <row r="333" spans="1:3" x14ac:dyDescent="0.25">
      <c r="A333" s="27">
        <v>38551</v>
      </c>
      <c r="B333" s="29" t="e">
        <v>#N/A</v>
      </c>
      <c r="C333" s="29"/>
    </row>
    <row r="334" spans="1:3" x14ac:dyDescent="0.25">
      <c r="A334" s="27">
        <v>38552</v>
      </c>
      <c r="B334" s="29" t="e">
        <v>#N/A</v>
      </c>
      <c r="C334" s="29"/>
    </row>
    <row r="335" spans="1:3" x14ac:dyDescent="0.25">
      <c r="A335" s="27">
        <v>38553</v>
      </c>
      <c r="B335" s="29" t="e">
        <v>#N/A</v>
      </c>
      <c r="C335" s="29"/>
    </row>
    <row r="336" spans="1:3" x14ac:dyDescent="0.25">
      <c r="A336" s="27">
        <v>38554</v>
      </c>
      <c r="B336" s="29" t="e">
        <v>#N/A</v>
      </c>
      <c r="C336" s="29"/>
    </row>
    <row r="337" spans="1:3" x14ac:dyDescent="0.25">
      <c r="A337" s="27">
        <v>38555</v>
      </c>
      <c r="B337" s="29" t="e">
        <v>#N/A</v>
      </c>
      <c r="C337" s="29"/>
    </row>
    <row r="338" spans="1:3" x14ac:dyDescent="0.25">
      <c r="A338" s="27">
        <v>38558</v>
      </c>
      <c r="B338" s="29" t="e">
        <v>#N/A</v>
      </c>
      <c r="C338" s="29"/>
    </row>
    <row r="339" spans="1:3" x14ac:dyDescent="0.25">
      <c r="A339" s="27">
        <v>38559</v>
      </c>
      <c r="B339" s="29" t="e">
        <v>#N/A</v>
      </c>
      <c r="C339" s="29"/>
    </row>
    <row r="340" spans="1:3" x14ac:dyDescent="0.25">
      <c r="A340" s="27">
        <v>38560</v>
      </c>
      <c r="B340" s="29" t="e">
        <v>#N/A</v>
      </c>
      <c r="C340" s="29"/>
    </row>
    <row r="341" spans="1:3" x14ac:dyDescent="0.25">
      <c r="A341" s="27">
        <v>38561</v>
      </c>
      <c r="B341" s="29" t="e">
        <v>#N/A</v>
      </c>
      <c r="C341" s="29"/>
    </row>
    <row r="342" spans="1:3" x14ac:dyDescent="0.25">
      <c r="A342" s="27">
        <v>38562</v>
      </c>
      <c r="B342" s="29" t="e">
        <v>#N/A</v>
      </c>
      <c r="C342" s="29"/>
    </row>
    <row r="343" spans="1:3" x14ac:dyDescent="0.25">
      <c r="A343" s="27">
        <v>38565</v>
      </c>
      <c r="B343" s="29" t="e">
        <v>#N/A</v>
      </c>
      <c r="C343" s="29"/>
    </row>
    <row r="344" spans="1:3" x14ac:dyDescent="0.25">
      <c r="A344" s="27">
        <v>38566</v>
      </c>
      <c r="B344" s="29" t="e">
        <v>#N/A</v>
      </c>
      <c r="C344" s="29"/>
    </row>
    <row r="345" spans="1:3" x14ac:dyDescent="0.25">
      <c r="A345" s="27">
        <v>38567</v>
      </c>
      <c r="B345" s="29" t="e">
        <v>#N/A</v>
      </c>
      <c r="C345" s="29"/>
    </row>
    <row r="346" spans="1:3" x14ac:dyDescent="0.25">
      <c r="A346" s="27">
        <v>38568</v>
      </c>
      <c r="B346" s="29" t="e">
        <v>#N/A</v>
      </c>
      <c r="C346" s="29"/>
    </row>
    <row r="347" spans="1:3" x14ac:dyDescent="0.25">
      <c r="A347" s="27">
        <v>38569</v>
      </c>
      <c r="B347" s="29" t="e">
        <v>#N/A</v>
      </c>
      <c r="C347" s="29"/>
    </row>
    <row r="348" spans="1:3" x14ac:dyDescent="0.25">
      <c r="A348" s="27">
        <v>38572</v>
      </c>
      <c r="B348" s="29" t="e">
        <v>#N/A</v>
      </c>
      <c r="C348" s="29"/>
    </row>
    <row r="349" spans="1:3" x14ac:dyDescent="0.25">
      <c r="A349" s="27">
        <v>38573</v>
      </c>
      <c r="B349" s="29" t="e">
        <v>#N/A</v>
      </c>
      <c r="C349" s="29"/>
    </row>
    <row r="350" spans="1:3" x14ac:dyDescent="0.25">
      <c r="A350" s="27">
        <v>38574</v>
      </c>
      <c r="B350" s="29" t="e">
        <v>#N/A</v>
      </c>
      <c r="C350" s="29"/>
    </row>
    <row r="351" spans="1:3" x14ac:dyDescent="0.25">
      <c r="A351" s="27">
        <v>38575</v>
      </c>
      <c r="B351" s="29" t="e">
        <v>#N/A</v>
      </c>
      <c r="C351" s="29"/>
    </row>
    <row r="352" spans="1:3" x14ac:dyDescent="0.25">
      <c r="A352" s="27">
        <v>38576</v>
      </c>
      <c r="B352" s="29" t="e">
        <v>#N/A</v>
      </c>
      <c r="C352" s="29"/>
    </row>
    <row r="353" spans="1:3" x14ac:dyDescent="0.25">
      <c r="A353" s="27">
        <v>38579</v>
      </c>
      <c r="B353" s="29" t="e">
        <v>#N/A</v>
      </c>
      <c r="C353" s="29"/>
    </row>
    <row r="354" spans="1:3" x14ac:dyDescent="0.25">
      <c r="A354" s="27">
        <v>38580</v>
      </c>
      <c r="B354" s="29" t="e">
        <v>#N/A</v>
      </c>
      <c r="C354" s="29"/>
    </row>
    <row r="355" spans="1:3" x14ac:dyDescent="0.25">
      <c r="A355" s="27">
        <v>38581</v>
      </c>
      <c r="B355" s="29" t="e">
        <v>#N/A</v>
      </c>
      <c r="C355" s="29"/>
    </row>
    <row r="356" spans="1:3" x14ac:dyDescent="0.25">
      <c r="A356" s="27">
        <v>38582</v>
      </c>
      <c r="B356" s="29" t="e">
        <v>#N/A</v>
      </c>
      <c r="C356" s="29"/>
    </row>
    <row r="357" spans="1:3" x14ac:dyDescent="0.25">
      <c r="A357" s="27">
        <v>38583</v>
      </c>
      <c r="B357" s="29" t="e">
        <v>#N/A</v>
      </c>
      <c r="C357" s="29"/>
    </row>
    <row r="358" spans="1:3" x14ac:dyDescent="0.25">
      <c r="A358" s="27">
        <v>38586</v>
      </c>
      <c r="B358" s="29" t="e">
        <v>#N/A</v>
      </c>
      <c r="C358" s="29"/>
    </row>
    <row r="359" spans="1:3" x14ac:dyDescent="0.25">
      <c r="A359" s="27">
        <v>38587</v>
      </c>
      <c r="B359" s="29" t="e">
        <v>#N/A</v>
      </c>
      <c r="C359" s="29"/>
    </row>
    <row r="360" spans="1:3" x14ac:dyDescent="0.25">
      <c r="A360" s="27">
        <v>38588</v>
      </c>
      <c r="B360" s="29" t="e">
        <v>#N/A</v>
      </c>
      <c r="C360" s="29"/>
    </row>
    <row r="361" spans="1:3" x14ac:dyDescent="0.25">
      <c r="A361" s="27">
        <v>38589</v>
      </c>
      <c r="B361" s="29" t="e">
        <v>#N/A</v>
      </c>
      <c r="C361" s="29"/>
    </row>
    <row r="362" spans="1:3" x14ac:dyDescent="0.25">
      <c r="A362" s="27">
        <v>38590</v>
      </c>
      <c r="B362" s="29" t="e">
        <v>#N/A</v>
      </c>
      <c r="C362" s="29"/>
    </row>
    <row r="363" spans="1:3" x14ac:dyDescent="0.25">
      <c r="A363" s="27">
        <v>38593</v>
      </c>
      <c r="B363" s="29" t="e">
        <v>#N/A</v>
      </c>
      <c r="C363" s="29"/>
    </row>
    <row r="364" spans="1:3" x14ac:dyDescent="0.25">
      <c r="A364" s="27">
        <v>38594</v>
      </c>
      <c r="B364" s="29" t="e">
        <v>#N/A</v>
      </c>
      <c r="C364" s="29"/>
    </row>
    <row r="365" spans="1:3" x14ac:dyDescent="0.25">
      <c r="A365" s="27">
        <v>38595</v>
      </c>
      <c r="B365" s="29" t="e">
        <v>#N/A</v>
      </c>
      <c r="C365" s="29"/>
    </row>
    <row r="366" spans="1:3" x14ac:dyDescent="0.25">
      <c r="A366" s="27">
        <v>38596</v>
      </c>
      <c r="B366" s="29" t="e">
        <v>#N/A</v>
      </c>
      <c r="C366" s="29"/>
    </row>
    <row r="367" spans="1:3" x14ac:dyDescent="0.25">
      <c r="A367" s="27">
        <v>38597</v>
      </c>
      <c r="B367" s="29" t="e">
        <v>#N/A</v>
      </c>
      <c r="C367" s="29"/>
    </row>
    <row r="368" spans="1:3" x14ac:dyDescent="0.25">
      <c r="A368" s="27">
        <v>38601</v>
      </c>
      <c r="B368" s="29" t="e">
        <v>#N/A</v>
      </c>
      <c r="C368" s="29"/>
    </row>
    <row r="369" spans="1:3" x14ac:dyDescent="0.25">
      <c r="A369" s="27">
        <v>38602</v>
      </c>
      <c r="B369" s="29" t="e">
        <v>#N/A</v>
      </c>
      <c r="C369" s="29"/>
    </row>
    <row r="370" spans="1:3" x14ac:dyDescent="0.25">
      <c r="A370" s="27">
        <v>38603</v>
      </c>
      <c r="B370" s="29" t="e">
        <v>#N/A</v>
      </c>
      <c r="C370" s="29"/>
    </row>
    <row r="371" spans="1:3" x14ac:dyDescent="0.25">
      <c r="A371" s="27">
        <v>38604</v>
      </c>
      <c r="B371" s="29" t="e">
        <v>#N/A</v>
      </c>
      <c r="C371" s="29"/>
    </row>
    <row r="372" spans="1:3" x14ac:dyDescent="0.25">
      <c r="A372" s="27">
        <v>38607</v>
      </c>
      <c r="B372" s="29" t="e">
        <v>#N/A</v>
      </c>
      <c r="C372" s="29"/>
    </row>
    <row r="373" spans="1:3" x14ac:dyDescent="0.25">
      <c r="A373" s="27">
        <v>38608</v>
      </c>
      <c r="B373" s="29" t="e">
        <v>#N/A</v>
      </c>
      <c r="C373" s="29"/>
    </row>
    <row r="374" spans="1:3" x14ac:dyDescent="0.25">
      <c r="A374" s="27">
        <v>38609</v>
      </c>
      <c r="B374" s="29" t="e">
        <v>#N/A</v>
      </c>
      <c r="C374" s="29"/>
    </row>
    <row r="375" spans="1:3" x14ac:dyDescent="0.25">
      <c r="A375" s="27">
        <v>38610</v>
      </c>
      <c r="B375" s="29" t="e">
        <v>#N/A</v>
      </c>
      <c r="C375" s="29"/>
    </row>
    <row r="376" spans="1:3" x14ac:dyDescent="0.25">
      <c r="A376" s="27">
        <v>38611</v>
      </c>
      <c r="B376" s="29" t="e">
        <v>#N/A</v>
      </c>
      <c r="C376" s="29"/>
    </row>
    <row r="377" spans="1:3" x14ac:dyDescent="0.25">
      <c r="A377" s="27">
        <v>38614</v>
      </c>
      <c r="B377" s="29" t="e">
        <v>#N/A</v>
      </c>
      <c r="C377" s="29"/>
    </row>
    <row r="378" spans="1:3" x14ac:dyDescent="0.25">
      <c r="A378" s="27">
        <v>38615</v>
      </c>
      <c r="B378" s="29" t="e">
        <v>#N/A</v>
      </c>
      <c r="C378" s="29"/>
    </row>
    <row r="379" spans="1:3" x14ac:dyDescent="0.25">
      <c r="A379" s="27">
        <v>38616</v>
      </c>
      <c r="B379" s="29" t="e">
        <v>#N/A</v>
      </c>
      <c r="C379" s="29"/>
    </row>
    <row r="380" spans="1:3" x14ac:dyDescent="0.25">
      <c r="A380" s="27">
        <v>38617</v>
      </c>
      <c r="B380" s="29" t="e">
        <v>#N/A</v>
      </c>
      <c r="C380" s="29"/>
    </row>
    <row r="381" spans="1:3" x14ac:dyDescent="0.25">
      <c r="A381" s="27">
        <v>38618</v>
      </c>
      <c r="B381" s="29" t="e">
        <v>#N/A</v>
      </c>
      <c r="C381" s="29"/>
    </row>
    <row r="382" spans="1:3" x14ac:dyDescent="0.25">
      <c r="A382" s="27">
        <v>38621</v>
      </c>
      <c r="B382" s="29" t="e">
        <v>#N/A</v>
      </c>
      <c r="C382" s="29"/>
    </row>
    <row r="383" spans="1:3" x14ac:dyDescent="0.25">
      <c r="A383" s="27">
        <v>38622</v>
      </c>
      <c r="B383" s="29" t="e">
        <v>#N/A</v>
      </c>
      <c r="C383" s="29"/>
    </row>
    <row r="384" spans="1:3" x14ac:dyDescent="0.25">
      <c r="A384" s="27">
        <v>38623</v>
      </c>
      <c r="B384" s="29" t="e">
        <v>#N/A</v>
      </c>
      <c r="C384" s="29"/>
    </row>
    <row r="385" spans="1:3" x14ac:dyDescent="0.25">
      <c r="A385" s="27">
        <v>38624</v>
      </c>
      <c r="B385" s="29" t="e">
        <v>#N/A</v>
      </c>
      <c r="C385" s="29"/>
    </row>
    <row r="386" spans="1:3" x14ac:dyDescent="0.25">
      <c r="A386" s="27">
        <v>38625</v>
      </c>
      <c r="B386" s="29" t="e">
        <v>#N/A</v>
      </c>
      <c r="C386" s="29"/>
    </row>
    <row r="387" spans="1:3" x14ac:dyDescent="0.25">
      <c r="A387" s="27">
        <v>38628</v>
      </c>
      <c r="B387" s="29" t="e">
        <v>#N/A</v>
      </c>
      <c r="C387" s="29"/>
    </row>
    <row r="388" spans="1:3" x14ac:dyDescent="0.25">
      <c r="A388" s="27">
        <v>38629</v>
      </c>
      <c r="B388" s="29" t="e">
        <v>#N/A</v>
      </c>
      <c r="C388" s="29"/>
    </row>
    <row r="389" spans="1:3" x14ac:dyDescent="0.25">
      <c r="A389" s="27">
        <v>38630</v>
      </c>
      <c r="B389" s="29" t="e">
        <v>#N/A</v>
      </c>
      <c r="C389" s="29"/>
    </row>
    <row r="390" spans="1:3" x14ac:dyDescent="0.25">
      <c r="A390" s="27">
        <v>38631</v>
      </c>
      <c r="B390" s="29" t="e">
        <v>#N/A</v>
      </c>
      <c r="C390" s="29"/>
    </row>
    <row r="391" spans="1:3" x14ac:dyDescent="0.25">
      <c r="A391" s="27">
        <v>38632</v>
      </c>
      <c r="B391" s="29" t="e">
        <v>#N/A</v>
      </c>
      <c r="C391" s="29"/>
    </row>
    <row r="392" spans="1:3" x14ac:dyDescent="0.25">
      <c r="A392" s="27">
        <v>38635</v>
      </c>
      <c r="B392" s="29" t="e">
        <v>#N/A</v>
      </c>
      <c r="C392" s="29"/>
    </row>
    <row r="393" spans="1:3" x14ac:dyDescent="0.25">
      <c r="A393" s="27">
        <v>38636</v>
      </c>
      <c r="B393" s="29" t="e">
        <v>#N/A</v>
      </c>
      <c r="C393" s="29"/>
    </row>
    <row r="394" spans="1:3" x14ac:dyDescent="0.25">
      <c r="A394" s="27">
        <v>38637</v>
      </c>
      <c r="B394" s="29" t="e">
        <v>#N/A</v>
      </c>
      <c r="C394" s="29"/>
    </row>
    <row r="395" spans="1:3" x14ac:dyDescent="0.25">
      <c r="A395" s="27">
        <v>38638</v>
      </c>
      <c r="B395" s="29" t="e">
        <v>#N/A</v>
      </c>
      <c r="C395" s="29"/>
    </row>
    <row r="396" spans="1:3" x14ac:dyDescent="0.25">
      <c r="A396" s="27">
        <v>38639</v>
      </c>
      <c r="B396" s="29" t="e">
        <v>#N/A</v>
      </c>
      <c r="C396" s="29"/>
    </row>
    <row r="397" spans="1:3" x14ac:dyDescent="0.25">
      <c r="A397" s="27">
        <v>38642</v>
      </c>
      <c r="B397" s="29" t="e">
        <v>#N/A</v>
      </c>
      <c r="C397" s="29"/>
    </row>
    <row r="398" spans="1:3" x14ac:dyDescent="0.25">
      <c r="A398" s="27">
        <v>38643</v>
      </c>
      <c r="B398" s="29" t="e">
        <v>#N/A</v>
      </c>
      <c r="C398" s="29"/>
    </row>
    <row r="399" spans="1:3" x14ac:dyDescent="0.25">
      <c r="A399" s="27">
        <v>38644</v>
      </c>
      <c r="B399" s="29" t="e">
        <v>#N/A</v>
      </c>
      <c r="C399" s="29"/>
    </row>
    <row r="400" spans="1:3" x14ac:dyDescent="0.25">
      <c r="A400" s="27">
        <v>38645</v>
      </c>
      <c r="B400" s="29" t="e">
        <v>#N/A</v>
      </c>
      <c r="C400" s="29"/>
    </row>
    <row r="401" spans="1:3" x14ac:dyDescent="0.25">
      <c r="A401" s="27">
        <v>38646</v>
      </c>
      <c r="B401" s="29" t="e">
        <v>#N/A</v>
      </c>
      <c r="C401" s="29"/>
    </row>
    <row r="402" spans="1:3" x14ac:dyDescent="0.25">
      <c r="A402" s="27">
        <v>38649</v>
      </c>
      <c r="B402" s="29" t="e">
        <v>#N/A</v>
      </c>
      <c r="C402" s="29"/>
    </row>
    <row r="403" spans="1:3" x14ac:dyDescent="0.25">
      <c r="A403" s="27">
        <v>38650</v>
      </c>
      <c r="B403" s="29" t="e">
        <v>#N/A</v>
      </c>
      <c r="C403" s="29"/>
    </row>
    <row r="404" spans="1:3" x14ac:dyDescent="0.25">
      <c r="A404" s="27">
        <v>38651</v>
      </c>
      <c r="B404" s="29" t="e">
        <v>#N/A</v>
      </c>
      <c r="C404" s="29"/>
    </row>
    <row r="405" spans="1:3" x14ac:dyDescent="0.25">
      <c r="A405" s="27">
        <v>38652</v>
      </c>
      <c r="B405" s="29" t="e">
        <v>#N/A</v>
      </c>
      <c r="C405" s="29"/>
    </row>
    <row r="406" spans="1:3" x14ac:dyDescent="0.25">
      <c r="A406" s="27">
        <v>38653</v>
      </c>
      <c r="B406" s="29" t="e">
        <v>#N/A</v>
      </c>
      <c r="C406" s="29"/>
    </row>
    <row r="407" spans="1:3" x14ac:dyDescent="0.25">
      <c r="A407" s="27">
        <v>38656</v>
      </c>
      <c r="B407" s="29" t="e">
        <v>#N/A</v>
      </c>
      <c r="C407" s="29"/>
    </row>
    <row r="408" spans="1:3" x14ac:dyDescent="0.25">
      <c r="A408" s="27">
        <v>38657</v>
      </c>
      <c r="B408" s="29" t="e">
        <v>#N/A</v>
      </c>
      <c r="C408" s="29"/>
    </row>
    <row r="409" spans="1:3" x14ac:dyDescent="0.25">
      <c r="A409" s="27">
        <v>38658</v>
      </c>
      <c r="B409" s="29" t="e">
        <v>#N/A</v>
      </c>
      <c r="C409" s="29"/>
    </row>
    <row r="410" spans="1:3" x14ac:dyDescent="0.25">
      <c r="A410" s="27">
        <v>38659</v>
      </c>
      <c r="B410" s="29" t="e">
        <v>#N/A</v>
      </c>
      <c r="C410" s="29"/>
    </row>
    <row r="411" spans="1:3" x14ac:dyDescent="0.25">
      <c r="A411" s="27">
        <v>38660</v>
      </c>
      <c r="B411" s="29" t="e">
        <v>#N/A</v>
      </c>
      <c r="C411" s="29"/>
    </row>
    <row r="412" spans="1:3" x14ac:dyDescent="0.25">
      <c r="A412" s="27">
        <v>38663</v>
      </c>
      <c r="B412" s="29" t="e">
        <v>#N/A</v>
      </c>
      <c r="C412" s="29"/>
    </row>
    <row r="413" spans="1:3" x14ac:dyDescent="0.25">
      <c r="A413" s="27">
        <v>38664</v>
      </c>
      <c r="B413" s="29" t="e">
        <v>#N/A</v>
      </c>
      <c r="C413" s="29"/>
    </row>
    <row r="414" spans="1:3" x14ac:dyDescent="0.25">
      <c r="A414" s="27">
        <v>38665</v>
      </c>
      <c r="B414" s="29" t="e">
        <v>#N/A</v>
      </c>
      <c r="C414" s="29"/>
    </row>
    <row r="415" spans="1:3" x14ac:dyDescent="0.25">
      <c r="A415" s="27">
        <v>38666</v>
      </c>
      <c r="B415" s="29" t="e">
        <v>#N/A</v>
      </c>
      <c r="C415" s="29"/>
    </row>
    <row r="416" spans="1:3" x14ac:dyDescent="0.25">
      <c r="A416" s="27">
        <v>38667</v>
      </c>
      <c r="B416" s="29" t="e">
        <v>#N/A</v>
      </c>
      <c r="C416" s="29"/>
    </row>
    <row r="417" spans="1:3" x14ac:dyDescent="0.25">
      <c r="A417" s="27">
        <v>38670</v>
      </c>
      <c r="B417" s="29" t="e">
        <v>#N/A</v>
      </c>
      <c r="C417" s="29"/>
    </row>
    <row r="418" spans="1:3" x14ac:dyDescent="0.25">
      <c r="A418" s="27">
        <v>38671</v>
      </c>
      <c r="B418" s="29" t="e">
        <v>#N/A</v>
      </c>
      <c r="C418" s="29"/>
    </row>
    <row r="419" spans="1:3" x14ac:dyDescent="0.25">
      <c r="A419" s="27">
        <v>38672</v>
      </c>
      <c r="B419" s="29" t="e">
        <v>#N/A</v>
      </c>
      <c r="C419" s="29"/>
    </row>
    <row r="420" spans="1:3" x14ac:dyDescent="0.25">
      <c r="A420" s="27">
        <v>38673</v>
      </c>
      <c r="B420" s="29" t="e">
        <v>#N/A</v>
      </c>
      <c r="C420" s="29"/>
    </row>
    <row r="421" spans="1:3" x14ac:dyDescent="0.25">
      <c r="A421" s="27">
        <v>38674</v>
      </c>
      <c r="B421" s="29" t="e">
        <v>#N/A</v>
      </c>
      <c r="C421" s="29"/>
    </row>
    <row r="422" spans="1:3" x14ac:dyDescent="0.25">
      <c r="A422" s="27">
        <v>38677</v>
      </c>
      <c r="B422" s="29" t="e">
        <v>#N/A</v>
      </c>
      <c r="C422" s="29"/>
    </row>
    <row r="423" spans="1:3" x14ac:dyDescent="0.25">
      <c r="A423" s="27">
        <v>38678</v>
      </c>
      <c r="B423" s="29" t="e">
        <v>#N/A</v>
      </c>
      <c r="C423" s="29"/>
    </row>
    <row r="424" spans="1:3" x14ac:dyDescent="0.25">
      <c r="A424" s="27">
        <v>38679</v>
      </c>
      <c r="B424" s="29" t="e">
        <v>#N/A</v>
      </c>
      <c r="C424" s="29"/>
    </row>
    <row r="425" spans="1:3" x14ac:dyDescent="0.25">
      <c r="A425" s="27">
        <v>38681</v>
      </c>
      <c r="B425" s="29" t="e">
        <v>#N/A</v>
      </c>
      <c r="C425" s="29"/>
    </row>
    <row r="426" spans="1:3" x14ac:dyDescent="0.25">
      <c r="A426" s="27">
        <v>38684</v>
      </c>
      <c r="B426" s="29" t="e">
        <v>#N/A</v>
      </c>
      <c r="C426" s="29"/>
    </row>
    <row r="427" spans="1:3" x14ac:dyDescent="0.25">
      <c r="A427" s="27">
        <v>38685</v>
      </c>
      <c r="B427" s="29" t="e">
        <v>#N/A</v>
      </c>
      <c r="C427" s="29"/>
    </row>
    <row r="428" spans="1:3" x14ac:dyDescent="0.25">
      <c r="A428" s="27">
        <v>38686</v>
      </c>
      <c r="B428" s="29" t="e">
        <v>#N/A</v>
      </c>
      <c r="C428" s="29"/>
    </row>
    <row r="429" spans="1:3" x14ac:dyDescent="0.25">
      <c r="A429" s="27">
        <v>38687</v>
      </c>
      <c r="B429" s="29" t="e">
        <v>#N/A</v>
      </c>
      <c r="C429" s="29"/>
    </row>
    <row r="430" spans="1:3" x14ac:dyDescent="0.25">
      <c r="A430" s="27">
        <v>38688</v>
      </c>
      <c r="B430" s="29" t="e">
        <v>#N/A</v>
      </c>
      <c r="C430" s="29"/>
    </row>
    <row r="431" spans="1:3" x14ac:dyDescent="0.25">
      <c r="A431" s="27">
        <v>38691</v>
      </c>
      <c r="B431" s="29" t="e">
        <v>#N/A</v>
      </c>
      <c r="C431" s="29"/>
    </row>
    <row r="432" spans="1:3" x14ac:dyDescent="0.25">
      <c r="A432" s="27">
        <v>38692</v>
      </c>
      <c r="B432" s="29" t="e">
        <v>#N/A</v>
      </c>
      <c r="C432" s="29"/>
    </row>
    <row r="433" spans="1:3" x14ac:dyDescent="0.25">
      <c r="A433" s="27">
        <v>38693</v>
      </c>
      <c r="B433" s="29" t="e">
        <v>#N/A</v>
      </c>
      <c r="C433" s="29"/>
    </row>
    <row r="434" spans="1:3" x14ac:dyDescent="0.25">
      <c r="A434" s="27">
        <v>38694</v>
      </c>
      <c r="B434" s="29" t="e">
        <v>#N/A</v>
      </c>
      <c r="C434" s="29"/>
    </row>
    <row r="435" spans="1:3" x14ac:dyDescent="0.25">
      <c r="A435" s="27">
        <v>38695</v>
      </c>
      <c r="B435" s="29" t="e">
        <v>#N/A</v>
      </c>
      <c r="C435" s="29"/>
    </row>
    <row r="436" spans="1:3" x14ac:dyDescent="0.25">
      <c r="A436" s="27">
        <v>38698</v>
      </c>
      <c r="B436" s="29" t="e">
        <v>#N/A</v>
      </c>
      <c r="C436" s="29"/>
    </row>
    <row r="437" spans="1:3" x14ac:dyDescent="0.25">
      <c r="A437" s="27">
        <v>38699</v>
      </c>
      <c r="B437" s="29" t="e">
        <v>#N/A</v>
      </c>
      <c r="C437" s="29"/>
    </row>
    <row r="438" spans="1:3" x14ac:dyDescent="0.25">
      <c r="A438" s="27">
        <v>38700</v>
      </c>
      <c r="B438" s="29" t="e">
        <v>#N/A</v>
      </c>
      <c r="C438" s="29"/>
    </row>
    <row r="439" spans="1:3" x14ac:dyDescent="0.25">
      <c r="A439" s="27">
        <v>38701</v>
      </c>
      <c r="B439" s="29" t="e">
        <v>#N/A</v>
      </c>
      <c r="C439" s="29"/>
    </row>
    <row r="440" spans="1:3" x14ac:dyDescent="0.25">
      <c r="A440" s="27">
        <v>38702</v>
      </c>
      <c r="B440" s="29" t="e">
        <v>#N/A</v>
      </c>
      <c r="C440" s="29"/>
    </row>
    <row r="441" spans="1:3" x14ac:dyDescent="0.25">
      <c r="A441" s="27">
        <v>38705</v>
      </c>
      <c r="B441" s="29" t="e">
        <v>#N/A</v>
      </c>
      <c r="C441" s="29"/>
    </row>
    <row r="442" spans="1:3" x14ac:dyDescent="0.25">
      <c r="A442" s="27">
        <v>38706</v>
      </c>
      <c r="B442" s="29">
        <v>100</v>
      </c>
      <c r="C442" s="29">
        <v>100</v>
      </c>
    </row>
    <row r="443" spans="1:3" x14ac:dyDescent="0.25">
      <c r="A443" s="27">
        <v>38707</v>
      </c>
      <c r="B443" s="29">
        <v>101.71210000000001</v>
      </c>
      <c r="C443" s="29">
        <v>101.33228933385534</v>
      </c>
    </row>
    <row r="444" spans="1:3" x14ac:dyDescent="0.25">
      <c r="A444" s="27">
        <v>38708</v>
      </c>
      <c r="B444" s="29">
        <v>102.7787</v>
      </c>
      <c r="C444" s="29">
        <v>102.22928582822271</v>
      </c>
    </row>
    <row r="445" spans="1:3" x14ac:dyDescent="0.25">
      <c r="A445" s="27">
        <v>38709</v>
      </c>
      <c r="B445" s="29">
        <v>104.73050000000001</v>
      </c>
      <c r="C445" s="29">
        <v>104.21639090567217</v>
      </c>
    </row>
    <row r="446" spans="1:3" x14ac:dyDescent="0.25">
      <c r="A446" s="27">
        <v>38713</v>
      </c>
      <c r="B446" s="29">
        <v>103.9021</v>
      </c>
      <c r="C446" s="29">
        <v>102.44255894171103</v>
      </c>
    </row>
    <row r="447" spans="1:3" x14ac:dyDescent="0.25">
      <c r="A447" s="27">
        <v>38714</v>
      </c>
      <c r="B447" s="29">
        <v>103.9212</v>
      </c>
      <c r="C447" s="29">
        <v>103.4030286379768</v>
      </c>
    </row>
    <row r="448" spans="1:3" x14ac:dyDescent="0.25">
      <c r="A448" s="27">
        <v>38715</v>
      </c>
      <c r="B448" s="29">
        <v>104.63330000000001</v>
      </c>
      <c r="C448" s="29">
        <v>103.4267036757542</v>
      </c>
    </row>
    <row r="449" spans="1:3" x14ac:dyDescent="0.25">
      <c r="A449" s="27">
        <v>38716</v>
      </c>
      <c r="B449" s="29">
        <v>103.3771</v>
      </c>
      <c r="C449" s="29">
        <v>102.78298737784661</v>
      </c>
    </row>
    <row r="450" spans="1:3" x14ac:dyDescent="0.25">
      <c r="A450" s="27">
        <v>38720</v>
      </c>
      <c r="B450" s="29">
        <v>105.86369999999999</v>
      </c>
      <c r="C450" s="29">
        <v>105.44089102765561</v>
      </c>
    </row>
    <row r="451" spans="1:3" x14ac:dyDescent="0.25">
      <c r="A451" s="27">
        <v>38721</v>
      </c>
      <c r="B451" s="29">
        <v>107.62179999999999</v>
      </c>
      <c r="C451" s="29">
        <v>106.37399665221558</v>
      </c>
    </row>
    <row r="452" spans="1:3" x14ac:dyDescent="0.25">
      <c r="A452" s="27">
        <v>38722</v>
      </c>
      <c r="B452" s="29">
        <v>107.76</v>
      </c>
      <c r="C452" s="29">
        <v>106.89306196638773</v>
      </c>
    </row>
    <row r="453" spans="1:3" x14ac:dyDescent="0.25">
      <c r="A453" s="27">
        <v>38723</v>
      </c>
      <c r="B453" s="29">
        <v>109.77670000000001</v>
      </c>
      <c r="C453" s="29">
        <v>108.78218647547006</v>
      </c>
    </row>
    <row r="454" spans="1:3" x14ac:dyDescent="0.25">
      <c r="A454" s="27">
        <v>38726</v>
      </c>
      <c r="B454" s="29">
        <v>111.67440000000001</v>
      </c>
      <c r="C454" s="29">
        <v>110.78642427964866</v>
      </c>
    </row>
    <row r="455" spans="1:3" x14ac:dyDescent="0.25">
      <c r="A455" s="27">
        <v>38727</v>
      </c>
      <c r="B455" s="29">
        <v>113.1764</v>
      </c>
      <c r="C455" s="29">
        <v>112.60612702777227</v>
      </c>
    </row>
    <row r="456" spans="1:3" x14ac:dyDescent="0.25">
      <c r="A456" s="27">
        <v>38728</v>
      </c>
      <c r="B456" s="29">
        <v>114.89100000000001</v>
      </c>
      <c r="C456" s="29">
        <v>114.03471668113397</v>
      </c>
    </row>
    <row r="457" spans="1:3" x14ac:dyDescent="0.25">
      <c r="A457" s="27">
        <v>38729</v>
      </c>
      <c r="B457" s="29">
        <v>113.7302</v>
      </c>
      <c r="C457" s="29">
        <v>112.73577362620165</v>
      </c>
    </row>
    <row r="458" spans="1:3" x14ac:dyDescent="0.25">
      <c r="A458" s="27">
        <v>38730</v>
      </c>
      <c r="B458" s="29">
        <v>113.74079999999999</v>
      </c>
      <c r="C458" s="29">
        <v>113.02610849434637</v>
      </c>
    </row>
    <row r="459" spans="1:3" x14ac:dyDescent="0.25">
      <c r="A459" s="27">
        <v>38734</v>
      </c>
      <c r="B459" s="29">
        <v>111.81610000000001</v>
      </c>
      <c r="C459" s="29">
        <v>111.66578329598326</v>
      </c>
    </row>
    <row r="460" spans="1:3" x14ac:dyDescent="0.25">
      <c r="A460" s="27">
        <v>38735</v>
      </c>
      <c r="B460" s="29">
        <v>110.7942</v>
      </c>
      <c r="C460" s="29">
        <v>110.13027588896166</v>
      </c>
    </row>
    <row r="461" spans="1:3" x14ac:dyDescent="0.25">
      <c r="A461" s="27">
        <v>38736</v>
      </c>
      <c r="B461" s="29">
        <v>112.0654</v>
      </c>
      <c r="C461" s="29">
        <v>111.44194691559851</v>
      </c>
    </row>
    <row r="462" spans="1:3" x14ac:dyDescent="0.25">
      <c r="A462" s="27">
        <v>38737</v>
      </c>
      <c r="B462" s="29">
        <v>108.19580000000001</v>
      </c>
      <c r="C462" s="29">
        <v>107.96741149766103</v>
      </c>
    </row>
    <row r="463" spans="1:3" x14ac:dyDescent="0.25">
      <c r="A463" s="27">
        <v>38740</v>
      </c>
      <c r="B463" s="29">
        <v>107.2538</v>
      </c>
      <c r="C463" s="29">
        <v>106.49459163122674</v>
      </c>
    </row>
    <row r="464" spans="1:3" x14ac:dyDescent="0.25">
      <c r="A464" s="27">
        <v>38741</v>
      </c>
      <c r="B464" s="29">
        <v>107.9836</v>
      </c>
      <c r="C464" s="29">
        <v>108.00187789759241</v>
      </c>
    </row>
    <row r="465" spans="1:3" x14ac:dyDescent="0.25">
      <c r="A465" s="27">
        <v>38742</v>
      </c>
      <c r="B465" s="29">
        <v>109.1818</v>
      </c>
      <c r="C465" s="29">
        <v>109.8183674154794</v>
      </c>
    </row>
    <row r="466" spans="1:3" x14ac:dyDescent="0.25">
      <c r="A466" s="27">
        <v>38743</v>
      </c>
      <c r="B466" s="29">
        <v>112.51009999999999</v>
      </c>
      <c r="C466" s="29">
        <v>112.44357779902204</v>
      </c>
    </row>
    <row r="467" spans="1:3" x14ac:dyDescent="0.25">
      <c r="A467" s="27">
        <v>38744</v>
      </c>
      <c r="B467" s="29">
        <v>114.6344</v>
      </c>
      <c r="C467" s="29">
        <v>114.53708455876141</v>
      </c>
    </row>
    <row r="468" spans="1:3" x14ac:dyDescent="0.25">
      <c r="A468" s="27">
        <v>38747</v>
      </c>
      <c r="B468" s="29">
        <v>116.1486</v>
      </c>
      <c r="C468" s="29">
        <v>116.03810611135242</v>
      </c>
    </row>
    <row r="469" spans="1:3" x14ac:dyDescent="0.25">
      <c r="A469" s="27">
        <v>38748</v>
      </c>
      <c r="B469" s="29">
        <v>116.2162</v>
      </c>
      <c r="C469" s="29">
        <v>115.27422766333362</v>
      </c>
    </row>
    <row r="470" spans="1:3" x14ac:dyDescent="0.25">
      <c r="A470" s="27">
        <v>38749</v>
      </c>
      <c r="B470" s="29">
        <v>115.72069999999999</v>
      </c>
      <c r="C470" s="29">
        <v>115.67494659322102</v>
      </c>
    </row>
    <row r="471" spans="1:3" x14ac:dyDescent="0.25">
      <c r="A471" s="27">
        <v>38750</v>
      </c>
      <c r="B471" s="29">
        <v>114.83320000000001</v>
      </c>
      <c r="C471" s="29">
        <v>114.42636324722234</v>
      </c>
    </row>
    <row r="472" spans="1:3" x14ac:dyDescent="0.25">
      <c r="A472" s="27">
        <v>38751</v>
      </c>
      <c r="B472" s="29">
        <v>114.6052</v>
      </c>
      <c r="C472" s="29">
        <v>114.70625796440213</v>
      </c>
    </row>
    <row r="473" spans="1:3" x14ac:dyDescent="0.25">
      <c r="A473" s="27">
        <v>38754</v>
      </c>
      <c r="B473" s="29">
        <v>115.3073</v>
      </c>
      <c r="C473" s="29">
        <v>114.57895932444333</v>
      </c>
    </row>
    <row r="474" spans="1:3" x14ac:dyDescent="0.25">
      <c r="A474" s="27">
        <v>38755</v>
      </c>
      <c r="B474" s="29">
        <v>114.29349999999999</v>
      </c>
      <c r="C474" s="29">
        <v>113.63441601586673</v>
      </c>
    </row>
    <row r="475" spans="1:3" x14ac:dyDescent="0.25">
      <c r="A475" s="27">
        <v>38756</v>
      </c>
      <c r="B475" s="29">
        <v>116.9102</v>
      </c>
      <c r="C475" s="29">
        <v>116.36301520273054</v>
      </c>
    </row>
    <row r="476" spans="1:3" x14ac:dyDescent="0.25">
      <c r="A476" s="27">
        <v>38757</v>
      </c>
      <c r="B476" s="29">
        <v>118.4464</v>
      </c>
      <c r="C476" s="29">
        <v>117.6225451302528</v>
      </c>
    </row>
    <row r="477" spans="1:3" x14ac:dyDescent="0.25">
      <c r="A477" s="27">
        <v>38758</v>
      </c>
      <c r="B477" s="29">
        <v>118.4742</v>
      </c>
      <c r="C477" s="29">
        <v>117.98960373831591</v>
      </c>
    </row>
    <row r="478" spans="1:3" x14ac:dyDescent="0.25">
      <c r="A478" s="27">
        <v>38761</v>
      </c>
      <c r="B478" s="29">
        <v>115.7637</v>
      </c>
      <c r="C478" s="29">
        <v>115.90667368421644</v>
      </c>
    </row>
    <row r="479" spans="1:3" x14ac:dyDescent="0.25">
      <c r="A479" s="27">
        <v>38762</v>
      </c>
      <c r="B479" s="29">
        <v>118.1495</v>
      </c>
      <c r="C479" s="29">
        <v>117.39892280944231</v>
      </c>
    </row>
    <row r="480" spans="1:3" x14ac:dyDescent="0.25">
      <c r="A480" s="27">
        <v>38763</v>
      </c>
      <c r="B480" s="29">
        <v>117.50839999999999</v>
      </c>
      <c r="C480" s="29">
        <v>116.85415215701398</v>
      </c>
    </row>
    <row r="481" spans="1:3" x14ac:dyDescent="0.25">
      <c r="A481" s="27">
        <v>38764</v>
      </c>
      <c r="B481" s="29">
        <v>119.9332</v>
      </c>
      <c r="C481" s="29">
        <v>119.09539204585667</v>
      </c>
    </row>
    <row r="482" spans="1:3" x14ac:dyDescent="0.25">
      <c r="A482" s="27">
        <v>38765</v>
      </c>
      <c r="B482" s="29">
        <v>120.39490000000001</v>
      </c>
      <c r="C482" s="29">
        <v>120.35691213457005</v>
      </c>
    </row>
    <row r="483" spans="1:3" x14ac:dyDescent="0.25">
      <c r="A483" s="27">
        <v>38769</v>
      </c>
      <c r="B483" s="29">
        <v>121.4448</v>
      </c>
      <c r="C483" s="29">
        <v>121.44014499487008</v>
      </c>
    </row>
    <row r="484" spans="1:3" x14ac:dyDescent="0.25">
      <c r="A484" s="27">
        <v>38770</v>
      </c>
      <c r="B484" s="29">
        <v>125.11190000000001</v>
      </c>
      <c r="C484" s="29">
        <v>124.52937432706976</v>
      </c>
    </row>
    <row r="485" spans="1:3" x14ac:dyDescent="0.25">
      <c r="A485" s="27">
        <v>38771</v>
      </c>
      <c r="B485" s="29">
        <v>124.3219</v>
      </c>
      <c r="C485" s="29">
        <v>124.55456485489968</v>
      </c>
    </row>
    <row r="486" spans="1:3" x14ac:dyDescent="0.25">
      <c r="A486" s="27">
        <v>38772</v>
      </c>
      <c r="B486" s="29">
        <v>126.22</v>
      </c>
      <c r="C486" s="29">
        <v>125.76139765632448</v>
      </c>
    </row>
    <row r="487" spans="1:3" x14ac:dyDescent="0.25">
      <c r="A487" s="27">
        <v>38775</v>
      </c>
      <c r="B487" s="29">
        <v>127.6117</v>
      </c>
      <c r="C487" s="29">
        <v>126.92513748205968</v>
      </c>
    </row>
    <row r="488" spans="1:3" x14ac:dyDescent="0.25">
      <c r="A488" s="27">
        <v>38776</v>
      </c>
      <c r="B488" s="29">
        <v>125.23560000000001</v>
      </c>
      <c r="C488" s="29">
        <v>125.01935907959387</v>
      </c>
    </row>
    <row r="489" spans="1:3" x14ac:dyDescent="0.25">
      <c r="A489" s="27">
        <v>38777</v>
      </c>
      <c r="B489" s="29">
        <v>125.9286</v>
      </c>
      <c r="C489" s="29">
        <v>126.08897513434728</v>
      </c>
    </row>
    <row r="490" spans="1:3" x14ac:dyDescent="0.25">
      <c r="A490" s="27">
        <v>38778</v>
      </c>
      <c r="B490" s="29">
        <v>125.83540000000001</v>
      </c>
      <c r="C490" s="29">
        <v>125.8420716585767</v>
      </c>
    </row>
    <row r="491" spans="1:3" x14ac:dyDescent="0.25">
      <c r="A491" s="27">
        <v>38779</v>
      </c>
      <c r="B491" s="29">
        <v>126.67959999999999</v>
      </c>
      <c r="C491" s="29">
        <v>125.71516200481497</v>
      </c>
    </row>
    <row r="492" spans="1:3" x14ac:dyDescent="0.25">
      <c r="A492" s="27">
        <v>38782</v>
      </c>
      <c r="B492" s="29">
        <v>123.86109999999999</v>
      </c>
      <c r="C492" s="29">
        <v>124.09760024097223</v>
      </c>
    </row>
    <row r="493" spans="1:3" x14ac:dyDescent="0.25">
      <c r="A493" s="27">
        <v>38783</v>
      </c>
      <c r="B493" s="29">
        <v>122.6827</v>
      </c>
      <c r="C493" s="29">
        <v>123.16725087696175</v>
      </c>
    </row>
    <row r="494" spans="1:3" x14ac:dyDescent="0.25">
      <c r="A494" s="27">
        <v>38784</v>
      </c>
      <c r="B494" s="29">
        <v>124.9919</v>
      </c>
      <c r="C494" s="29">
        <v>124.44100057930518</v>
      </c>
    </row>
    <row r="495" spans="1:3" x14ac:dyDescent="0.25">
      <c r="A495" s="27">
        <v>38785</v>
      </c>
      <c r="B495" s="29">
        <v>124.0855</v>
      </c>
      <c r="C495" s="29">
        <v>123.6524690203527</v>
      </c>
    </row>
    <row r="496" spans="1:3" x14ac:dyDescent="0.25">
      <c r="A496" s="27">
        <v>38786</v>
      </c>
      <c r="B496" s="29">
        <v>124.37860000000001</v>
      </c>
      <c r="C496" s="29">
        <v>124.7860018128374</v>
      </c>
    </row>
    <row r="497" spans="1:3" x14ac:dyDescent="0.25">
      <c r="A497" s="27">
        <v>38789</v>
      </c>
      <c r="B497" s="29">
        <v>125.94580000000001</v>
      </c>
      <c r="C497" s="29">
        <v>126.01641652764135</v>
      </c>
    </row>
    <row r="498" spans="1:3" x14ac:dyDescent="0.25">
      <c r="A498" s="27">
        <v>38790</v>
      </c>
      <c r="B498" s="29">
        <v>128.24889999999999</v>
      </c>
      <c r="C498" s="29">
        <v>127.77395976835895</v>
      </c>
    </row>
    <row r="499" spans="1:3" x14ac:dyDescent="0.25">
      <c r="A499" s="27">
        <v>38791</v>
      </c>
      <c r="B499" s="29">
        <v>127.7013</v>
      </c>
      <c r="C499" s="29">
        <v>127.83826390877856</v>
      </c>
    </row>
    <row r="500" spans="1:3" x14ac:dyDescent="0.25">
      <c r="A500" s="27">
        <v>38792</v>
      </c>
      <c r="B500" s="29">
        <v>129.71100000000001</v>
      </c>
      <c r="C500" s="29">
        <v>129.68455670175746</v>
      </c>
    </row>
    <row r="501" spans="1:3" x14ac:dyDescent="0.25">
      <c r="A501" s="27">
        <v>38793</v>
      </c>
      <c r="B501" s="29">
        <v>129.97380000000001</v>
      </c>
      <c r="C501" s="29">
        <v>129.22421827539165</v>
      </c>
    </row>
    <row r="502" spans="1:3" x14ac:dyDescent="0.25">
      <c r="A502" s="27">
        <v>38796</v>
      </c>
      <c r="B502" s="29">
        <v>128.29769999999999</v>
      </c>
      <c r="C502" s="29">
        <v>128.50355082457207</v>
      </c>
    </row>
    <row r="503" spans="1:3" x14ac:dyDescent="0.25">
      <c r="A503" s="27">
        <v>38797</v>
      </c>
      <c r="B503" s="29">
        <v>128.2466</v>
      </c>
      <c r="C503" s="29">
        <v>127.90035093755569</v>
      </c>
    </row>
    <row r="504" spans="1:3" x14ac:dyDescent="0.25">
      <c r="A504" s="27">
        <v>38798</v>
      </c>
      <c r="B504" s="29">
        <v>130.28229999999999</v>
      </c>
      <c r="C504" s="29">
        <v>129.82595626586865</v>
      </c>
    </row>
    <row r="505" spans="1:3" x14ac:dyDescent="0.25">
      <c r="A505" s="27">
        <v>38799</v>
      </c>
      <c r="B505" s="29">
        <v>123.0472</v>
      </c>
      <c r="C505" s="29">
        <v>129.6395424224464</v>
      </c>
    </row>
    <row r="506" spans="1:3" x14ac:dyDescent="0.25">
      <c r="A506" s="27">
        <v>38800</v>
      </c>
      <c r="B506" s="29">
        <v>129.5384</v>
      </c>
      <c r="C506" s="29">
        <v>130.48485743862196</v>
      </c>
    </row>
    <row r="507" spans="1:3" x14ac:dyDescent="0.25">
      <c r="A507" s="27">
        <v>38803</v>
      </c>
      <c r="B507" s="29">
        <v>129.43989999999999</v>
      </c>
      <c r="C507" s="29">
        <v>130.37466753722913</v>
      </c>
    </row>
    <row r="508" spans="1:3" x14ac:dyDescent="0.25">
      <c r="A508" s="27">
        <v>38804</v>
      </c>
      <c r="B508" s="29">
        <v>129.50530000000001</v>
      </c>
      <c r="C508" s="29">
        <v>130.57766718375964</v>
      </c>
    </row>
    <row r="509" spans="1:3" x14ac:dyDescent="0.25">
      <c r="A509" s="27">
        <v>38805</v>
      </c>
      <c r="B509" s="29">
        <v>132.00839999999999</v>
      </c>
      <c r="C509" s="29">
        <v>133.27264793136987</v>
      </c>
    </row>
    <row r="510" spans="1:3" x14ac:dyDescent="0.25">
      <c r="A510" s="27">
        <v>38806</v>
      </c>
      <c r="B510" s="29">
        <v>133.40119999999999</v>
      </c>
      <c r="C510" s="29">
        <v>133.99101230702897</v>
      </c>
    </row>
    <row r="511" spans="1:3" x14ac:dyDescent="0.25">
      <c r="A511" s="27">
        <v>38807</v>
      </c>
      <c r="B511" s="29">
        <v>131.9554</v>
      </c>
      <c r="C511" s="29">
        <v>132.92253722723208</v>
      </c>
    </row>
    <row r="512" spans="1:3" x14ac:dyDescent="0.25">
      <c r="A512" s="27">
        <v>38810</v>
      </c>
      <c r="B512" s="29">
        <v>133.3381</v>
      </c>
      <c r="C512" s="29">
        <v>133.33404186422939</v>
      </c>
    </row>
    <row r="513" spans="1:3" x14ac:dyDescent="0.25">
      <c r="A513" s="27">
        <v>38811</v>
      </c>
      <c r="B513" s="29">
        <v>133.45769999999999</v>
      </c>
      <c r="C513" s="29">
        <v>134.0466875067284</v>
      </c>
    </row>
    <row r="514" spans="1:3" x14ac:dyDescent="0.25">
      <c r="A514" s="27">
        <v>38812</v>
      </c>
      <c r="B514" s="29">
        <v>134.64080000000001</v>
      </c>
      <c r="C514" s="29">
        <v>135.47150536530395</v>
      </c>
    </row>
    <row r="515" spans="1:3" x14ac:dyDescent="0.25">
      <c r="A515" s="27">
        <v>38813</v>
      </c>
      <c r="B515" s="29">
        <v>135.26990000000001</v>
      </c>
      <c r="C515" s="29">
        <v>136.5280579988478</v>
      </c>
    </row>
    <row r="516" spans="1:3" x14ac:dyDescent="0.25">
      <c r="A516" s="27">
        <v>38814</v>
      </c>
      <c r="B516" s="29">
        <v>133.24709999999999</v>
      </c>
      <c r="C516" s="29">
        <v>134.07407561247751</v>
      </c>
    </row>
    <row r="517" spans="1:3" x14ac:dyDescent="0.25">
      <c r="A517" s="27">
        <v>38817</v>
      </c>
      <c r="B517" s="29">
        <v>131.86750000000001</v>
      </c>
      <c r="C517" s="29">
        <v>132.70354970328094</v>
      </c>
    </row>
    <row r="518" spans="1:3" x14ac:dyDescent="0.25">
      <c r="A518" s="27">
        <v>38818</v>
      </c>
      <c r="B518" s="29">
        <v>129.2131</v>
      </c>
      <c r="C518" s="29">
        <v>130.68181797328967</v>
      </c>
    </row>
    <row r="519" spans="1:3" x14ac:dyDescent="0.25">
      <c r="A519" s="27">
        <v>38819</v>
      </c>
      <c r="B519" s="29">
        <v>129.01230000000001</v>
      </c>
      <c r="C519" s="29">
        <v>129.75332787624473</v>
      </c>
    </row>
    <row r="520" spans="1:3" x14ac:dyDescent="0.25">
      <c r="A520" s="27">
        <v>38820</v>
      </c>
      <c r="B520" s="29">
        <v>129.1859</v>
      </c>
      <c r="C520" s="29">
        <v>130.10206062876566</v>
      </c>
    </row>
    <row r="521" spans="1:3" x14ac:dyDescent="0.25">
      <c r="A521" s="27">
        <v>38824</v>
      </c>
      <c r="B521" s="29">
        <v>128.64340000000001</v>
      </c>
      <c r="C521" s="29">
        <v>129.69895236721558</v>
      </c>
    </row>
    <row r="522" spans="1:3" x14ac:dyDescent="0.25">
      <c r="A522" s="27">
        <v>38825</v>
      </c>
      <c r="B522" s="29">
        <v>131.7415</v>
      </c>
      <c r="C522" s="29">
        <v>133.79891861991112</v>
      </c>
    </row>
    <row r="523" spans="1:3" x14ac:dyDescent="0.25">
      <c r="A523" s="27">
        <v>38826</v>
      </c>
      <c r="B523" s="29">
        <v>132.46940000000001</v>
      </c>
      <c r="C523" s="29">
        <v>133.90494072618901</v>
      </c>
    </row>
    <row r="524" spans="1:3" x14ac:dyDescent="0.25">
      <c r="A524" s="27">
        <v>38827</v>
      </c>
      <c r="B524" s="29">
        <v>134.03290000000001</v>
      </c>
      <c r="C524" s="29">
        <v>135.68586680351086</v>
      </c>
    </row>
    <row r="525" spans="1:3" x14ac:dyDescent="0.25">
      <c r="A525" s="27">
        <v>38828</v>
      </c>
      <c r="B525" s="29">
        <v>132.4674</v>
      </c>
      <c r="C525" s="29">
        <v>133.59527727825505</v>
      </c>
    </row>
    <row r="526" spans="1:3" x14ac:dyDescent="0.25">
      <c r="A526" s="27">
        <v>38831</v>
      </c>
      <c r="B526" s="29">
        <v>132.79679999999999</v>
      </c>
      <c r="C526" s="29">
        <v>134.24433788181696</v>
      </c>
    </row>
    <row r="527" spans="1:3" x14ac:dyDescent="0.25">
      <c r="A527" s="27">
        <v>38832</v>
      </c>
      <c r="B527" s="29">
        <v>132.54480000000001</v>
      </c>
      <c r="C527" s="29">
        <v>134.49895616365325</v>
      </c>
    </row>
    <row r="528" spans="1:3" x14ac:dyDescent="0.25">
      <c r="A528" s="27">
        <v>38833</v>
      </c>
      <c r="B528" s="29">
        <v>134.29570000000001</v>
      </c>
      <c r="C528" s="29">
        <v>136.20146902526426</v>
      </c>
    </row>
    <row r="529" spans="1:3" x14ac:dyDescent="0.25">
      <c r="A529" s="27">
        <v>38834</v>
      </c>
      <c r="B529" s="29">
        <v>135.2714</v>
      </c>
      <c r="C529" s="29">
        <v>137.06281656910096</v>
      </c>
    </row>
    <row r="530" spans="1:3" x14ac:dyDescent="0.25">
      <c r="A530" s="27">
        <v>38835</v>
      </c>
      <c r="B530" s="29">
        <v>136.27160000000001</v>
      </c>
      <c r="C530" s="29">
        <v>137.96196501701198</v>
      </c>
    </row>
    <row r="531" spans="1:3" x14ac:dyDescent="0.25">
      <c r="A531" s="27">
        <v>38838</v>
      </c>
      <c r="B531" s="29">
        <v>134.6404</v>
      </c>
      <c r="C531" s="29">
        <v>135.50592453724045</v>
      </c>
    </row>
    <row r="532" spans="1:3" x14ac:dyDescent="0.25">
      <c r="A532" s="27">
        <v>38839</v>
      </c>
      <c r="B532" s="29">
        <v>135.82300000000001</v>
      </c>
      <c r="C532" s="29">
        <v>137.43880836743051</v>
      </c>
    </row>
    <row r="533" spans="1:3" x14ac:dyDescent="0.25">
      <c r="A533" s="27">
        <v>38840</v>
      </c>
      <c r="B533" s="29">
        <v>134.72980000000001</v>
      </c>
      <c r="C533" s="29">
        <v>136.0550171181103</v>
      </c>
    </row>
    <row r="534" spans="1:3" x14ac:dyDescent="0.25">
      <c r="A534" s="27">
        <v>38841</v>
      </c>
      <c r="B534" s="29">
        <v>135.24019999999999</v>
      </c>
      <c r="C534" s="29">
        <v>136.6077790133516</v>
      </c>
    </row>
    <row r="535" spans="1:3" x14ac:dyDescent="0.25">
      <c r="A535" s="27">
        <v>38842</v>
      </c>
      <c r="B535" s="29">
        <v>136.9693</v>
      </c>
      <c r="C535" s="29">
        <v>138.28756520567086</v>
      </c>
    </row>
    <row r="536" spans="1:3" x14ac:dyDescent="0.25">
      <c r="A536" s="27">
        <v>38845</v>
      </c>
      <c r="B536" s="29">
        <v>136.79230000000001</v>
      </c>
      <c r="C536" s="29">
        <v>138.00301035304901</v>
      </c>
    </row>
    <row r="537" spans="1:3" x14ac:dyDescent="0.25">
      <c r="A537" s="27">
        <v>38846</v>
      </c>
      <c r="B537" s="29">
        <v>137.03460000000001</v>
      </c>
      <c r="C537" s="29">
        <v>138.94565983294385</v>
      </c>
    </row>
    <row r="538" spans="1:3" x14ac:dyDescent="0.25">
      <c r="A538" s="27">
        <v>38847</v>
      </c>
      <c r="B538" s="29">
        <v>136.92439999999999</v>
      </c>
      <c r="C538" s="29">
        <v>139.47844045501171</v>
      </c>
    </row>
    <row r="539" spans="1:3" x14ac:dyDescent="0.25">
      <c r="A539" s="27">
        <v>38848</v>
      </c>
      <c r="B539" s="29">
        <v>133.93719999999999</v>
      </c>
      <c r="C539" s="29">
        <v>135.73313684504012</v>
      </c>
    </row>
    <row r="540" spans="1:3" x14ac:dyDescent="0.25">
      <c r="A540" s="27">
        <v>38849</v>
      </c>
      <c r="B540" s="29">
        <v>128.74459999999999</v>
      </c>
      <c r="C540" s="29">
        <v>129.34513514860663</v>
      </c>
    </row>
    <row r="541" spans="1:3" x14ac:dyDescent="0.25">
      <c r="A541" s="27">
        <v>38852</v>
      </c>
      <c r="B541" s="29">
        <v>128.54079999999999</v>
      </c>
      <c r="C541" s="29">
        <v>129.9954003416367</v>
      </c>
    </row>
    <row r="542" spans="1:3" x14ac:dyDescent="0.25">
      <c r="A542" s="27">
        <v>38853</v>
      </c>
      <c r="B542" s="29">
        <v>130.89340000000001</v>
      </c>
      <c r="C542" s="29">
        <v>131.57807541303904</v>
      </c>
    </row>
    <row r="543" spans="1:3" x14ac:dyDescent="0.25">
      <c r="A543" s="27">
        <v>38854</v>
      </c>
      <c r="B543" s="29">
        <v>117.74379999999999</v>
      </c>
      <c r="C543" s="29">
        <v>118.4303115570215</v>
      </c>
    </row>
    <row r="544" spans="1:3" x14ac:dyDescent="0.25">
      <c r="A544" s="27">
        <v>38855</v>
      </c>
      <c r="B544" s="29">
        <v>116.9301</v>
      </c>
      <c r="C544" s="29">
        <v>116.72046652575905</v>
      </c>
    </row>
    <row r="545" spans="1:3" x14ac:dyDescent="0.25">
      <c r="A545" s="27">
        <v>38856</v>
      </c>
      <c r="B545" s="29">
        <v>113.8211</v>
      </c>
      <c r="C545" s="29">
        <v>114.89061203020985</v>
      </c>
    </row>
    <row r="546" spans="1:3" x14ac:dyDescent="0.25">
      <c r="A546" s="27">
        <v>38859</v>
      </c>
      <c r="B546" s="29">
        <v>107.35429999999999</v>
      </c>
      <c r="C546" s="29">
        <v>107.91524045419213</v>
      </c>
    </row>
    <row r="547" spans="1:3" x14ac:dyDescent="0.25">
      <c r="A547" s="27">
        <v>38860</v>
      </c>
      <c r="B547" s="29">
        <v>109.5158</v>
      </c>
      <c r="C547" s="29">
        <v>108.89919562848807</v>
      </c>
    </row>
    <row r="548" spans="1:3" x14ac:dyDescent="0.25">
      <c r="A548" s="27">
        <v>38861</v>
      </c>
      <c r="B548" s="29">
        <v>104.2833</v>
      </c>
      <c r="C548" s="29">
        <v>105.75518375850567</v>
      </c>
    </row>
    <row r="549" spans="1:3" x14ac:dyDescent="0.25">
      <c r="A549" s="27">
        <v>38862</v>
      </c>
      <c r="B549" s="29">
        <v>108.6182</v>
      </c>
      <c r="C549" s="29">
        <v>109.99798255276036</v>
      </c>
    </row>
    <row r="550" spans="1:3" x14ac:dyDescent="0.25">
      <c r="A550" s="27">
        <v>38863</v>
      </c>
      <c r="B550" s="29">
        <v>111.30629999999999</v>
      </c>
      <c r="C550" s="29">
        <v>113.02693713825727</v>
      </c>
    </row>
    <row r="551" spans="1:3" x14ac:dyDescent="0.25">
      <c r="A551" s="27">
        <v>38867</v>
      </c>
      <c r="B551" s="29">
        <v>103.33280000000001</v>
      </c>
      <c r="C551" s="29">
        <v>102.64122685054122</v>
      </c>
    </row>
    <row r="552" spans="1:3" x14ac:dyDescent="0.25">
      <c r="A552" s="27">
        <v>38868</v>
      </c>
      <c r="B552" s="29">
        <v>104.56010000000001</v>
      </c>
      <c r="C552" s="29">
        <v>104.76015280827167</v>
      </c>
    </row>
    <row r="553" spans="1:3" x14ac:dyDescent="0.25">
      <c r="A553" s="27">
        <v>38869</v>
      </c>
      <c r="B553" s="29">
        <v>108.2475</v>
      </c>
      <c r="C553" s="29">
        <v>109.17689487105072</v>
      </c>
    </row>
    <row r="554" spans="1:3" x14ac:dyDescent="0.25">
      <c r="A554" s="27">
        <v>38870</v>
      </c>
      <c r="B554" s="29">
        <v>111.09820000000001</v>
      </c>
      <c r="C554" s="29">
        <v>111.9455887664481</v>
      </c>
    </row>
    <row r="555" spans="1:3" x14ac:dyDescent="0.25">
      <c r="A555" s="27">
        <v>38873</v>
      </c>
      <c r="B555" s="29">
        <v>105.6478</v>
      </c>
      <c r="C555" s="29">
        <v>105.35169019217253</v>
      </c>
    </row>
    <row r="556" spans="1:3" x14ac:dyDescent="0.25">
      <c r="A556" s="27">
        <v>38874</v>
      </c>
      <c r="B556" s="29">
        <v>101.4273</v>
      </c>
      <c r="C556" s="29">
        <v>102.91646020921681</v>
      </c>
    </row>
    <row r="557" spans="1:3" x14ac:dyDescent="0.25">
      <c r="A557" s="27">
        <v>38875</v>
      </c>
      <c r="B557" s="29">
        <v>100.2231</v>
      </c>
      <c r="C557" s="29">
        <v>100.22555911987877</v>
      </c>
    </row>
    <row r="558" spans="1:3" x14ac:dyDescent="0.25">
      <c r="A558" s="27">
        <v>38876</v>
      </c>
      <c r="B558" s="29">
        <v>97.196439999999996</v>
      </c>
      <c r="C558" s="29">
        <v>97.045969837837504</v>
      </c>
    </row>
    <row r="559" spans="1:3" x14ac:dyDescent="0.25">
      <c r="A559" s="27">
        <v>38877</v>
      </c>
      <c r="B559" s="29">
        <v>95.372690000000006</v>
      </c>
      <c r="C559" s="29">
        <v>96.055506673547086</v>
      </c>
    </row>
    <row r="560" spans="1:3" x14ac:dyDescent="0.25">
      <c r="A560" s="27">
        <v>38880</v>
      </c>
      <c r="B560" s="29">
        <v>92.666659999999993</v>
      </c>
      <c r="C560" s="29">
        <v>92.597181624761689</v>
      </c>
    </row>
    <row r="561" spans="1:3" x14ac:dyDescent="0.25">
      <c r="A561" s="27">
        <v>38881</v>
      </c>
      <c r="B561" s="29">
        <v>85.340500000000006</v>
      </c>
      <c r="C561" s="29">
        <v>84.854638899631723</v>
      </c>
    </row>
    <row r="562" spans="1:3" x14ac:dyDescent="0.25">
      <c r="A562" s="27">
        <v>38882</v>
      </c>
      <c r="B562" s="29">
        <v>81.690550000000002</v>
      </c>
      <c r="C562" s="29">
        <v>83.200103067512401</v>
      </c>
    </row>
    <row r="563" spans="1:3" x14ac:dyDescent="0.25">
      <c r="A563" s="27">
        <v>38883</v>
      </c>
      <c r="B563" s="29">
        <v>94.839420000000004</v>
      </c>
      <c r="C563" s="29">
        <v>96.804518553696852</v>
      </c>
    </row>
    <row r="564" spans="1:3" x14ac:dyDescent="0.25">
      <c r="A564" s="27">
        <v>38884</v>
      </c>
      <c r="B564" s="29">
        <v>93.806299999999993</v>
      </c>
      <c r="C564" s="29">
        <v>93.83578380802156</v>
      </c>
    </row>
    <row r="565" spans="1:3" x14ac:dyDescent="0.25">
      <c r="A565" s="27">
        <v>38887</v>
      </c>
      <c r="B565" s="29">
        <v>92.411580000000001</v>
      </c>
      <c r="C565" s="29">
        <v>92.905277889722399</v>
      </c>
    </row>
    <row r="566" spans="1:3" x14ac:dyDescent="0.25">
      <c r="A566" s="27">
        <v>38888</v>
      </c>
      <c r="B566" s="29">
        <v>93.562960000000004</v>
      </c>
      <c r="C566" s="29">
        <v>94.287744665649882</v>
      </c>
    </row>
    <row r="567" spans="1:3" x14ac:dyDescent="0.25">
      <c r="A567" s="27">
        <v>38889</v>
      </c>
      <c r="B567" s="29">
        <v>99.487489999999994</v>
      </c>
      <c r="C567" s="29">
        <v>99.677240204872561</v>
      </c>
    </row>
    <row r="568" spans="1:3" x14ac:dyDescent="0.25">
      <c r="A568" s="27">
        <v>38890</v>
      </c>
      <c r="B568" s="29">
        <v>99.400760000000005</v>
      </c>
      <c r="C568" s="29">
        <v>99.138803333032428</v>
      </c>
    </row>
    <row r="569" spans="1:3" x14ac:dyDescent="0.25">
      <c r="A569" s="27">
        <v>38891</v>
      </c>
      <c r="B569" s="29">
        <v>100.51560000000001</v>
      </c>
      <c r="C569" s="29">
        <v>99.684287025020495</v>
      </c>
    </row>
    <row r="570" spans="1:3" x14ac:dyDescent="0.25">
      <c r="A570" s="27">
        <v>38894</v>
      </c>
      <c r="B570" s="29">
        <v>100.2775</v>
      </c>
      <c r="C570" s="29">
        <v>100.53980538420298</v>
      </c>
    </row>
    <row r="571" spans="1:3" x14ac:dyDescent="0.25">
      <c r="A571" s="27">
        <v>38895</v>
      </c>
      <c r="B571" s="29">
        <v>97.67671</v>
      </c>
      <c r="C571" s="29">
        <v>98.041263952407149</v>
      </c>
    </row>
    <row r="572" spans="1:3" x14ac:dyDescent="0.25">
      <c r="A572" s="27">
        <v>38896</v>
      </c>
      <c r="B572" s="29">
        <v>97.596320000000006</v>
      </c>
      <c r="C572" s="29">
        <v>97.986299301915778</v>
      </c>
    </row>
    <row r="573" spans="1:3" x14ac:dyDescent="0.25">
      <c r="A573" s="27">
        <v>38897</v>
      </c>
      <c r="B573" s="29">
        <v>105.892</v>
      </c>
      <c r="C573" s="29">
        <v>106.29875685958733</v>
      </c>
    </row>
    <row r="574" spans="1:3" x14ac:dyDescent="0.25">
      <c r="A574" s="27">
        <v>38898</v>
      </c>
      <c r="B574" s="29">
        <v>108.248</v>
      </c>
      <c r="C574" s="29">
        <v>108.67240212656611</v>
      </c>
    </row>
    <row r="575" spans="1:3" x14ac:dyDescent="0.25">
      <c r="A575" s="27">
        <v>38901</v>
      </c>
      <c r="B575" s="29">
        <v>110.8064</v>
      </c>
      <c r="C575" s="29">
        <v>110.74894392681526</v>
      </c>
    </row>
    <row r="576" spans="1:3" x14ac:dyDescent="0.25">
      <c r="A576" s="27">
        <v>38903</v>
      </c>
      <c r="B576" s="29">
        <v>106.01390000000001</v>
      </c>
      <c r="C576" s="29">
        <v>106.50220568640077</v>
      </c>
    </row>
    <row r="577" spans="1:3" x14ac:dyDescent="0.25">
      <c r="A577" s="27">
        <v>38904</v>
      </c>
      <c r="B577" s="29">
        <v>106.56570000000001</v>
      </c>
      <c r="C577" s="29">
        <v>106.4869789375995</v>
      </c>
    </row>
    <row r="578" spans="1:3" x14ac:dyDescent="0.25">
      <c r="A578" s="27">
        <v>38905</v>
      </c>
      <c r="B578" s="29">
        <v>105.2606</v>
      </c>
      <c r="C578" s="29">
        <v>105.2550207948195</v>
      </c>
    </row>
    <row r="579" spans="1:3" x14ac:dyDescent="0.25">
      <c r="A579" s="27">
        <v>38908</v>
      </c>
      <c r="B579" s="29">
        <v>104.59439999999999</v>
      </c>
      <c r="C579" s="29">
        <v>105.18121476865376</v>
      </c>
    </row>
    <row r="580" spans="1:3" x14ac:dyDescent="0.25">
      <c r="A580" s="27">
        <v>38909</v>
      </c>
      <c r="B580" s="29">
        <v>107.01220000000001</v>
      </c>
      <c r="C580" s="29">
        <v>107.1085577724961</v>
      </c>
    </row>
    <row r="581" spans="1:3" x14ac:dyDescent="0.25">
      <c r="A581" s="27">
        <v>38910</v>
      </c>
      <c r="B581" s="29">
        <v>102.5628</v>
      </c>
      <c r="C581" s="29">
        <v>104.17480318345511</v>
      </c>
    </row>
    <row r="582" spans="1:3" x14ac:dyDescent="0.25">
      <c r="A582" s="27">
        <v>38911</v>
      </c>
      <c r="B582" s="29">
        <v>96.136120000000005</v>
      </c>
      <c r="C582" s="29">
        <v>95.478675125270229</v>
      </c>
    </row>
    <row r="583" spans="1:3" x14ac:dyDescent="0.25">
      <c r="A583" s="27">
        <v>38912</v>
      </c>
      <c r="B583" s="29">
        <v>92.433400000000006</v>
      </c>
      <c r="C583" s="29">
        <v>92.527807773771059</v>
      </c>
    </row>
    <row r="584" spans="1:3" x14ac:dyDescent="0.25">
      <c r="A584" s="27">
        <v>38915</v>
      </c>
      <c r="B584" s="29">
        <v>93.133579999999995</v>
      </c>
      <c r="C584" s="29">
        <v>93.303247965062539</v>
      </c>
    </row>
    <row r="585" spans="1:3" x14ac:dyDescent="0.25">
      <c r="A585" s="27">
        <v>38916</v>
      </c>
      <c r="B585" s="29">
        <v>94.245540000000005</v>
      </c>
      <c r="C585" s="29">
        <v>94.509196280560886</v>
      </c>
    </row>
    <row r="586" spans="1:3" x14ac:dyDescent="0.25">
      <c r="A586" s="27">
        <v>38917</v>
      </c>
      <c r="B586" s="29">
        <v>99.64385</v>
      </c>
      <c r="C586" s="29">
        <v>99.545913735131322</v>
      </c>
    </row>
    <row r="587" spans="1:3" x14ac:dyDescent="0.25">
      <c r="A587" s="27">
        <v>38918</v>
      </c>
      <c r="B587" s="29">
        <v>97.395700000000005</v>
      </c>
      <c r="C587" s="29">
        <v>96.290015744959192</v>
      </c>
    </row>
    <row r="588" spans="1:3" x14ac:dyDescent="0.25">
      <c r="A588" s="27">
        <v>38919</v>
      </c>
      <c r="B588" s="29">
        <v>95.177090000000007</v>
      </c>
      <c r="C588" s="29">
        <v>94.074612036034722</v>
      </c>
    </row>
    <row r="589" spans="1:3" x14ac:dyDescent="0.25">
      <c r="A589" s="27">
        <v>38922</v>
      </c>
      <c r="B589" s="29">
        <v>101.3304</v>
      </c>
      <c r="C589" s="29">
        <v>100.95604512685499</v>
      </c>
    </row>
    <row r="590" spans="1:3" x14ac:dyDescent="0.25">
      <c r="A590" s="27">
        <v>38923</v>
      </c>
      <c r="B590" s="29">
        <v>104.343</v>
      </c>
      <c r="C590" s="29">
        <v>103.74588982354457</v>
      </c>
    </row>
    <row r="591" spans="1:3" x14ac:dyDescent="0.25">
      <c r="A591" s="27">
        <v>38924</v>
      </c>
      <c r="B591" s="29">
        <v>105.4191</v>
      </c>
      <c r="C591" s="29">
        <v>104.46837547915338</v>
      </c>
    </row>
    <row r="592" spans="1:3" x14ac:dyDescent="0.25">
      <c r="A592" s="27">
        <v>38925</v>
      </c>
      <c r="B592" s="29">
        <v>102.1978</v>
      </c>
      <c r="C592" s="29">
        <v>102.6985543158288</v>
      </c>
    </row>
    <row r="593" spans="1:3" x14ac:dyDescent="0.25">
      <c r="A593" s="27">
        <v>38926</v>
      </c>
      <c r="B593" s="29">
        <v>105.7413</v>
      </c>
      <c r="C593" s="29">
        <v>105.81990977182203</v>
      </c>
    </row>
    <row r="594" spans="1:3" x14ac:dyDescent="0.25">
      <c r="A594" s="27">
        <v>38929</v>
      </c>
      <c r="B594" s="29">
        <v>103.49120000000001</v>
      </c>
      <c r="C594" s="29">
        <v>104.82093683842449</v>
      </c>
    </row>
    <row r="595" spans="1:3" x14ac:dyDescent="0.25">
      <c r="A595" s="27">
        <v>38930</v>
      </c>
      <c r="B595" s="29">
        <v>102.3258</v>
      </c>
      <c r="C595" s="29">
        <v>102.28120357205601</v>
      </c>
    </row>
    <row r="596" spans="1:3" x14ac:dyDescent="0.25">
      <c r="A596" s="27">
        <v>38931</v>
      </c>
      <c r="B596" s="29">
        <v>103.8556</v>
      </c>
      <c r="C596" s="29">
        <v>104.30690056309096</v>
      </c>
    </row>
    <row r="597" spans="1:3" x14ac:dyDescent="0.25">
      <c r="A597" s="27">
        <v>38932</v>
      </c>
      <c r="B597" s="29">
        <v>104.9764</v>
      </c>
      <c r="C597" s="29">
        <v>105.2788696340654</v>
      </c>
    </row>
    <row r="598" spans="1:3" x14ac:dyDescent="0.25">
      <c r="A598" s="27">
        <v>38933</v>
      </c>
      <c r="B598" s="29">
        <v>103.6527</v>
      </c>
      <c r="C598" s="29">
        <v>103.72344045443791</v>
      </c>
    </row>
    <row r="599" spans="1:3" x14ac:dyDescent="0.25">
      <c r="A599" s="27">
        <v>38936</v>
      </c>
      <c r="B599" s="29">
        <v>102.7816</v>
      </c>
      <c r="C599" s="29">
        <v>102.87503195746916</v>
      </c>
    </row>
    <row r="600" spans="1:3" x14ac:dyDescent="0.25">
      <c r="A600" s="27">
        <v>38937</v>
      </c>
      <c r="B600" s="29">
        <v>102.3956</v>
      </c>
      <c r="C600" s="29">
        <v>103.2082622853534</v>
      </c>
    </row>
    <row r="601" spans="1:3" x14ac:dyDescent="0.25">
      <c r="A601" s="27">
        <v>38938</v>
      </c>
      <c r="B601" s="29">
        <v>104.0275</v>
      </c>
      <c r="C601" s="29">
        <v>104.29624929553583</v>
      </c>
    </row>
    <row r="602" spans="1:3" x14ac:dyDescent="0.25">
      <c r="A602" s="27">
        <v>38939</v>
      </c>
      <c r="B602" s="29">
        <v>103.0757</v>
      </c>
      <c r="C602" s="29">
        <v>103.62697900098615</v>
      </c>
    </row>
    <row r="603" spans="1:3" x14ac:dyDescent="0.25">
      <c r="A603" s="27">
        <v>38940</v>
      </c>
      <c r="B603" s="29">
        <v>102.90260000000001</v>
      </c>
      <c r="C603" s="29">
        <v>103.1528136190767</v>
      </c>
    </row>
    <row r="604" spans="1:3" x14ac:dyDescent="0.25">
      <c r="A604" s="27">
        <v>38943</v>
      </c>
      <c r="B604" s="29">
        <v>106.9764</v>
      </c>
      <c r="C604" s="29">
        <v>107.08035247179792</v>
      </c>
    </row>
    <row r="605" spans="1:3" x14ac:dyDescent="0.25">
      <c r="A605" s="27">
        <v>38944</v>
      </c>
      <c r="B605" s="29">
        <v>108.4316</v>
      </c>
      <c r="C605" s="29">
        <v>108.08431485867327</v>
      </c>
    </row>
    <row r="606" spans="1:3" x14ac:dyDescent="0.25">
      <c r="A606" s="27">
        <v>38945</v>
      </c>
      <c r="B606" s="29">
        <v>112.9496</v>
      </c>
      <c r="C606" s="29">
        <v>113.44146942144333</v>
      </c>
    </row>
    <row r="607" spans="1:3" x14ac:dyDescent="0.25">
      <c r="A607" s="27">
        <v>38946</v>
      </c>
      <c r="B607" s="29">
        <v>114.17789999999999</v>
      </c>
      <c r="C607" s="29">
        <v>114.28408780603144</v>
      </c>
    </row>
    <row r="608" spans="1:3" x14ac:dyDescent="0.25">
      <c r="A608" s="27">
        <v>38947</v>
      </c>
      <c r="B608" s="29">
        <v>115.68859999999999</v>
      </c>
      <c r="C608" s="29">
        <v>116.01324279961948</v>
      </c>
    </row>
    <row r="609" spans="1:3" x14ac:dyDescent="0.25">
      <c r="A609" s="27">
        <v>38950</v>
      </c>
      <c r="B609" s="29">
        <v>116.6063</v>
      </c>
      <c r="C609" s="29">
        <v>116.56622169407299</v>
      </c>
    </row>
    <row r="610" spans="1:3" x14ac:dyDescent="0.25">
      <c r="A610" s="27">
        <v>38951</v>
      </c>
      <c r="B610" s="29">
        <v>117.9265</v>
      </c>
      <c r="C610" s="29">
        <v>117.59421294535431</v>
      </c>
    </row>
    <row r="611" spans="1:3" x14ac:dyDescent="0.25">
      <c r="A611" s="27">
        <v>38952</v>
      </c>
      <c r="B611" s="29">
        <v>115.43049999999999</v>
      </c>
      <c r="C611" s="29">
        <v>115.37074092957248</v>
      </c>
    </row>
    <row r="612" spans="1:3" x14ac:dyDescent="0.25">
      <c r="A612" s="27">
        <v>38953</v>
      </c>
      <c r="B612" s="29">
        <v>116.30159999999999</v>
      </c>
      <c r="C612" s="29">
        <v>116.50479953395049</v>
      </c>
    </row>
    <row r="613" spans="1:3" x14ac:dyDescent="0.25">
      <c r="A613" s="27">
        <v>38954</v>
      </c>
      <c r="B613" s="29">
        <v>119.22410000000001</v>
      </c>
      <c r="C613" s="29">
        <v>118.90058486585693</v>
      </c>
    </row>
    <row r="614" spans="1:3" x14ac:dyDescent="0.25">
      <c r="A614" s="27">
        <v>38957</v>
      </c>
      <c r="B614" s="29">
        <v>120.3991</v>
      </c>
      <c r="C614" s="29">
        <v>120.61180187679909</v>
      </c>
    </row>
    <row r="615" spans="1:3" x14ac:dyDescent="0.25">
      <c r="A615" s="27">
        <v>38958</v>
      </c>
      <c r="B615" s="29">
        <v>118.7715</v>
      </c>
      <c r="C615" s="29">
        <v>119.17489860603733</v>
      </c>
    </row>
    <row r="616" spans="1:3" x14ac:dyDescent="0.25">
      <c r="A616" s="27">
        <v>38959</v>
      </c>
      <c r="B616" s="29">
        <v>120.1073</v>
      </c>
      <c r="C616" s="29">
        <v>119.95813970323771</v>
      </c>
    </row>
    <row r="617" spans="1:3" x14ac:dyDescent="0.25">
      <c r="A617" s="27">
        <v>38960</v>
      </c>
      <c r="B617" s="29">
        <v>121.9372</v>
      </c>
      <c r="C617" s="29">
        <v>121.78543887227463</v>
      </c>
    </row>
    <row r="618" spans="1:3" x14ac:dyDescent="0.25">
      <c r="A618" s="27">
        <v>38961</v>
      </c>
      <c r="B618" s="29">
        <v>124.1146</v>
      </c>
      <c r="C618" s="29">
        <v>124.26995849736721</v>
      </c>
    </row>
    <row r="619" spans="1:3" x14ac:dyDescent="0.25">
      <c r="A619" s="27">
        <v>38965</v>
      </c>
      <c r="B619" s="29">
        <v>123.5561</v>
      </c>
      <c r="C619" s="29">
        <v>123.50208130621843</v>
      </c>
    </row>
    <row r="620" spans="1:3" x14ac:dyDescent="0.25">
      <c r="A620" s="27">
        <v>38966</v>
      </c>
      <c r="B620" s="29">
        <v>118.1677</v>
      </c>
      <c r="C620" s="29">
        <v>118.36907084233958</v>
      </c>
    </row>
    <row r="621" spans="1:3" x14ac:dyDescent="0.25">
      <c r="A621" s="27">
        <v>38967</v>
      </c>
      <c r="B621" s="29">
        <v>117.152</v>
      </c>
      <c r="C621" s="29">
        <v>117.04715325546718</v>
      </c>
    </row>
    <row r="622" spans="1:3" x14ac:dyDescent="0.25">
      <c r="A622" s="27">
        <v>38968</v>
      </c>
      <c r="B622" s="29">
        <v>118.1549</v>
      </c>
      <c r="C622" s="29">
        <v>117.83234335785235</v>
      </c>
    </row>
    <row r="623" spans="1:3" x14ac:dyDescent="0.25">
      <c r="A623" s="27">
        <v>38971</v>
      </c>
      <c r="B623" s="29">
        <v>117.16160000000001</v>
      </c>
      <c r="C623" s="29">
        <v>117.38423285029624</v>
      </c>
    </row>
    <row r="624" spans="1:3" x14ac:dyDescent="0.25">
      <c r="A624" s="27">
        <v>38972</v>
      </c>
      <c r="B624" s="29">
        <v>123.5291</v>
      </c>
      <c r="C624" s="29">
        <v>123.55594548619477</v>
      </c>
    </row>
    <row r="625" spans="1:3" x14ac:dyDescent="0.25">
      <c r="A625" s="27">
        <v>38973</v>
      </c>
      <c r="B625" s="29">
        <v>125.47709999999999</v>
      </c>
      <c r="C625" s="29">
        <v>125.70390546450346</v>
      </c>
    </row>
    <row r="626" spans="1:3" x14ac:dyDescent="0.25">
      <c r="A626" s="27">
        <v>38974</v>
      </c>
      <c r="B626" s="29">
        <v>123.7877</v>
      </c>
      <c r="C626" s="29">
        <v>123.88433995884772</v>
      </c>
    </row>
    <row r="627" spans="1:3" x14ac:dyDescent="0.25">
      <c r="A627" s="27">
        <v>38975</v>
      </c>
      <c r="B627" s="29">
        <v>125.9512</v>
      </c>
      <c r="C627" s="29">
        <v>124.35368819760033</v>
      </c>
    </row>
    <row r="628" spans="1:3" x14ac:dyDescent="0.25">
      <c r="A628" s="27">
        <v>38978</v>
      </c>
      <c r="B628" s="29">
        <v>125.3313</v>
      </c>
      <c r="C628" s="29">
        <v>125.57752681167912</v>
      </c>
    </row>
    <row r="629" spans="1:3" x14ac:dyDescent="0.25">
      <c r="A629" s="27">
        <v>38979</v>
      </c>
      <c r="B629" s="29">
        <v>124.8531</v>
      </c>
      <c r="C629" s="29">
        <v>126.12212857435149</v>
      </c>
    </row>
    <row r="630" spans="1:3" x14ac:dyDescent="0.25">
      <c r="A630" s="27">
        <v>38980</v>
      </c>
      <c r="B630" s="29">
        <v>128.33109999999999</v>
      </c>
      <c r="C630" s="29">
        <v>128.57904497889345</v>
      </c>
    </row>
    <row r="631" spans="1:3" x14ac:dyDescent="0.25">
      <c r="A631" s="27">
        <v>38981</v>
      </c>
      <c r="B631" s="29">
        <v>124.62439999999999</v>
      </c>
      <c r="C631" s="29">
        <v>125.1109317877022</v>
      </c>
    </row>
    <row r="632" spans="1:3" x14ac:dyDescent="0.25">
      <c r="A632" s="27">
        <v>38982</v>
      </c>
      <c r="B632" s="29">
        <v>124.3505</v>
      </c>
      <c r="C632" s="29">
        <v>124.72838800151237</v>
      </c>
    </row>
    <row r="633" spans="1:3" x14ac:dyDescent="0.25">
      <c r="A633" s="27">
        <v>38985</v>
      </c>
      <c r="B633" s="29">
        <v>128.83600000000001</v>
      </c>
      <c r="C633" s="29">
        <v>128.84519900743672</v>
      </c>
    </row>
    <row r="634" spans="1:3" x14ac:dyDescent="0.25">
      <c r="A634" s="27">
        <v>38986</v>
      </c>
      <c r="B634" s="29">
        <v>130.8792</v>
      </c>
      <c r="C634" s="29">
        <v>131.54157467480647</v>
      </c>
    </row>
    <row r="635" spans="1:3" x14ac:dyDescent="0.25">
      <c r="A635" s="27">
        <v>38987</v>
      </c>
      <c r="B635" s="29">
        <v>130.7107</v>
      </c>
      <c r="C635" s="29">
        <v>131.12861530320151</v>
      </c>
    </row>
    <row r="636" spans="1:3" x14ac:dyDescent="0.25">
      <c r="A636" s="27">
        <v>38988</v>
      </c>
      <c r="B636" s="29">
        <v>131.11199999999999</v>
      </c>
      <c r="C636" s="29">
        <v>131.5031632452328</v>
      </c>
    </row>
    <row r="637" spans="1:3" x14ac:dyDescent="0.25">
      <c r="A637" s="27">
        <v>38989</v>
      </c>
      <c r="B637" s="29">
        <v>130.13659999999999</v>
      </c>
      <c r="C637" s="29">
        <v>132.0027554867828</v>
      </c>
    </row>
    <row r="638" spans="1:3" x14ac:dyDescent="0.25">
      <c r="A638" s="27">
        <v>38992</v>
      </c>
      <c r="B638" s="29">
        <v>129.61170000000001</v>
      </c>
      <c r="C638" s="29">
        <v>129.67306949802716</v>
      </c>
    </row>
    <row r="639" spans="1:3" x14ac:dyDescent="0.25">
      <c r="A639" s="27">
        <v>38993</v>
      </c>
      <c r="B639" s="29">
        <v>129.65790000000001</v>
      </c>
      <c r="C639" s="29">
        <v>129.60372938796027</v>
      </c>
    </row>
    <row r="640" spans="1:3" x14ac:dyDescent="0.25">
      <c r="A640" s="27">
        <v>38994</v>
      </c>
      <c r="B640" s="29">
        <v>136.11089999999999</v>
      </c>
      <c r="C640" s="29">
        <v>136.13218940232167</v>
      </c>
    </row>
    <row r="641" spans="1:3" x14ac:dyDescent="0.25">
      <c r="A641" s="27">
        <v>38995</v>
      </c>
      <c r="B641" s="29">
        <v>137.5949</v>
      </c>
      <c r="C641" s="29">
        <v>137.32637249198569</v>
      </c>
    </row>
    <row r="642" spans="1:3" x14ac:dyDescent="0.25">
      <c r="A642" s="27">
        <v>38996</v>
      </c>
      <c r="B642" s="29">
        <v>136.77099999999999</v>
      </c>
      <c r="C642" s="29">
        <v>137.55179682018317</v>
      </c>
    </row>
    <row r="643" spans="1:3" x14ac:dyDescent="0.25">
      <c r="A643" s="27">
        <v>38999</v>
      </c>
      <c r="B643" s="29">
        <v>139.47909999999999</v>
      </c>
      <c r="C643" s="29">
        <v>140.10756224387731</v>
      </c>
    </row>
    <row r="644" spans="1:3" x14ac:dyDescent="0.25">
      <c r="A644" s="27">
        <v>39000</v>
      </c>
      <c r="B644" s="29">
        <v>143.26070000000001</v>
      </c>
      <c r="C644" s="29">
        <v>143.86345647511442</v>
      </c>
    </row>
    <row r="645" spans="1:3" x14ac:dyDescent="0.25">
      <c r="A645" s="27">
        <v>39001</v>
      </c>
      <c r="B645" s="29">
        <v>145.34719999999999</v>
      </c>
      <c r="C645" s="29">
        <v>145.79860054141258</v>
      </c>
    </row>
    <row r="646" spans="1:3" x14ac:dyDescent="0.25">
      <c r="A646" s="27">
        <v>39002</v>
      </c>
      <c r="B646" s="29">
        <v>148.7415</v>
      </c>
      <c r="C646" s="29">
        <v>149.00445651528403</v>
      </c>
    </row>
    <row r="647" spans="1:3" x14ac:dyDescent="0.25">
      <c r="A647" s="27">
        <v>39003</v>
      </c>
      <c r="B647" s="29">
        <v>150.71340000000001</v>
      </c>
      <c r="C647" s="29">
        <v>151.01477438330704</v>
      </c>
    </row>
    <row r="648" spans="1:3" x14ac:dyDescent="0.25">
      <c r="A648" s="27">
        <v>39006</v>
      </c>
      <c r="B648" s="29">
        <v>154.73769999999999</v>
      </c>
      <c r="C648" s="29">
        <v>154.59269900150187</v>
      </c>
    </row>
    <row r="649" spans="1:3" x14ac:dyDescent="0.25">
      <c r="A649" s="27">
        <v>39007</v>
      </c>
      <c r="B649" s="29">
        <v>152.08619999999999</v>
      </c>
      <c r="C649" s="29">
        <v>152.55686832387966</v>
      </c>
    </row>
    <row r="650" spans="1:3" x14ac:dyDescent="0.25">
      <c r="A650" s="27">
        <v>39008</v>
      </c>
      <c r="B650" s="29">
        <v>151.60570000000001</v>
      </c>
      <c r="C650" s="29">
        <v>153.28045199759097</v>
      </c>
    </row>
    <row r="651" spans="1:3" x14ac:dyDescent="0.25">
      <c r="A651" s="27">
        <v>39009</v>
      </c>
      <c r="B651" s="29">
        <v>153.9248</v>
      </c>
      <c r="C651" s="29">
        <v>154.1535652273856</v>
      </c>
    </row>
    <row r="652" spans="1:3" x14ac:dyDescent="0.25">
      <c r="A652" s="27">
        <v>39010</v>
      </c>
      <c r="B652" s="29">
        <v>155.87860000000001</v>
      </c>
      <c r="C652" s="29">
        <v>157.0249947394629</v>
      </c>
    </row>
    <row r="653" spans="1:3" x14ac:dyDescent="0.25">
      <c r="A653" s="27">
        <v>39013</v>
      </c>
      <c r="B653" s="29">
        <v>159.92769999999999</v>
      </c>
      <c r="C653" s="29">
        <v>160.81436272076022</v>
      </c>
    </row>
    <row r="654" spans="1:3" x14ac:dyDescent="0.25">
      <c r="A654" s="27">
        <v>39014</v>
      </c>
      <c r="B654" s="29">
        <v>162.2826</v>
      </c>
      <c r="C654" s="29">
        <v>163.47877930873995</v>
      </c>
    </row>
    <row r="655" spans="1:3" x14ac:dyDescent="0.25">
      <c r="A655" s="27">
        <v>39015</v>
      </c>
      <c r="B655" s="29">
        <v>166.3741</v>
      </c>
      <c r="C655" s="29">
        <v>167.48346059712492</v>
      </c>
    </row>
    <row r="656" spans="1:3" x14ac:dyDescent="0.25">
      <c r="A656" s="27">
        <v>39016</v>
      </c>
      <c r="B656" s="29">
        <v>170.1678</v>
      </c>
      <c r="C656" s="29">
        <v>171.18828853675245</v>
      </c>
    </row>
    <row r="657" spans="1:3" x14ac:dyDescent="0.25">
      <c r="A657" s="27">
        <v>39017</v>
      </c>
      <c r="B657" s="29">
        <v>169.0401</v>
      </c>
      <c r="C657" s="29">
        <v>170.35346923898243</v>
      </c>
    </row>
    <row r="658" spans="1:3" x14ac:dyDescent="0.25">
      <c r="A658" s="27">
        <v>39020</v>
      </c>
      <c r="B658" s="29">
        <v>169.35669999999999</v>
      </c>
      <c r="C658" s="29">
        <v>169.77055391621431</v>
      </c>
    </row>
    <row r="659" spans="1:3" x14ac:dyDescent="0.25">
      <c r="A659" s="27">
        <v>39021</v>
      </c>
      <c r="B659" s="29">
        <v>170.28479999999999</v>
      </c>
      <c r="C659" s="29">
        <v>170.99582026851755</v>
      </c>
    </row>
    <row r="660" spans="1:3" x14ac:dyDescent="0.25">
      <c r="A660" s="27">
        <v>39022</v>
      </c>
      <c r="B660" s="29">
        <v>166.227</v>
      </c>
      <c r="C660" s="29">
        <v>167.28010853471335</v>
      </c>
    </row>
    <row r="661" spans="1:3" x14ac:dyDescent="0.25">
      <c r="A661" s="27">
        <v>39023</v>
      </c>
      <c r="B661" s="29">
        <v>165.91030000000001</v>
      </c>
      <c r="C661" s="29">
        <v>166.19585091464796</v>
      </c>
    </row>
    <row r="662" spans="1:3" x14ac:dyDescent="0.25">
      <c r="A662" s="27">
        <v>39024</v>
      </c>
      <c r="B662" s="29">
        <v>167.93289999999999</v>
      </c>
      <c r="C662" s="29">
        <v>167.34447703982173</v>
      </c>
    </row>
    <row r="663" spans="1:3" x14ac:dyDescent="0.25">
      <c r="A663" s="27">
        <v>39027</v>
      </c>
      <c r="B663" s="29">
        <v>173.18629999999999</v>
      </c>
      <c r="C663" s="29">
        <v>173.04116205675217</v>
      </c>
    </row>
    <row r="664" spans="1:3" x14ac:dyDescent="0.25">
      <c r="A664" s="27">
        <v>39028</v>
      </c>
      <c r="B664" s="29">
        <v>171.69149999999999</v>
      </c>
      <c r="C664" s="29">
        <v>172.46681166708683</v>
      </c>
    </row>
    <row r="665" spans="1:3" x14ac:dyDescent="0.25">
      <c r="A665" s="27">
        <v>39029</v>
      </c>
      <c r="B665" s="29">
        <v>174.3725</v>
      </c>
      <c r="C665" s="29">
        <v>175.60058762966236</v>
      </c>
    </row>
    <row r="666" spans="1:3" x14ac:dyDescent="0.25">
      <c r="A666" s="27">
        <v>39030</v>
      </c>
      <c r="B666" s="29">
        <v>173.77680000000001</v>
      </c>
      <c r="C666" s="29">
        <v>175.14893446047031</v>
      </c>
    </row>
    <row r="667" spans="1:3" x14ac:dyDescent="0.25">
      <c r="A667" s="27">
        <v>39031</v>
      </c>
      <c r="B667" s="29">
        <v>173.62950000000001</v>
      </c>
      <c r="C667" s="29">
        <v>173.75375808741995</v>
      </c>
    </row>
    <row r="668" spans="1:3" x14ac:dyDescent="0.25">
      <c r="A668" s="27">
        <v>39034</v>
      </c>
      <c r="B668" s="29">
        <v>174.37649999999999</v>
      </c>
      <c r="C668" s="29">
        <v>174.47035727539142</v>
      </c>
    </row>
    <row r="669" spans="1:3" x14ac:dyDescent="0.25">
      <c r="A669" s="27">
        <v>39035</v>
      </c>
      <c r="B669" s="29">
        <v>176.90389999999999</v>
      </c>
      <c r="C669" s="29">
        <v>178.20137653146907</v>
      </c>
    </row>
    <row r="670" spans="1:3" x14ac:dyDescent="0.25">
      <c r="A670" s="27">
        <v>39036</v>
      </c>
      <c r="B670" s="29">
        <v>179.00810000000001</v>
      </c>
      <c r="C670" s="29">
        <v>179.72186079910387</v>
      </c>
    </row>
    <row r="671" spans="1:3" x14ac:dyDescent="0.25">
      <c r="A671" s="27">
        <v>39037</v>
      </c>
      <c r="B671" s="29">
        <v>180.3578</v>
      </c>
      <c r="C671" s="29">
        <v>180.35177610474281</v>
      </c>
    </row>
    <row r="672" spans="1:3" x14ac:dyDescent="0.25">
      <c r="A672" s="27">
        <v>39038</v>
      </c>
      <c r="B672" s="29">
        <v>178.88130000000001</v>
      </c>
      <c r="C672" s="29">
        <v>179.03466553652865</v>
      </c>
    </row>
    <row r="673" spans="1:3" x14ac:dyDescent="0.25">
      <c r="A673" s="27">
        <v>39041</v>
      </c>
      <c r="B673" s="29">
        <v>182.17939999999999</v>
      </c>
      <c r="C673" s="29">
        <v>182.15790978752298</v>
      </c>
    </row>
    <row r="674" spans="1:3" x14ac:dyDescent="0.25">
      <c r="A674" s="27">
        <v>39042</v>
      </c>
      <c r="B674" s="29">
        <v>180.33920000000001</v>
      </c>
      <c r="C674" s="29">
        <v>180.92621352862128</v>
      </c>
    </row>
    <row r="675" spans="1:3" x14ac:dyDescent="0.25">
      <c r="A675" s="27">
        <v>39043</v>
      </c>
      <c r="B675" s="29">
        <v>179.4341</v>
      </c>
      <c r="C675" s="29">
        <v>179.22580889852659</v>
      </c>
    </row>
    <row r="676" spans="1:3" x14ac:dyDescent="0.25">
      <c r="A676" s="27">
        <v>39045</v>
      </c>
      <c r="B676" s="29">
        <v>176.5848</v>
      </c>
      <c r="C676" s="29">
        <v>177.14707799621144</v>
      </c>
    </row>
    <row r="677" spans="1:3" x14ac:dyDescent="0.25">
      <c r="A677" s="27">
        <v>39048</v>
      </c>
      <c r="B677" s="29">
        <v>165.44049999999999</v>
      </c>
      <c r="C677" s="29">
        <v>166.97010405064509</v>
      </c>
    </row>
    <row r="678" spans="1:3" x14ac:dyDescent="0.25">
      <c r="A678" s="27">
        <v>39049</v>
      </c>
      <c r="B678" s="29">
        <v>172.0547</v>
      </c>
      <c r="C678" s="29">
        <v>172.85392339372103</v>
      </c>
    </row>
    <row r="679" spans="1:3" x14ac:dyDescent="0.25">
      <c r="A679" s="27">
        <v>39050</v>
      </c>
      <c r="B679" s="29">
        <v>178.4014</v>
      </c>
      <c r="C679" s="29">
        <v>179.5667093251646</v>
      </c>
    </row>
    <row r="680" spans="1:3" x14ac:dyDescent="0.25">
      <c r="A680" s="27">
        <v>39051</v>
      </c>
      <c r="B680" s="29">
        <v>178.66239999999999</v>
      </c>
      <c r="C680" s="29">
        <v>180.73353533814566</v>
      </c>
    </row>
    <row r="681" spans="1:3" x14ac:dyDescent="0.25">
      <c r="A681" s="27">
        <v>39052</v>
      </c>
      <c r="B681" s="29">
        <v>175.86179999999999</v>
      </c>
      <c r="C681" s="29">
        <v>176.89769194016898</v>
      </c>
    </row>
    <row r="682" spans="1:3" x14ac:dyDescent="0.25">
      <c r="A682" s="27">
        <v>39055</v>
      </c>
      <c r="B682" s="29">
        <v>178.81200000000001</v>
      </c>
      <c r="C682" s="29">
        <v>179.79884203250936</v>
      </c>
    </row>
    <row r="683" spans="1:3" x14ac:dyDescent="0.25">
      <c r="A683" s="27">
        <v>39056</v>
      </c>
      <c r="B683" s="29">
        <v>178.76259999999999</v>
      </c>
      <c r="C683" s="29">
        <v>179.18889260628455</v>
      </c>
    </row>
    <row r="684" spans="1:3" x14ac:dyDescent="0.25">
      <c r="A684" s="27">
        <v>39057</v>
      </c>
      <c r="B684" s="29">
        <v>177.65479999999999</v>
      </c>
      <c r="C684" s="29">
        <v>177.79678161612284</v>
      </c>
    </row>
    <row r="685" spans="1:3" x14ac:dyDescent="0.25">
      <c r="A685" s="27">
        <v>39058</v>
      </c>
      <c r="B685" s="29">
        <v>174.4016</v>
      </c>
      <c r="C685" s="29">
        <v>174.6250879818289</v>
      </c>
    </row>
    <row r="686" spans="1:3" x14ac:dyDescent="0.25">
      <c r="A686" s="27">
        <v>39059</v>
      </c>
      <c r="B686" s="29">
        <v>173.32990000000001</v>
      </c>
      <c r="C686" s="29">
        <v>174.34598503619353</v>
      </c>
    </row>
    <row r="687" spans="1:3" x14ac:dyDescent="0.25">
      <c r="A687" s="27">
        <v>39062</v>
      </c>
      <c r="B687" s="29">
        <v>178.3099</v>
      </c>
      <c r="C687" s="29">
        <v>178.63484914765331</v>
      </c>
    </row>
    <row r="688" spans="1:3" x14ac:dyDescent="0.25">
      <c r="A688" s="27">
        <v>39063</v>
      </c>
      <c r="B688" s="29">
        <v>179.79910000000001</v>
      </c>
      <c r="C688" s="29">
        <v>180.52170060340734</v>
      </c>
    </row>
    <row r="689" spans="1:3" x14ac:dyDescent="0.25">
      <c r="A689" s="27">
        <v>39064</v>
      </c>
      <c r="B689" s="29">
        <v>182.1336</v>
      </c>
      <c r="C689" s="29">
        <v>183.42391151957509</v>
      </c>
    </row>
    <row r="690" spans="1:3" x14ac:dyDescent="0.25">
      <c r="A690" s="27">
        <v>39065</v>
      </c>
      <c r="B690" s="29">
        <v>182.33349999999999</v>
      </c>
      <c r="C690" s="29">
        <v>182.59120405023111</v>
      </c>
    </row>
    <row r="691" spans="1:3" x14ac:dyDescent="0.25">
      <c r="A691" s="27">
        <v>39066</v>
      </c>
      <c r="B691" s="29">
        <v>180.95410000000001</v>
      </c>
      <c r="C691" s="29">
        <v>180.11519169110687</v>
      </c>
    </row>
    <row r="692" spans="1:3" x14ac:dyDescent="0.25">
      <c r="A692" s="27">
        <v>39069</v>
      </c>
      <c r="B692" s="29">
        <v>178.5729</v>
      </c>
      <c r="C692" s="29">
        <v>179.57575584774483</v>
      </c>
    </row>
    <row r="693" spans="1:3" x14ac:dyDescent="0.25">
      <c r="A693" s="27">
        <v>39070</v>
      </c>
      <c r="B693" s="29">
        <v>170.0446</v>
      </c>
      <c r="C693" s="29">
        <v>184.33164012792636</v>
      </c>
    </row>
    <row r="694" spans="1:3" x14ac:dyDescent="0.25">
      <c r="A694" s="27">
        <v>39071</v>
      </c>
      <c r="B694" s="29">
        <v>180.71199999999999</v>
      </c>
      <c r="C694" s="29">
        <v>184.92675514668434</v>
      </c>
    </row>
    <row r="695" spans="1:3" x14ac:dyDescent="0.25">
      <c r="A695" s="27">
        <v>39072</v>
      </c>
      <c r="B695" s="29">
        <v>182.4075</v>
      </c>
      <c r="C695" s="29">
        <v>183.56821942098992</v>
      </c>
    </row>
    <row r="696" spans="1:3" x14ac:dyDescent="0.25">
      <c r="A696" s="27">
        <v>39073</v>
      </c>
      <c r="B696" s="29">
        <v>182.87780000000001</v>
      </c>
      <c r="C696" s="29">
        <v>180.9384635915205</v>
      </c>
    </row>
    <row r="697" spans="1:3" x14ac:dyDescent="0.25">
      <c r="A697" s="27">
        <v>39077</v>
      </c>
      <c r="B697" s="29">
        <v>184.70650000000001</v>
      </c>
      <c r="C697" s="29">
        <v>185.70873450769554</v>
      </c>
    </row>
    <row r="698" spans="1:3" x14ac:dyDescent="0.25">
      <c r="A698" s="27">
        <v>39078</v>
      </c>
      <c r="B698" s="29">
        <v>189.90029999999999</v>
      </c>
      <c r="C698" s="29">
        <v>190.44928103944534</v>
      </c>
    </row>
    <row r="699" spans="1:3" x14ac:dyDescent="0.25">
      <c r="A699" s="27">
        <v>39079</v>
      </c>
      <c r="B699" s="29">
        <v>187.72919999999999</v>
      </c>
      <c r="C699" s="29">
        <v>188.73449182528691</v>
      </c>
    </row>
    <row r="700" spans="1:3" x14ac:dyDescent="0.25">
      <c r="A700" s="27">
        <v>39080</v>
      </c>
      <c r="B700" s="29">
        <v>183.68209999999999</v>
      </c>
      <c r="C700" s="29">
        <v>186.72867949347528</v>
      </c>
    </row>
    <row r="701" spans="1:3" x14ac:dyDescent="0.25">
      <c r="A701" s="27">
        <v>39085</v>
      </c>
      <c r="B701" s="29">
        <v>184.52869999999999</v>
      </c>
      <c r="C701" s="29">
        <v>186.72867949347528</v>
      </c>
    </row>
    <row r="702" spans="1:3" x14ac:dyDescent="0.25">
      <c r="A702" s="27">
        <v>39086</v>
      </c>
      <c r="B702" s="29">
        <v>186.43389999999999</v>
      </c>
      <c r="C702" s="29">
        <v>187.65201991315882</v>
      </c>
    </row>
    <row r="703" spans="1:3" x14ac:dyDescent="0.25">
      <c r="A703" s="27">
        <v>39087</v>
      </c>
      <c r="B703" s="29">
        <v>183.7244</v>
      </c>
      <c r="C703" s="29">
        <v>183.23757991030075</v>
      </c>
    </row>
    <row r="704" spans="1:3" x14ac:dyDescent="0.25">
      <c r="A704" s="27">
        <v>39090</v>
      </c>
      <c r="B704" s="29">
        <v>183.7244</v>
      </c>
      <c r="C704" s="29">
        <v>185.23824844828738</v>
      </c>
    </row>
    <row r="705" spans="1:3" x14ac:dyDescent="0.25">
      <c r="A705" s="27">
        <v>39091</v>
      </c>
      <c r="B705" s="29">
        <v>186.19720000000001</v>
      </c>
      <c r="C705" s="29">
        <v>186.06727660493038</v>
      </c>
    </row>
    <row r="706" spans="1:3" x14ac:dyDescent="0.25">
      <c r="A706" s="27">
        <v>39092</v>
      </c>
      <c r="B706" s="29">
        <v>187.14449999999999</v>
      </c>
      <c r="C706" s="29">
        <v>188.09548993249567</v>
      </c>
    </row>
    <row r="707" spans="1:3" x14ac:dyDescent="0.25">
      <c r="A707" s="27">
        <v>39093</v>
      </c>
      <c r="B707" s="29">
        <v>200.45740000000001</v>
      </c>
      <c r="C707" s="29">
        <v>200.99209219216672</v>
      </c>
    </row>
    <row r="708" spans="1:3" x14ac:dyDescent="0.25">
      <c r="A708" s="27">
        <v>39094</v>
      </c>
      <c r="B708" s="29">
        <v>204.09880000000001</v>
      </c>
      <c r="C708" s="29">
        <v>204.54083927107325</v>
      </c>
    </row>
    <row r="709" spans="1:3" x14ac:dyDescent="0.25">
      <c r="A709" s="27">
        <v>39098</v>
      </c>
      <c r="B709" s="29">
        <v>206.9461</v>
      </c>
      <c r="C709" s="29">
        <v>207.49954466466059</v>
      </c>
    </row>
    <row r="710" spans="1:3" x14ac:dyDescent="0.25">
      <c r="A710" s="27">
        <v>39099</v>
      </c>
      <c r="B710" s="29">
        <v>207.64230000000001</v>
      </c>
      <c r="C710" s="29">
        <v>207.32515752742586</v>
      </c>
    </row>
    <row r="711" spans="1:3" x14ac:dyDescent="0.25">
      <c r="A711" s="27">
        <v>39100</v>
      </c>
      <c r="B711" s="29">
        <v>205.48779999999999</v>
      </c>
      <c r="C711" s="29">
        <v>204.85481992719812</v>
      </c>
    </row>
    <row r="712" spans="1:3" x14ac:dyDescent="0.25">
      <c r="A712" s="27">
        <v>39101</v>
      </c>
      <c r="B712" s="29">
        <v>211.17310000000001</v>
      </c>
      <c r="C712" s="29">
        <v>210.67456816183906</v>
      </c>
    </row>
    <row r="713" spans="1:3" x14ac:dyDescent="0.25">
      <c r="A713" s="27">
        <v>39104</v>
      </c>
      <c r="B713" s="29">
        <v>208.13</v>
      </c>
      <c r="C713" s="29">
        <v>207.99083613112265</v>
      </c>
    </row>
    <row r="714" spans="1:3" x14ac:dyDescent="0.25">
      <c r="A714" s="27">
        <v>39105</v>
      </c>
      <c r="B714" s="29">
        <v>212.0067</v>
      </c>
      <c r="C714" s="29">
        <v>214.27059822245715</v>
      </c>
    </row>
    <row r="715" spans="1:3" x14ac:dyDescent="0.25">
      <c r="A715" s="27">
        <v>39106</v>
      </c>
      <c r="B715" s="29">
        <v>215.76060000000001</v>
      </c>
      <c r="C715" s="29">
        <v>216.64176844588695</v>
      </c>
    </row>
    <row r="716" spans="1:3" x14ac:dyDescent="0.25">
      <c r="A716" s="27">
        <v>39107</v>
      </c>
      <c r="B716" s="29">
        <v>208.50229999999999</v>
      </c>
      <c r="C716" s="29">
        <v>208.51558808195631</v>
      </c>
    </row>
    <row r="717" spans="1:3" x14ac:dyDescent="0.25">
      <c r="A717" s="27">
        <v>39108</v>
      </c>
      <c r="B717" s="29">
        <v>208.58799999999999</v>
      </c>
      <c r="C717" s="29">
        <v>207.95839946297434</v>
      </c>
    </row>
    <row r="718" spans="1:3" x14ac:dyDescent="0.25">
      <c r="A718" s="27">
        <v>39111</v>
      </c>
      <c r="B718" s="29">
        <v>208.58799999999999</v>
      </c>
      <c r="C718" s="29">
        <v>208.46808140369114</v>
      </c>
    </row>
    <row r="719" spans="1:3" x14ac:dyDescent="0.25">
      <c r="A719" s="27">
        <v>39112</v>
      </c>
      <c r="B719" s="29">
        <v>211.61920000000001</v>
      </c>
      <c r="C719" s="29">
        <v>211.73281815555256</v>
      </c>
    </row>
    <row r="720" spans="1:3" x14ac:dyDescent="0.25">
      <c r="A720" s="27">
        <v>39113</v>
      </c>
      <c r="B720" s="29">
        <v>214.8493</v>
      </c>
      <c r="C720" s="29">
        <v>215.05206169689626</v>
      </c>
    </row>
    <row r="721" spans="1:3" x14ac:dyDescent="0.25">
      <c r="A721" s="27">
        <v>39114</v>
      </c>
      <c r="B721" s="29">
        <v>217.97819999999999</v>
      </c>
      <c r="C721" s="29">
        <v>217.70159451599699</v>
      </c>
    </row>
    <row r="722" spans="1:3" x14ac:dyDescent="0.25">
      <c r="A722" s="27">
        <v>39115</v>
      </c>
      <c r="B722" s="29">
        <v>218.67679999999999</v>
      </c>
      <c r="C722" s="29">
        <v>218.61833503573266</v>
      </c>
    </row>
    <row r="723" spans="1:3" x14ac:dyDescent="0.25">
      <c r="A723" s="27">
        <v>39118</v>
      </c>
      <c r="B723" s="29">
        <v>218.79650000000001</v>
      </c>
      <c r="C723" s="29">
        <v>218.3974085902625</v>
      </c>
    </row>
    <row r="724" spans="1:3" x14ac:dyDescent="0.25">
      <c r="A724" s="27">
        <v>39119</v>
      </c>
      <c r="B724" s="29">
        <v>221.0728</v>
      </c>
      <c r="C724" s="29">
        <v>221.59729378376883</v>
      </c>
    </row>
    <row r="725" spans="1:3" x14ac:dyDescent="0.25">
      <c r="A725" s="27">
        <v>39120</v>
      </c>
      <c r="B725" s="29">
        <v>223.6874</v>
      </c>
      <c r="C725" s="29">
        <v>224.55193059468209</v>
      </c>
    </row>
    <row r="726" spans="1:3" x14ac:dyDescent="0.25">
      <c r="A726" s="27">
        <v>39121</v>
      </c>
      <c r="B726" s="29">
        <v>224.14449999999999</v>
      </c>
      <c r="C726" s="29">
        <v>223.09353253599451</v>
      </c>
    </row>
    <row r="727" spans="1:3" x14ac:dyDescent="0.25">
      <c r="A727" s="27">
        <v>39122</v>
      </c>
      <c r="B727" s="29">
        <v>217.70500000000001</v>
      </c>
      <c r="C727" s="29">
        <v>218.78297011873653</v>
      </c>
    </row>
    <row r="728" spans="1:3" x14ac:dyDescent="0.25">
      <c r="A728" s="27">
        <v>39125</v>
      </c>
      <c r="B728" s="29">
        <v>215.6627</v>
      </c>
      <c r="C728" s="29">
        <v>214.9687518876309</v>
      </c>
    </row>
    <row r="729" spans="1:3" x14ac:dyDescent="0.25">
      <c r="A729" s="27">
        <v>39126</v>
      </c>
      <c r="B729" s="29">
        <v>221.3878</v>
      </c>
      <c r="C729" s="29">
        <v>222.87778091898414</v>
      </c>
    </row>
    <row r="730" spans="1:3" x14ac:dyDescent="0.25">
      <c r="A730" s="27">
        <v>39127</v>
      </c>
      <c r="B730" s="29">
        <v>229.2748</v>
      </c>
      <c r="C730" s="29">
        <v>229.56970179862367</v>
      </c>
    </row>
    <row r="731" spans="1:3" x14ac:dyDescent="0.25">
      <c r="A731" s="27">
        <v>39128</v>
      </c>
      <c r="B731" s="29">
        <v>231.5795</v>
      </c>
      <c r="C731" s="29">
        <v>231.23236403768416</v>
      </c>
    </row>
    <row r="732" spans="1:3" x14ac:dyDescent="0.25">
      <c r="A732" s="27">
        <v>39129</v>
      </c>
      <c r="B732" s="29">
        <v>231.44659999999999</v>
      </c>
      <c r="C732" s="29">
        <v>231.09991266069946</v>
      </c>
    </row>
    <row r="733" spans="1:3" x14ac:dyDescent="0.25">
      <c r="A733" s="27">
        <v>39133</v>
      </c>
      <c r="B733" s="29">
        <v>236.20840000000001</v>
      </c>
      <c r="C733" s="29">
        <v>235.0545724970041</v>
      </c>
    </row>
    <row r="734" spans="1:3" x14ac:dyDescent="0.25">
      <c r="A734" s="27">
        <v>39134</v>
      </c>
      <c r="B734" s="29">
        <v>235.96809999999999</v>
      </c>
      <c r="C734" s="29">
        <v>237.43366028842925</v>
      </c>
    </row>
    <row r="735" spans="1:3" x14ac:dyDescent="0.25">
      <c r="A735" s="27">
        <v>39135</v>
      </c>
      <c r="B735" s="29">
        <v>238.89599999999999</v>
      </c>
      <c r="C735" s="29">
        <v>239.12674862084378</v>
      </c>
    </row>
    <row r="736" spans="1:3" x14ac:dyDescent="0.25">
      <c r="A736" s="27">
        <v>39136</v>
      </c>
      <c r="B736" s="29">
        <v>231.26060000000001</v>
      </c>
      <c r="C736" s="29">
        <v>230.22366977257479</v>
      </c>
    </row>
    <row r="737" spans="1:3" x14ac:dyDescent="0.25">
      <c r="A737" s="27">
        <v>39139</v>
      </c>
      <c r="B737" s="29">
        <v>232.84899999999999</v>
      </c>
      <c r="C737" s="29">
        <v>232.56496800630643</v>
      </c>
    </row>
    <row r="738" spans="1:3" x14ac:dyDescent="0.25">
      <c r="A738" s="27">
        <v>39140</v>
      </c>
      <c r="B738" s="29">
        <v>177.8287</v>
      </c>
      <c r="C738" s="29">
        <v>175.50711623186604</v>
      </c>
    </row>
    <row r="739" spans="1:3" x14ac:dyDescent="0.25">
      <c r="A739" s="27">
        <v>39141</v>
      </c>
      <c r="B739" s="29">
        <v>191.51490000000001</v>
      </c>
      <c r="C739" s="29">
        <v>189.50047738756845</v>
      </c>
    </row>
    <row r="740" spans="1:3" x14ac:dyDescent="0.25">
      <c r="A740" s="27">
        <v>39142</v>
      </c>
      <c r="B740" s="29">
        <v>183.9392</v>
      </c>
      <c r="C740" s="29">
        <v>181.24306281409466</v>
      </c>
    </row>
    <row r="741" spans="1:3" x14ac:dyDescent="0.25">
      <c r="A741" s="27">
        <v>39143</v>
      </c>
      <c r="B741" s="29">
        <v>172.38509999999999</v>
      </c>
      <c r="C741" s="29">
        <v>170.83491007528298</v>
      </c>
    </row>
    <row r="742" spans="1:3" x14ac:dyDescent="0.25">
      <c r="A742" s="27">
        <v>39146</v>
      </c>
      <c r="B742" s="29">
        <v>165.47810000000001</v>
      </c>
      <c r="C742" s="29">
        <v>162.91845052550599</v>
      </c>
    </row>
    <row r="743" spans="1:3" x14ac:dyDescent="0.25">
      <c r="A743" s="27">
        <v>39147</v>
      </c>
      <c r="B743" s="29">
        <v>175.18629999999999</v>
      </c>
      <c r="C743" s="29">
        <v>173.35924841018516</v>
      </c>
    </row>
    <row r="744" spans="1:3" x14ac:dyDescent="0.25">
      <c r="A744" s="27">
        <v>39148</v>
      </c>
      <c r="B744" s="29">
        <v>178.0129</v>
      </c>
      <c r="C744" s="29">
        <v>176.29855154350975</v>
      </c>
    </row>
    <row r="745" spans="1:3" x14ac:dyDescent="0.25">
      <c r="A745" s="27">
        <v>39149</v>
      </c>
      <c r="B745" s="29">
        <v>184.84989999999999</v>
      </c>
      <c r="C745" s="29">
        <v>182.73416442932512</v>
      </c>
    </row>
    <row r="746" spans="1:3" x14ac:dyDescent="0.25">
      <c r="A746" s="27">
        <v>39150</v>
      </c>
      <c r="B746" s="29">
        <v>184.71469999999999</v>
      </c>
      <c r="C746" s="29">
        <v>182.95608507881991</v>
      </c>
    </row>
    <row r="747" spans="1:3" x14ac:dyDescent="0.25">
      <c r="A747" s="27">
        <v>39153</v>
      </c>
      <c r="B747" s="29">
        <v>188.1446</v>
      </c>
      <c r="C747" s="29">
        <v>186.06909749322412</v>
      </c>
    </row>
    <row r="748" spans="1:3" x14ac:dyDescent="0.25">
      <c r="A748" s="27">
        <v>39154</v>
      </c>
      <c r="B748" s="29">
        <v>169.29169999999999</v>
      </c>
      <c r="C748" s="29">
        <v>168.46145602689199</v>
      </c>
    </row>
    <row r="749" spans="1:3" x14ac:dyDescent="0.25">
      <c r="A749" s="27">
        <v>39155</v>
      </c>
      <c r="B749" s="29">
        <v>163.20419999999999</v>
      </c>
      <c r="C749" s="29">
        <v>162.2781972063178</v>
      </c>
    </row>
    <row r="750" spans="1:3" x14ac:dyDescent="0.25">
      <c r="A750" s="27">
        <v>39156</v>
      </c>
      <c r="B750" s="29">
        <v>162.75880000000001</v>
      </c>
      <c r="C750" s="29">
        <v>161.40973725177494</v>
      </c>
    </row>
    <row r="751" spans="1:3" x14ac:dyDescent="0.25">
      <c r="A751" s="27">
        <v>39157</v>
      </c>
      <c r="B751" s="29">
        <v>157.9597</v>
      </c>
      <c r="C751" s="29">
        <v>156.39815057981198</v>
      </c>
    </row>
    <row r="752" spans="1:3" x14ac:dyDescent="0.25">
      <c r="A752" s="27">
        <v>39160</v>
      </c>
      <c r="B752" s="29">
        <v>165.89439999999999</v>
      </c>
      <c r="C752" s="29">
        <v>165.93803154588494</v>
      </c>
    </row>
    <row r="753" spans="1:3" x14ac:dyDescent="0.25">
      <c r="A753" s="27">
        <v>39161</v>
      </c>
      <c r="B753" s="29">
        <v>172.58690000000001</v>
      </c>
      <c r="C753" s="29">
        <v>171.97950371366082</v>
      </c>
    </row>
    <row r="754" spans="1:3" x14ac:dyDescent="0.25">
      <c r="A754" s="27">
        <v>39162</v>
      </c>
      <c r="B754" s="29">
        <v>185.26480000000001</v>
      </c>
      <c r="C754" s="29">
        <v>185.13511804251743</v>
      </c>
    </row>
    <row r="755" spans="1:3" x14ac:dyDescent="0.25">
      <c r="A755" s="27">
        <v>39163</v>
      </c>
      <c r="B755" s="29">
        <v>185.32310000000001</v>
      </c>
      <c r="C755" s="29">
        <v>183.99196105015849</v>
      </c>
    </row>
    <row r="756" spans="1:3" x14ac:dyDescent="0.25">
      <c r="A756" s="27">
        <v>39164</v>
      </c>
      <c r="B756" s="29">
        <v>184.62440000000001</v>
      </c>
      <c r="C756" s="29">
        <v>184.14374730009825</v>
      </c>
    </row>
    <row r="757" spans="1:3" x14ac:dyDescent="0.25">
      <c r="A757" s="27">
        <v>39167</v>
      </c>
      <c r="B757" s="29">
        <v>187.13319999999999</v>
      </c>
      <c r="C757" s="29">
        <v>183.73916997982957</v>
      </c>
    </row>
    <row r="758" spans="1:3" x14ac:dyDescent="0.25">
      <c r="A758" s="27">
        <v>39168</v>
      </c>
      <c r="B758" s="29">
        <v>178.44560000000001</v>
      </c>
      <c r="C758" s="29">
        <v>177.24014210875484</v>
      </c>
    </row>
    <row r="759" spans="1:3" x14ac:dyDescent="0.25">
      <c r="A759" s="27">
        <v>39169</v>
      </c>
      <c r="B759" s="29">
        <v>168.61359999999999</v>
      </c>
      <c r="C759" s="29">
        <v>167.83532155128754</v>
      </c>
    </row>
    <row r="760" spans="1:3" x14ac:dyDescent="0.25">
      <c r="A760" s="27">
        <v>39170</v>
      </c>
      <c r="B760" s="29">
        <v>171.48240000000001</v>
      </c>
      <c r="C760" s="29">
        <v>168.91852258321347</v>
      </c>
    </row>
    <row r="761" spans="1:3" x14ac:dyDescent="0.25">
      <c r="A761" s="27">
        <v>39171</v>
      </c>
      <c r="B761" s="29">
        <v>168.91399999999999</v>
      </c>
      <c r="C761" s="29">
        <v>170.40620064862236</v>
      </c>
    </row>
    <row r="762" spans="1:3" x14ac:dyDescent="0.25">
      <c r="A762" s="27">
        <v>39174</v>
      </c>
      <c r="B762" s="29">
        <v>169.2294</v>
      </c>
      <c r="C762" s="29">
        <v>167.08511679060419</v>
      </c>
    </row>
    <row r="763" spans="1:3" x14ac:dyDescent="0.25">
      <c r="A763" s="27">
        <v>39175</v>
      </c>
      <c r="B763" s="29">
        <v>176.10890000000001</v>
      </c>
      <c r="C763" s="29">
        <v>173.89553895604382</v>
      </c>
    </row>
    <row r="764" spans="1:3" x14ac:dyDescent="0.25">
      <c r="A764" s="27">
        <v>39176</v>
      </c>
      <c r="B764" s="29">
        <v>178.0214</v>
      </c>
      <c r="C764" s="29">
        <v>176.4509338560093</v>
      </c>
    </row>
    <row r="765" spans="1:3" x14ac:dyDescent="0.25">
      <c r="A765" s="27">
        <v>39177</v>
      </c>
      <c r="B765" s="29">
        <v>179.68879999999999</v>
      </c>
      <c r="C765" s="29">
        <v>178.55187315956698</v>
      </c>
    </row>
    <row r="766" spans="1:3" x14ac:dyDescent="0.25">
      <c r="A766" s="27">
        <v>39181</v>
      </c>
      <c r="B766" s="29">
        <v>181.8897</v>
      </c>
      <c r="C766" s="29">
        <v>179.40141999085816</v>
      </c>
    </row>
    <row r="767" spans="1:3" x14ac:dyDescent="0.25">
      <c r="A767" s="27">
        <v>39182</v>
      </c>
      <c r="B767" s="29">
        <v>187.46520000000001</v>
      </c>
      <c r="C767" s="29">
        <v>185.73748633912527</v>
      </c>
    </row>
    <row r="768" spans="1:3" x14ac:dyDescent="0.25">
      <c r="A768" s="27">
        <v>39183</v>
      </c>
      <c r="B768" s="29">
        <v>180.9128</v>
      </c>
      <c r="C768" s="29">
        <v>179.5538036257029</v>
      </c>
    </row>
    <row r="769" spans="1:3" x14ac:dyDescent="0.25">
      <c r="A769" s="27">
        <v>39184</v>
      </c>
      <c r="B769" s="29">
        <v>185.0839</v>
      </c>
      <c r="C769" s="29">
        <v>183.33646572704538</v>
      </c>
    </row>
    <row r="770" spans="1:3" x14ac:dyDescent="0.25">
      <c r="A770" s="27">
        <v>39185</v>
      </c>
      <c r="B770" s="29">
        <v>188.20140000000001</v>
      </c>
      <c r="C770" s="29">
        <v>186.17569819790373</v>
      </c>
    </row>
    <row r="771" spans="1:3" x14ac:dyDescent="0.25">
      <c r="A771" s="27">
        <v>39188</v>
      </c>
      <c r="B771" s="29">
        <v>195.8588</v>
      </c>
      <c r="C771" s="29">
        <v>194.6584318415299</v>
      </c>
    </row>
    <row r="772" spans="1:3" x14ac:dyDescent="0.25">
      <c r="A772" s="27">
        <v>39189</v>
      </c>
      <c r="B772" s="29">
        <v>196.19399999999999</v>
      </c>
      <c r="C772" s="29">
        <v>192.06964249116393</v>
      </c>
    </row>
    <row r="773" spans="1:3" x14ac:dyDescent="0.25">
      <c r="A773" s="27">
        <v>39190</v>
      </c>
      <c r="B773" s="29">
        <v>193.77189999999999</v>
      </c>
      <c r="C773" s="29">
        <v>192.21579224679911</v>
      </c>
    </row>
    <row r="774" spans="1:3" x14ac:dyDescent="0.25">
      <c r="A774" s="27">
        <v>39191</v>
      </c>
      <c r="B774" s="29">
        <v>193.94149999999999</v>
      </c>
      <c r="C774" s="29">
        <v>193.62720441060341</v>
      </c>
    </row>
    <row r="775" spans="1:3" x14ac:dyDescent="0.25">
      <c r="A775" s="27">
        <v>39192</v>
      </c>
      <c r="B775" s="29">
        <v>195.8005</v>
      </c>
      <c r="C775" s="29">
        <v>193.56793017073409</v>
      </c>
    </row>
    <row r="776" spans="1:3" x14ac:dyDescent="0.25">
      <c r="A776" s="27">
        <v>39195</v>
      </c>
      <c r="B776" s="29">
        <v>191.67240000000001</v>
      </c>
      <c r="C776" s="29">
        <v>190.62690121875684</v>
      </c>
    </row>
    <row r="777" spans="1:3" x14ac:dyDescent="0.25">
      <c r="A777" s="27">
        <v>39196</v>
      </c>
      <c r="B777" s="29">
        <v>192.161</v>
      </c>
      <c r="C777" s="29">
        <v>190.74139179152289</v>
      </c>
    </row>
    <row r="778" spans="1:3" x14ac:dyDescent="0.25">
      <c r="A778" s="27">
        <v>39197</v>
      </c>
      <c r="B778" s="29">
        <v>194.3954</v>
      </c>
      <c r="C778" s="29">
        <v>192.70740918410806</v>
      </c>
    </row>
    <row r="779" spans="1:3" x14ac:dyDescent="0.25">
      <c r="A779" s="27">
        <v>39198</v>
      </c>
      <c r="B779" s="29">
        <v>192.9375</v>
      </c>
      <c r="C779" s="29">
        <v>192.08074898564902</v>
      </c>
    </row>
    <row r="780" spans="1:3" x14ac:dyDescent="0.25">
      <c r="A780" s="27">
        <v>39199</v>
      </c>
      <c r="B780" s="29">
        <v>194.50899999999999</v>
      </c>
      <c r="C780" s="29">
        <v>193.38132397365544</v>
      </c>
    </row>
    <row r="781" spans="1:3" x14ac:dyDescent="0.25">
      <c r="A781" s="27">
        <v>39202</v>
      </c>
      <c r="B781" s="29">
        <v>188.69049999999999</v>
      </c>
      <c r="C781" s="29">
        <v>188.0892155477994</v>
      </c>
    </row>
    <row r="782" spans="1:3" x14ac:dyDescent="0.25">
      <c r="A782" s="27">
        <v>39203</v>
      </c>
      <c r="B782" s="29">
        <v>189.30529999999999</v>
      </c>
      <c r="C782" s="29">
        <v>187.99942219649822</v>
      </c>
    </row>
    <row r="783" spans="1:3" x14ac:dyDescent="0.25">
      <c r="A783" s="27">
        <v>39204</v>
      </c>
      <c r="B783" s="29">
        <v>192.1515</v>
      </c>
      <c r="C783" s="29">
        <v>190.75599748117537</v>
      </c>
    </row>
    <row r="784" spans="1:3" x14ac:dyDescent="0.25">
      <c r="A784" s="27">
        <v>39205</v>
      </c>
      <c r="B784" s="29">
        <v>192.90819999999999</v>
      </c>
      <c r="C784" s="29">
        <v>192.12278369189832</v>
      </c>
    </row>
    <row r="785" spans="1:3" x14ac:dyDescent="0.25">
      <c r="A785" s="27">
        <v>39206</v>
      </c>
      <c r="B785" s="29">
        <v>191.9889</v>
      </c>
      <c r="C785" s="29">
        <v>191.60655543649051</v>
      </c>
    </row>
    <row r="786" spans="1:3" x14ac:dyDescent="0.25">
      <c r="A786" s="27">
        <v>39209</v>
      </c>
      <c r="B786" s="29">
        <v>191.64080000000001</v>
      </c>
      <c r="C786" s="29">
        <v>190.37505703645081</v>
      </c>
    </row>
    <row r="787" spans="1:3" x14ac:dyDescent="0.25">
      <c r="A787" s="27">
        <v>39210</v>
      </c>
      <c r="B787" s="29">
        <v>189.4085</v>
      </c>
      <c r="C787" s="29">
        <v>188.43902315964567</v>
      </c>
    </row>
    <row r="788" spans="1:3" x14ac:dyDescent="0.25">
      <c r="A788" s="27">
        <v>39211</v>
      </c>
      <c r="B788" s="29">
        <v>191.57810000000001</v>
      </c>
      <c r="C788" s="29">
        <v>190.70275191683388</v>
      </c>
    </row>
    <row r="789" spans="1:3" x14ac:dyDescent="0.25">
      <c r="A789" s="27">
        <v>39212</v>
      </c>
      <c r="B789" s="29">
        <v>185.76339999999999</v>
      </c>
      <c r="C789" s="29">
        <v>184.84659632084654</v>
      </c>
    </row>
    <row r="790" spans="1:3" x14ac:dyDescent="0.25">
      <c r="A790" s="27">
        <v>39213</v>
      </c>
      <c r="B790" s="29">
        <v>191.1874</v>
      </c>
      <c r="C790" s="29">
        <v>188.89226126406112</v>
      </c>
    </row>
    <row r="791" spans="1:3" x14ac:dyDescent="0.25">
      <c r="A791" s="27">
        <v>39216</v>
      </c>
      <c r="B791" s="29">
        <v>185.21850000000001</v>
      </c>
      <c r="C791" s="29">
        <v>185.5306385410735</v>
      </c>
    </row>
    <row r="792" spans="1:3" x14ac:dyDescent="0.25">
      <c r="A792" s="27">
        <v>39217</v>
      </c>
      <c r="B792" s="29">
        <v>185.4922</v>
      </c>
      <c r="C792" s="29">
        <v>184.4984066831924</v>
      </c>
    </row>
    <row r="793" spans="1:3" x14ac:dyDescent="0.25">
      <c r="A793" s="27">
        <v>39218</v>
      </c>
      <c r="B793" s="29">
        <v>186.667</v>
      </c>
      <c r="C793" s="29">
        <v>186.31740680230737</v>
      </c>
    </row>
    <row r="794" spans="1:3" x14ac:dyDescent="0.25">
      <c r="A794" s="27">
        <v>39219</v>
      </c>
      <c r="B794" s="29">
        <v>186.29849999999999</v>
      </c>
      <c r="C794" s="29">
        <v>184.97744421844425</v>
      </c>
    </row>
    <row r="795" spans="1:3" x14ac:dyDescent="0.25">
      <c r="A795" s="27">
        <v>39220</v>
      </c>
      <c r="B795" s="29">
        <v>188.82669999999999</v>
      </c>
      <c r="C795" s="29">
        <v>187.20295738526016</v>
      </c>
    </row>
    <row r="796" spans="1:3" x14ac:dyDescent="0.25">
      <c r="A796" s="27">
        <v>39223</v>
      </c>
      <c r="B796" s="29">
        <v>191.0163</v>
      </c>
      <c r="C796" s="29">
        <v>189.95153469112614</v>
      </c>
    </row>
    <row r="797" spans="1:3" x14ac:dyDescent="0.25">
      <c r="A797" s="27">
        <v>39224</v>
      </c>
      <c r="B797" s="29">
        <v>191.8656</v>
      </c>
      <c r="C797" s="29">
        <v>189.42625684531509</v>
      </c>
    </row>
    <row r="798" spans="1:3" x14ac:dyDescent="0.25">
      <c r="A798" s="27">
        <v>39225</v>
      </c>
      <c r="B798" s="29">
        <v>191.65180000000001</v>
      </c>
      <c r="C798" s="29">
        <v>190.10089386009821</v>
      </c>
    </row>
    <row r="799" spans="1:3" x14ac:dyDescent="0.25">
      <c r="A799" s="27">
        <v>39226</v>
      </c>
      <c r="B799" s="29">
        <v>185.2277</v>
      </c>
      <c r="C799" s="29">
        <v>184.21901280643914</v>
      </c>
    </row>
    <row r="800" spans="1:3" x14ac:dyDescent="0.25">
      <c r="A800" s="27">
        <v>39227</v>
      </c>
      <c r="B800" s="29">
        <v>188.89840000000001</v>
      </c>
      <c r="C800" s="29">
        <v>186.66372105387862</v>
      </c>
    </row>
    <row r="801" spans="1:3" x14ac:dyDescent="0.25">
      <c r="A801" s="27">
        <v>39231</v>
      </c>
      <c r="B801" s="29">
        <v>190.416</v>
      </c>
      <c r="C801" s="29">
        <v>188.72510615922832</v>
      </c>
    </row>
    <row r="802" spans="1:3" x14ac:dyDescent="0.25">
      <c r="A802" s="27">
        <v>39232</v>
      </c>
      <c r="B802" s="29">
        <v>192.01150000000001</v>
      </c>
      <c r="C802" s="29">
        <v>191.44421223005148</v>
      </c>
    </row>
    <row r="803" spans="1:3" x14ac:dyDescent="0.25">
      <c r="A803" s="27">
        <v>39233</v>
      </c>
      <c r="B803" s="29">
        <v>193.19380000000001</v>
      </c>
      <c r="C803" s="29">
        <v>191.8233670723649</v>
      </c>
    </row>
    <row r="804" spans="1:3" x14ac:dyDescent="0.25">
      <c r="A804" s="27">
        <v>39234</v>
      </c>
      <c r="B804" s="29">
        <v>193.80269999999999</v>
      </c>
      <c r="C804" s="29">
        <v>192.83063045173827</v>
      </c>
    </row>
    <row r="805" spans="1:3" x14ac:dyDescent="0.25">
      <c r="A805" s="27">
        <v>39237</v>
      </c>
      <c r="B805" s="29">
        <v>193.244</v>
      </c>
      <c r="C805" s="29">
        <v>191.36874198755334</v>
      </c>
    </row>
    <row r="806" spans="1:3" x14ac:dyDescent="0.25">
      <c r="A806" s="27">
        <v>39238</v>
      </c>
      <c r="B806" s="29">
        <v>191.28229999999999</v>
      </c>
      <c r="C806" s="29">
        <v>190.12027431988471</v>
      </c>
    </row>
    <row r="807" spans="1:3" x14ac:dyDescent="0.25">
      <c r="A807" s="27">
        <v>39239</v>
      </c>
      <c r="B807" s="29">
        <v>185.3819</v>
      </c>
      <c r="C807" s="29">
        <v>183.72976705263918</v>
      </c>
    </row>
    <row r="808" spans="1:3" x14ac:dyDescent="0.25">
      <c r="A808" s="27">
        <v>39240</v>
      </c>
      <c r="B808" s="29">
        <v>175.50120000000001</v>
      </c>
      <c r="C808" s="29">
        <v>172.29287774899916</v>
      </c>
    </row>
    <row r="809" spans="1:3" x14ac:dyDescent="0.25">
      <c r="A809" s="27">
        <v>39241</v>
      </c>
      <c r="B809" s="29">
        <v>177.9393</v>
      </c>
      <c r="C809" s="29">
        <v>176.37212633494786</v>
      </c>
    </row>
    <row r="810" spans="1:3" x14ac:dyDescent="0.25">
      <c r="A810" s="27">
        <v>39244</v>
      </c>
      <c r="B810" s="29">
        <v>181.5172</v>
      </c>
      <c r="C810" s="29">
        <v>179.92931504321118</v>
      </c>
    </row>
    <row r="811" spans="1:3" x14ac:dyDescent="0.25">
      <c r="A811" s="27">
        <v>39245</v>
      </c>
      <c r="B811" s="29">
        <v>176.47499999999999</v>
      </c>
      <c r="C811" s="29">
        <v>173.83054817444861</v>
      </c>
    </row>
    <row r="812" spans="1:3" x14ac:dyDescent="0.25">
      <c r="A812" s="27">
        <v>39246</v>
      </c>
      <c r="B812" s="29">
        <v>180.125</v>
      </c>
      <c r="C812" s="29">
        <v>178.22795242139787</v>
      </c>
    </row>
    <row r="813" spans="1:3" x14ac:dyDescent="0.25">
      <c r="A813" s="27">
        <v>39247</v>
      </c>
      <c r="B813" s="29">
        <v>184.64619999999999</v>
      </c>
      <c r="C813" s="29">
        <v>183.2389271892016</v>
      </c>
    </row>
    <row r="814" spans="1:3" x14ac:dyDescent="0.25">
      <c r="A814" s="27">
        <v>39248</v>
      </c>
      <c r="B814" s="29">
        <v>188.077</v>
      </c>
      <c r="C814" s="29">
        <v>186.00930923614891</v>
      </c>
    </row>
    <row r="815" spans="1:3" x14ac:dyDescent="0.25">
      <c r="A815" s="27">
        <v>39251</v>
      </c>
      <c r="B815" s="29">
        <v>187.47669999999999</v>
      </c>
      <c r="C815" s="29">
        <v>185.66399775217477</v>
      </c>
    </row>
    <row r="816" spans="1:3" x14ac:dyDescent="0.25">
      <c r="A816" s="27">
        <v>39252</v>
      </c>
      <c r="B816" s="29">
        <v>191.74629999999999</v>
      </c>
      <c r="C816" s="29">
        <v>189.64575484622191</v>
      </c>
    </row>
    <row r="817" spans="1:3" x14ac:dyDescent="0.25">
      <c r="A817" s="27">
        <v>39253</v>
      </c>
      <c r="B817" s="29">
        <v>180.92850000000001</v>
      </c>
      <c r="C817" s="29">
        <v>178.2776986314442</v>
      </c>
    </row>
    <row r="818" spans="1:3" x14ac:dyDescent="0.25">
      <c r="A818" s="27">
        <v>39254</v>
      </c>
      <c r="B818" s="29">
        <v>180.29920000000001</v>
      </c>
      <c r="C818" s="29">
        <v>177.67234407619935</v>
      </c>
    </row>
    <row r="819" spans="1:3" x14ac:dyDescent="0.25">
      <c r="A819" s="27">
        <v>39255</v>
      </c>
      <c r="B819" s="29">
        <v>170.25460000000001</v>
      </c>
      <c r="C819" s="29">
        <v>169.77166968191131</v>
      </c>
    </row>
    <row r="820" spans="1:3" x14ac:dyDescent="0.25">
      <c r="A820" s="27">
        <v>39258</v>
      </c>
      <c r="B820" s="29">
        <v>168.95169999999999</v>
      </c>
      <c r="C820" s="29">
        <v>167.37022632251765</v>
      </c>
    </row>
    <row r="821" spans="1:3" x14ac:dyDescent="0.25">
      <c r="A821" s="27">
        <v>39259</v>
      </c>
      <c r="B821" s="29">
        <v>165.4854</v>
      </c>
      <c r="C821" s="29">
        <v>160.94625747058259</v>
      </c>
    </row>
    <row r="822" spans="1:3" x14ac:dyDescent="0.25">
      <c r="A822" s="27">
        <v>39260</v>
      </c>
      <c r="B822" s="29">
        <v>173.49789999999999</v>
      </c>
      <c r="C822" s="29">
        <v>170.41608876986049</v>
      </c>
    </row>
    <row r="823" spans="1:3" x14ac:dyDescent="0.25">
      <c r="A823" s="27">
        <v>39261</v>
      </c>
      <c r="B823" s="29">
        <v>173.721</v>
      </c>
      <c r="C823" s="29">
        <v>170.38165975847252</v>
      </c>
    </row>
    <row r="824" spans="1:3" x14ac:dyDescent="0.25">
      <c r="A824" s="27">
        <v>39262</v>
      </c>
      <c r="B824" s="29">
        <v>166.50710000000001</v>
      </c>
      <c r="C824" s="29">
        <v>164.69997009781804</v>
      </c>
    </row>
    <row r="825" spans="1:3" x14ac:dyDescent="0.25">
      <c r="A825" s="27">
        <v>39265</v>
      </c>
      <c r="B825" s="29">
        <v>170.7054</v>
      </c>
      <c r="C825" s="29">
        <v>168.58477585677807</v>
      </c>
    </row>
    <row r="826" spans="1:3" x14ac:dyDescent="0.25">
      <c r="A826" s="27">
        <v>39266</v>
      </c>
      <c r="B826" s="29">
        <v>173.20740000000001</v>
      </c>
      <c r="C826" s="29">
        <v>171.01558902442926</v>
      </c>
    </row>
    <row r="827" spans="1:3" x14ac:dyDescent="0.25">
      <c r="A827" s="27">
        <v>39268</v>
      </c>
      <c r="B827" s="29">
        <v>170.8262</v>
      </c>
      <c r="C827" s="29">
        <v>168.29675755039634</v>
      </c>
    </row>
    <row r="828" spans="1:3" x14ac:dyDescent="0.25">
      <c r="A828" s="27">
        <v>39269</v>
      </c>
      <c r="B828" s="29">
        <v>173.46369999999999</v>
      </c>
      <c r="C828" s="29">
        <v>171.61388085445301</v>
      </c>
    </row>
    <row r="829" spans="1:3" x14ac:dyDescent="0.25">
      <c r="A829" s="27">
        <v>39272</v>
      </c>
      <c r="B829" s="29">
        <v>173.6217</v>
      </c>
      <c r="C829" s="29">
        <v>171.16726063357055</v>
      </c>
    </row>
    <row r="830" spans="1:3" x14ac:dyDescent="0.25">
      <c r="A830" s="27">
        <v>39273</v>
      </c>
      <c r="B830" s="29">
        <v>162.78460000000001</v>
      </c>
      <c r="C830" s="29">
        <v>159.39104330499734</v>
      </c>
    </row>
    <row r="831" spans="1:3" x14ac:dyDescent="0.25">
      <c r="A831" s="27">
        <v>39274</v>
      </c>
      <c r="B831" s="29">
        <v>162.309</v>
      </c>
      <c r="C831" s="29">
        <v>160.96270509029216</v>
      </c>
    </row>
    <row r="832" spans="1:3" x14ac:dyDescent="0.25">
      <c r="A832" s="27">
        <v>39275</v>
      </c>
      <c r="B832" s="29">
        <v>167.39760000000001</v>
      </c>
      <c r="C832" s="29">
        <v>164.30257471955835</v>
      </c>
    </row>
    <row r="833" spans="1:3" x14ac:dyDescent="0.25">
      <c r="A833" s="27">
        <v>39276</v>
      </c>
      <c r="B833" s="29">
        <v>165.72909999999999</v>
      </c>
      <c r="C833" s="29">
        <v>163.65413066505232</v>
      </c>
    </row>
    <row r="834" spans="1:3" x14ac:dyDescent="0.25">
      <c r="A834" s="27">
        <v>39279</v>
      </c>
      <c r="B834" s="29">
        <v>163.1464</v>
      </c>
      <c r="C834" s="29">
        <v>161.63604663582663</v>
      </c>
    </row>
    <row r="835" spans="1:3" x14ac:dyDescent="0.25">
      <c r="A835" s="27">
        <v>39280</v>
      </c>
      <c r="B835" s="29">
        <v>162.08680000000001</v>
      </c>
      <c r="C835" s="29">
        <v>160.3992673291811</v>
      </c>
    </row>
    <row r="836" spans="1:3" x14ac:dyDescent="0.25">
      <c r="A836" s="27">
        <v>39281</v>
      </c>
      <c r="B836" s="29">
        <v>157.1867</v>
      </c>
      <c r="C836" s="29">
        <v>155.35108916463454</v>
      </c>
    </row>
    <row r="837" spans="1:3" x14ac:dyDescent="0.25">
      <c r="A837" s="27">
        <v>39282</v>
      </c>
      <c r="B837" s="29">
        <v>159.7336</v>
      </c>
      <c r="C837" s="29">
        <v>157.00368827040728</v>
      </c>
    </row>
    <row r="838" spans="1:3" x14ac:dyDescent="0.25">
      <c r="A838" s="27">
        <v>39283</v>
      </c>
      <c r="B838" s="29">
        <v>154.35120000000001</v>
      </c>
      <c r="C838" s="29">
        <v>152.17516893292145</v>
      </c>
    </row>
    <row r="839" spans="1:3" x14ac:dyDescent="0.25">
      <c r="A839" s="27">
        <v>39286</v>
      </c>
      <c r="B839" s="29">
        <v>155.8246</v>
      </c>
      <c r="C839" s="29">
        <v>153.59347804020521</v>
      </c>
    </row>
    <row r="840" spans="1:3" x14ac:dyDescent="0.25">
      <c r="A840" s="27">
        <v>39287</v>
      </c>
      <c r="B840" s="29">
        <v>149.6686</v>
      </c>
      <c r="C840" s="29">
        <v>148.25179099538619</v>
      </c>
    </row>
    <row r="841" spans="1:3" x14ac:dyDescent="0.25">
      <c r="A841" s="27">
        <v>39288</v>
      </c>
      <c r="B841" s="29">
        <v>151.03309999999999</v>
      </c>
      <c r="C841" s="29">
        <v>148.90445096872682</v>
      </c>
    </row>
    <row r="842" spans="1:3" x14ac:dyDescent="0.25">
      <c r="A842" s="27">
        <v>39289</v>
      </c>
      <c r="B842" s="29">
        <v>139.8921</v>
      </c>
      <c r="C842" s="29">
        <v>138.36552644347921</v>
      </c>
    </row>
    <row r="843" spans="1:3" x14ac:dyDescent="0.25">
      <c r="A843" s="27">
        <v>39290</v>
      </c>
      <c r="B843" s="29">
        <v>139.24809999999999</v>
      </c>
      <c r="C843" s="29">
        <v>134.14711053197865</v>
      </c>
    </row>
    <row r="844" spans="1:3" x14ac:dyDescent="0.25">
      <c r="A844" s="27">
        <v>39293</v>
      </c>
      <c r="B844" s="29">
        <v>140.10679999999999</v>
      </c>
      <c r="C844" s="29">
        <v>137.80148370917047</v>
      </c>
    </row>
    <row r="845" spans="1:3" x14ac:dyDescent="0.25">
      <c r="A845" s="27">
        <v>39294</v>
      </c>
      <c r="B845" s="29">
        <v>132.94810000000001</v>
      </c>
      <c r="C845" s="29">
        <v>129.26397040627214</v>
      </c>
    </row>
    <row r="846" spans="1:3" x14ac:dyDescent="0.25">
      <c r="A846" s="27">
        <v>39295</v>
      </c>
      <c r="B846" s="29">
        <v>122.8471</v>
      </c>
      <c r="C846" s="29">
        <v>122.7443631293811</v>
      </c>
    </row>
    <row r="847" spans="1:3" x14ac:dyDescent="0.25">
      <c r="A847" s="27">
        <v>39296</v>
      </c>
      <c r="B847" s="29">
        <v>128.8356</v>
      </c>
      <c r="C847" s="29">
        <v>127.88413152269371</v>
      </c>
    </row>
    <row r="848" spans="1:3" x14ac:dyDescent="0.25">
      <c r="A848" s="27">
        <v>39297</v>
      </c>
      <c r="B848" s="29">
        <v>119.5938</v>
      </c>
      <c r="C848" s="29">
        <v>117.25529214570091</v>
      </c>
    </row>
    <row r="849" spans="1:3" x14ac:dyDescent="0.25">
      <c r="A849" s="27">
        <v>39300</v>
      </c>
      <c r="B849" s="29">
        <v>120.71550000000001</v>
      </c>
      <c r="C849" s="29">
        <v>119.8069118502835</v>
      </c>
    </row>
    <row r="850" spans="1:3" x14ac:dyDescent="0.25">
      <c r="A850" s="27">
        <v>39301</v>
      </c>
      <c r="B850" s="29">
        <v>128.50980000000001</v>
      </c>
      <c r="C850" s="29">
        <v>127.89754828339792</v>
      </c>
    </row>
    <row r="851" spans="1:3" x14ac:dyDescent="0.25">
      <c r="A851" s="27">
        <v>39302</v>
      </c>
      <c r="B851" s="29">
        <v>129.73230000000001</v>
      </c>
      <c r="C851" s="29">
        <v>129.34880222746705</v>
      </c>
    </row>
    <row r="852" spans="1:3" x14ac:dyDescent="0.25">
      <c r="A852" s="27">
        <v>39303</v>
      </c>
      <c r="B852" s="29">
        <v>113.7114</v>
      </c>
      <c r="C852" s="29">
        <v>111.15337485854414</v>
      </c>
    </row>
    <row r="853" spans="1:3" x14ac:dyDescent="0.25">
      <c r="A853" s="27">
        <v>39304</v>
      </c>
      <c r="B853" s="29">
        <v>104.5001</v>
      </c>
      <c r="C853" s="29">
        <v>102.87421134966971</v>
      </c>
    </row>
    <row r="854" spans="1:3" x14ac:dyDescent="0.25">
      <c r="A854" s="27">
        <v>39307</v>
      </c>
      <c r="B854" s="29">
        <v>108.2547</v>
      </c>
      <c r="C854" s="29">
        <v>105.43102822451868</v>
      </c>
    </row>
    <row r="855" spans="1:3" x14ac:dyDescent="0.25">
      <c r="A855" s="27">
        <v>39308</v>
      </c>
      <c r="B855" s="29">
        <v>101.5338</v>
      </c>
      <c r="C855" s="29">
        <v>100.85305959711198</v>
      </c>
    </row>
    <row r="856" spans="1:3" x14ac:dyDescent="0.25">
      <c r="A856" s="27">
        <v>39309</v>
      </c>
      <c r="B856" s="29">
        <v>97.756680000000003</v>
      </c>
      <c r="C856" s="29">
        <v>96.474151275596341</v>
      </c>
    </row>
    <row r="857" spans="1:3" x14ac:dyDescent="0.25">
      <c r="A857" s="27">
        <v>39310</v>
      </c>
      <c r="B857" s="29">
        <v>88.958920000000006</v>
      </c>
      <c r="C857" s="29">
        <v>88.883789650859228</v>
      </c>
    </row>
    <row r="858" spans="1:3" x14ac:dyDescent="0.25">
      <c r="A858" s="27">
        <v>39311</v>
      </c>
      <c r="B858" s="29">
        <v>92.891980000000004</v>
      </c>
      <c r="C858" s="29">
        <v>91.298317833874464</v>
      </c>
    </row>
    <row r="859" spans="1:3" x14ac:dyDescent="0.25">
      <c r="A859" s="27">
        <v>39314</v>
      </c>
      <c r="B859" s="29">
        <v>100.508</v>
      </c>
      <c r="C859" s="29">
        <v>98.657326018175496</v>
      </c>
    </row>
    <row r="860" spans="1:3" x14ac:dyDescent="0.25">
      <c r="A860" s="27">
        <v>39315</v>
      </c>
      <c r="B860" s="29">
        <v>102.71129999999999</v>
      </c>
      <c r="C860" s="29">
        <v>101.15135673962656</v>
      </c>
    </row>
    <row r="861" spans="1:3" x14ac:dyDescent="0.25">
      <c r="A861" s="27">
        <v>39316</v>
      </c>
      <c r="B861" s="29">
        <v>105.8763</v>
      </c>
      <c r="C861" s="29">
        <v>106.02867008709808</v>
      </c>
    </row>
    <row r="862" spans="1:3" x14ac:dyDescent="0.25">
      <c r="A862" s="27">
        <v>39317</v>
      </c>
      <c r="B862" s="29">
        <v>105.1782</v>
      </c>
      <c r="C862" s="29">
        <v>104.17088993903788</v>
      </c>
    </row>
    <row r="863" spans="1:3" x14ac:dyDescent="0.25">
      <c r="A863" s="27">
        <v>39318</v>
      </c>
      <c r="B863" s="29">
        <v>108.94799999999999</v>
      </c>
      <c r="C863" s="29">
        <v>108.06977975279807</v>
      </c>
    </row>
    <row r="864" spans="1:3" x14ac:dyDescent="0.25">
      <c r="A864" s="27">
        <v>39321</v>
      </c>
      <c r="B864" s="29">
        <v>105.0257</v>
      </c>
      <c r="C864" s="29">
        <v>102.9695913851515</v>
      </c>
    </row>
    <row r="865" spans="1:3" x14ac:dyDescent="0.25">
      <c r="A865" s="27">
        <v>39322</v>
      </c>
      <c r="B865" s="29">
        <v>95.672669999999997</v>
      </c>
      <c r="C865" s="29">
        <v>94.412276303473121</v>
      </c>
    </row>
    <row r="866" spans="1:3" x14ac:dyDescent="0.25">
      <c r="A866" s="27">
        <v>39323</v>
      </c>
      <c r="B866" s="29">
        <v>99.136989999999997</v>
      </c>
      <c r="C866" s="29">
        <v>98.17888393017472</v>
      </c>
    </row>
    <row r="867" spans="1:3" x14ac:dyDescent="0.25">
      <c r="A867" s="27">
        <v>39324</v>
      </c>
      <c r="B867" s="29">
        <v>98.118510000000001</v>
      </c>
      <c r="C867" s="29">
        <v>97.246828644705374</v>
      </c>
    </row>
    <row r="868" spans="1:3" x14ac:dyDescent="0.25">
      <c r="A868" s="27">
        <v>39325</v>
      </c>
      <c r="B868" s="29">
        <v>102.5934</v>
      </c>
      <c r="C868" s="29">
        <v>100.21780031689572</v>
      </c>
    </row>
    <row r="869" spans="1:3" x14ac:dyDescent="0.25">
      <c r="A869" s="27">
        <v>39329</v>
      </c>
      <c r="B869" s="29">
        <v>105.00660000000001</v>
      </c>
      <c r="C869" s="29">
        <v>104.01533635488107</v>
      </c>
    </row>
    <row r="870" spans="1:3" x14ac:dyDescent="0.25">
      <c r="A870" s="27">
        <v>39330</v>
      </c>
      <c r="B870" s="29">
        <v>99.150260000000003</v>
      </c>
      <c r="C870" s="29">
        <v>98.011480022764275</v>
      </c>
    </row>
    <row r="871" spans="1:3" x14ac:dyDescent="0.25">
      <c r="A871" s="27">
        <v>39331</v>
      </c>
      <c r="B871" s="29">
        <v>99.62433</v>
      </c>
      <c r="C871" s="29">
        <v>98.737745442045579</v>
      </c>
    </row>
    <row r="872" spans="1:3" x14ac:dyDescent="0.25">
      <c r="A872" s="27">
        <v>39332</v>
      </c>
      <c r="B872" s="29">
        <v>92.834919999999997</v>
      </c>
      <c r="C872" s="29">
        <v>92.481365897651258</v>
      </c>
    </row>
    <row r="873" spans="1:3" x14ac:dyDescent="0.25">
      <c r="A873" s="27">
        <v>39335</v>
      </c>
      <c r="B873" s="29">
        <v>91.763289999999998</v>
      </c>
      <c r="C873" s="29">
        <v>89.909647661237017</v>
      </c>
    </row>
    <row r="874" spans="1:3" x14ac:dyDescent="0.25">
      <c r="A874" s="27">
        <v>39336</v>
      </c>
      <c r="B874" s="29">
        <v>94.979339999999993</v>
      </c>
      <c r="C874" s="29">
        <v>94.378685811498414</v>
      </c>
    </row>
    <row r="875" spans="1:3" x14ac:dyDescent="0.25">
      <c r="A875" s="27">
        <v>39337</v>
      </c>
      <c r="B875" s="29">
        <v>94.786670000000001</v>
      </c>
      <c r="C875" s="29">
        <v>93.697351519254198</v>
      </c>
    </row>
    <row r="876" spans="1:3" x14ac:dyDescent="0.25">
      <c r="A876" s="27">
        <v>39338</v>
      </c>
      <c r="B876" s="29">
        <v>95.163060000000002</v>
      </c>
      <c r="C876" s="29">
        <v>94.139285903372866</v>
      </c>
    </row>
    <row r="877" spans="1:3" x14ac:dyDescent="0.25">
      <c r="A877" s="27">
        <v>39339</v>
      </c>
      <c r="B877" s="29">
        <v>94.86636</v>
      </c>
      <c r="C877" s="29">
        <v>94.104089332409742</v>
      </c>
    </row>
    <row r="878" spans="1:3" x14ac:dyDescent="0.25">
      <c r="A878" s="27">
        <v>39342</v>
      </c>
      <c r="B878" s="29">
        <v>93.257990000000007</v>
      </c>
      <c r="C878" s="29">
        <v>91.893822839341198</v>
      </c>
    </row>
    <row r="879" spans="1:3" x14ac:dyDescent="0.25">
      <c r="A879" s="27">
        <v>39343</v>
      </c>
      <c r="B879" s="29">
        <v>104.38630000000001</v>
      </c>
      <c r="C879" s="29">
        <v>103.45068161589853</v>
      </c>
    </row>
    <row r="880" spans="1:3" x14ac:dyDescent="0.25">
      <c r="A880" s="27">
        <v>39344</v>
      </c>
      <c r="B880" s="29">
        <v>109.8216</v>
      </c>
      <c r="C880" s="29">
        <v>107.41652483475072</v>
      </c>
    </row>
    <row r="881" spans="1:3" x14ac:dyDescent="0.25">
      <c r="A881" s="27">
        <v>39345</v>
      </c>
      <c r="B881" s="29">
        <v>107.3138</v>
      </c>
      <c r="C881" s="29">
        <v>106.03938318541499</v>
      </c>
    </row>
    <row r="882" spans="1:3" x14ac:dyDescent="0.25">
      <c r="A882" s="27">
        <v>39346</v>
      </c>
      <c r="B882" s="29">
        <v>111.5411</v>
      </c>
      <c r="C882" s="29">
        <v>110.78780100727175</v>
      </c>
    </row>
    <row r="883" spans="1:3" x14ac:dyDescent="0.25">
      <c r="A883" s="27">
        <v>39349</v>
      </c>
      <c r="B883" s="29">
        <v>112.9777</v>
      </c>
      <c r="C883" s="29">
        <v>111.60396162626941</v>
      </c>
    </row>
    <row r="884" spans="1:3" x14ac:dyDescent="0.25">
      <c r="A884" s="27">
        <v>39350</v>
      </c>
      <c r="B884" s="29">
        <v>112.4521</v>
      </c>
      <c r="C884" s="29">
        <v>110.60940631409966</v>
      </c>
    </row>
    <row r="885" spans="1:3" x14ac:dyDescent="0.25">
      <c r="A885" s="27">
        <v>39351</v>
      </c>
      <c r="B885" s="29">
        <v>116.34099999999999</v>
      </c>
      <c r="C885" s="29">
        <v>114.90895856525283</v>
      </c>
    </row>
    <row r="886" spans="1:3" x14ac:dyDescent="0.25">
      <c r="A886" s="27">
        <v>39352</v>
      </c>
      <c r="B886" s="29">
        <v>118.133</v>
      </c>
      <c r="C886" s="29">
        <v>116.51380823534573</v>
      </c>
    </row>
    <row r="887" spans="1:3" x14ac:dyDescent="0.25">
      <c r="A887" s="27">
        <v>39353</v>
      </c>
      <c r="B887" s="29">
        <v>115.5677</v>
      </c>
      <c r="C887" s="29">
        <v>114.85410780213894</v>
      </c>
    </row>
    <row r="888" spans="1:3" x14ac:dyDescent="0.25">
      <c r="A888" s="27">
        <v>39356</v>
      </c>
      <c r="B888" s="29">
        <v>119.4628</v>
      </c>
      <c r="C888" s="29">
        <v>117.67955504133023</v>
      </c>
    </row>
    <row r="889" spans="1:3" x14ac:dyDescent="0.25">
      <c r="A889" s="27">
        <v>39357</v>
      </c>
      <c r="B889" s="29">
        <v>116.68170000000001</v>
      </c>
      <c r="C889" s="29">
        <v>115.01233407992993</v>
      </c>
    </row>
    <row r="890" spans="1:3" x14ac:dyDescent="0.25">
      <c r="A890" s="27">
        <v>39358</v>
      </c>
      <c r="B890" s="29">
        <v>114.1991</v>
      </c>
      <c r="C890" s="29">
        <v>113.58250206268535</v>
      </c>
    </row>
    <row r="891" spans="1:3" x14ac:dyDescent="0.25">
      <c r="A891" s="27">
        <v>39359</v>
      </c>
      <c r="B891" s="29">
        <v>114.6769</v>
      </c>
      <c r="C891" s="29">
        <v>112.65480247629948</v>
      </c>
    </row>
    <row r="892" spans="1:3" x14ac:dyDescent="0.25">
      <c r="A892" s="27">
        <v>39360</v>
      </c>
      <c r="B892" s="29">
        <v>120.42189999999999</v>
      </c>
      <c r="C892" s="29">
        <v>118.68765400674077</v>
      </c>
    </row>
    <row r="893" spans="1:3" x14ac:dyDescent="0.25">
      <c r="A893" s="27">
        <v>39363</v>
      </c>
      <c r="B893" s="29">
        <v>118.4776</v>
      </c>
      <c r="C893" s="29">
        <v>117.1062884946851</v>
      </c>
    </row>
    <row r="894" spans="1:3" x14ac:dyDescent="0.25">
      <c r="A894" s="27">
        <v>39364</v>
      </c>
      <c r="B894" s="29">
        <v>123.6301</v>
      </c>
      <c r="C894" s="29">
        <v>122.93189715272246</v>
      </c>
    </row>
    <row r="895" spans="1:3" x14ac:dyDescent="0.25">
      <c r="A895" s="27">
        <v>39365</v>
      </c>
      <c r="B895" s="29">
        <v>124.3865</v>
      </c>
      <c r="C895" s="29">
        <v>122.61185837304009</v>
      </c>
    </row>
    <row r="896" spans="1:3" x14ac:dyDescent="0.25">
      <c r="A896" s="27">
        <v>39366</v>
      </c>
      <c r="B896" s="29">
        <v>117.91759999999999</v>
      </c>
      <c r="C896" s="29">
        <v>114.67728368832023</v>
      </c>
    </row>
    <row r="897" spans="1:3" x14ac:dyDescent="0.25">
      <c r="A897" s="27">
        <v>39367</v>
      </c>
      <c r="B897" s="29">
        <v>118.6155</v>
      </c>
      <c r="C897" s="29">
        <v>116.9258677154789</v>
      </c>
    </row>
    <row r="898" spans="1:3" x14ac:dyDescent="0.25">
      <c r="A898" s="27">
        <v>39370</v>
      </c>
      <c r="B898" s="29">
        <v>112.54519999999999</v>
      </c>
      <c r="C898" s="29">
        <v>110.9523572178916</v>
      </c>
    </row>
    <row r="899" spans="1:3" x14ac:dyDescent="0.25">
      <c r="A899" s="27">
        <v>39371</v>
      </c>
      <c r="B899" s="29">
        <v>108.4098</v>
      </c>
      <c r="C899" s="29">
        <v>105.95218484687771</v>
      </c>
    </row>
    <row r="900" spans="1:3" x14ac:dyDescent="0.25">
      <c r="A900" s="27">
        <v>39372</v>
      </c>
      <c r="B900" s="29">
        <v>108.66589999999999</v>
      </c>
      <c r="C900" s="29">
        <v>107.24367446466431</v>
      </c>
    </row>
    <row r="901" spans="1:3" x14ac:dyDescent="0.25">
      <c r="A901" s="27">
        <v>39373</v>
      </c>
      <c r="B901" s="29">
        <v>109.339</v>
      </c>
      <c r="C901" s="29">
        <v>107.15202974348944</v>
      </c>
    </row>
    <row r="902" spans="1:3" x14ac:dyDescent="0.25">
      <c r="A902" s="27">
        <v>39374</v>
      </c>
      <c r="B902" s="29">
        <v>101.319</v>
      </c>
      <c r="C902" s="29">
        <v>99.80871915753103</v>
      </c>
    </row>
    <row r="903" spans="1:3" x14ac:dyDescent="0.25">
      <c r="A903" s="27">
        <v>39377</v>
      </c>
      <c r="B903" s="29">
        <v>102.7938</v>
      </c>
      <c r="C903" s="29">
        <v>101.16011871640582</v>
      </c>
    </row>
    <row r="904" spans="1:3" x14ac:dyDescent="0.25">
      <c r="A904" s="27">
        <v>39378</v>
      </c>
      <c r="B904" s="29">
        <v>105.9465</v>
      </c>
      <c r="C904" s="29">
        <v>104.25167150923092</v>
      </c>
    </row>
    <row r="905" spans="1:3" x14ac:dyDescent="0.25">
      <c r="A905" s="27">
        <v>39379</v>
      </c>
      <c r="B905" s="29">
        <v>103.6662</v>
      </c>
      <c r="C905" s="29">
        <v>102.17575800599698</v>
      </c>
    </row>
    <row r="906" spans="1:3" x14ac:dyDescent="0.25">
      <c r="A906" s="27">
        <v>39380</v>
      </c>
      <c r="B906" s="29">
        <v>104.3738</v>
      </c>
      <c r="C906" s="29">
        <v>103.11614110213758</v>
      </c>
    </row>
    <row r="907" spans="1:3" x14ac:dyDescent="0.25">
      <c r="A907" s="27">
        <v>39381</v>
      </c>
      <c r="B907" s="29">
        <v>108.3827</v>
      </c>
      <c r="C907" s="29">
        <v>107.32030236436057</v>
      </c>
    </row>
    <row r="908" spans="1:3" x14ac:dyDescent="0.25">
      <c r="A908" s="27">
        <v>39384</v>
      </c>
      <c r="B908" s="29">
        <v>109.9271</v>
      </c>
      <c r="C908" s="29">
        <v>109.14631700602573</v>
      </c>
    </row>
    <row r="909" spans="1:3" x14ac:dyDescent="0.25">
      <c r="A909" s="27">
        <v>39385</v>
      </c>
      <c r="B909" s="29">
        <v>105.85290000000001</v>
      </c>
      <c r="C909" s="29">
        <v>105.39601612812611</v>
      </c>
    </row>
    <row r="910" spans="1:3" x14ac:dyDescent="0.25">
      <c r="A910" s="27">
        <v>39386</v>
      </c>
      <c r="B910" s="29">
        <v>114.9644</v>
      </c>
      <c r="C910" s="29">
        <v>113.71570324965427</v>
      </c>
    </row>
    <row r="911" spans="1:3" x14ac:dyDescent="0.25">
      <c r="A911" s="27">
        <v>39387</v>
      </c>
      <c r="B911" s="29">
        <v>99.416520000000006</v>
      </c>
      <c r="C911" s="29">
        <v>97.581970610371911</v>
      </c>
    </row>
    <row r="912" spans="1:3" x14ac:dyDescent="0.25">
      <c r="A912" s="27">
        <v>39388</v>
      </c>
      <c r="B912" s="29">
        <v>94.696830000000006</v>
      </c>
      <c r="C912" s="29">
        <v>94.833061632529237</v>
      </c>
    </row>
    <row r="913" spans="1:3" x14ac:dyDescent="0.25">
      <c r="A913" s="27">
        <v>39391</v>
      </c>
      <c r="B913" s="29">
        <v>93.042770000000004</v>
      </c>
      <c r="C913" s="29">
        <v>91.136411586389556</v>
      </c>
    </row>
    <row r="914" spans="1:3" x14ac:dyDescent="0.25">
      <c r="A914" s="27">
        <v>39392</v>
      </c>
      <c r="B914" s="29">
        <v>97.055840000000003</v>
      </c>
      <c r="C914" s="29">
        <v>95.745951529333865</v>
      </c>
    </row>
    <row r="915" spans="1:3" x14ac:dyDescent="0.25">
      <c r="A915" s="27">
        <v>39393</v>
      </c>
      <c r="B915" s="29">
        <v>87.282020000000003</v>
      </c>
      <c r="C915" s="29">
        <v>85.241357027836671</v>
      </c>
    </row>
    <row r="916" spans="1:3" x14ac:dyDescent="0.25">
      <c r="A916" s="27">
        <v>39394</v>
      </c>
      <c r="B916" s="29">
        <v>87.785259999999994</v>
      </c>
      <c r="C916" s="29">
        <v>85.606300271275927</v>
      </c>
    </row>
    <row r="917" spans="1:3" x14ac:dyDescent="0.25">
      <c r="A917" s="27">
        <v>39395</v>
      </c>
      <c r="B917" s="29">
        <v>83.480419999999995</v>
      </c>
      <c r="C917" s="29">
        <v>80.693039599871767</v>
      </c>
    </row>
    <row r="918" spans="1:3" x14ac:dyDescent="0.25">
      <c r="A918" s="27">
        <v>39398</v>
      </c>
      <c r="B918" s="29">
        <v>81.280940000000001</v>
      </c>
      <c r="C918" s="29">
        <v>79.500650802579244</v>
      </c>
    </row>
    <row r="919" spans="1:3" x14ac:dyDescent="0.25">
      <c r="A919" s="27">
        <v>39399</v>
      </c>
      <c r="B919" s="29">
        <v>87.474109999999996</v>
      </c>
      <c r="C919" s="29">
        <v>85.714008487728393</v>
      </c>
    </row>
    <row r="920" spans="1:3" x14ac:dyDescent="0.25">
      <c r="A920" s="27">
        <v>39400</v>
      </c>
      <c r="B920" s="29">
        <v>85.647300000000001</v>
      </c>
      <c r="C920" s="29">
        <v>84.351489586589409</v>
      </c>
    </row>
    <row r="921" spans="1:3" x14ac:dyDescent="0.25">
      <c r="A921" s="27">
        <v>39401</v>
      </c>
      <c r="B921" s="29">
        <v>79.813670000000002</v>
      </c>
      <c r="C921" s="29">
        <v>78.85225314628785</v>
      </c>
    </row>
    <row r="922" spans="1:3" x14ac:dyDescent="0.25">
      <c r="A922" s="27">
        <v>39402</v>
      </c>
      <c r="B922" s="29">
        <v>81.293440000000004</v>
      </c>
      <c r="C922" s="29">
        <v>79.987363029637223</v>
      </c>
    </row>
    <row r="923" spans="1:3" x14ac:dyDescent="0.25">
      <c r="A923" s="27">
        <v>39405</v>
      </c>
      <c r="B923" s="29">
        <v>79.86591</v>
      </c>
      <c r="C923" s="29">
        <v>78.782275404877623</v>
      </c>
    </row>
    <row r="924" spans="1:3" x14ac:dyDescent="0.25">
      <c r="A924" s="27">
        <v>39406</v>
      </c>
      <c r="B924" s="29">
        <v>82.005650000000003</v>
      </c>
      <c r="C924" s="29">
        <v>80.927501433075449</v>
      </c>
    </row>
    <row r="925" spans="1:3" x14ac:dyDescent="0.25">
      <c r="A925" s="27">
        <v>39407</v>
      </c>
      <c r="B925" s="29">
        <v>80.849329999999995</v>
      </c>
      <c r="C925" s="29">
        <v>78.980048249952688</v>
      </c>
    </row>
    <row r="926" spans="1:3" x14ac:dyDescent="0.25">
      <c r="A926" s="27">
        <v>39409</v>
      </c>
      <c r="B926" s="29">
        <v>83.401889999999995</v>
      </c>
      <c r="C926" s="29">
        <v>81.749588596633487</v>
      </c>
    </row>
    <row r="927" spans="1:3" x14ac:dyDescent="0.25">
      <c r="A927" s="27">
        <v>39412</v>
      </c>
      <c r="B927" s="29">
        <v>79.125349999999997</v>
      </c>
      <c r="C927" s="29">
        <v>77.292753109524611</v>
      </c>
    </row>
    <row r="928" spans="1:3" x14ac:dyDescent="0.25">
      <c r="A928" s="27">
        <v>39413</v>
      </c>
      <c r="B928" s="29">
        <v>80.764700000000005</v>
      </c>
      <c r="C928" s="29">
        <v>79.089184704114771</v>
      </c>
    </row>
    <row r="929" spans="1:3" x14ac:dyDescent="0.25">
      <c r="A929" s="27">
        <v>39414</v>
      </c>
      <c r="B929" s="29">
        <v>86.807370000000006</v>
      </c>
      <c r="C929" s="29">
        <v>85.159980655308644</v>
      </c>
    </row>
    <row r="930" spans="1:3" x14ac:dyDescent="0.25">
      <c r="A930" s="27">
        <v>39415</v>
      </c>
      <c r="B930" s="29">
        <v>86.435379999999995</v>
      </c>
      <c r="C930" s="29">
        <v>84.294047931209704</v>
      </c>
    </row>
    <row r="931" spans="1:3" x14ac:dyDescent="0.25">
      <c r="A931" s="27">
        <v>39416</v>
      </c>
      <c r="B931" s="29">
        <v>88.211179999999999</v>
      </c>
      <c r="C931" s="29">
        <v>86.279012084651967</v>
      </c>
    </row>
    <row r="932" spans="1:3" x14ac:dyDescent="0.25">
      <c r="A932" s="27">
        <v>39419</v>
      </c>
      <c r="B932" s="29">
        <v>87.435280000000006</v>
      </c>
      <c r="C932" s="29">
        <v>85.805372284986703</v>
      </c>
    </row>
    <row r="933" spans="1:3" x14ac:dyDescent="0.25">
      <c r="A933" s="27">
        <v>39420</v>
      </c>
      <c r="B933" s="29">
        <v>87.031610000000001</v>
      </c>
      <c r="C933" s="29">
        <v>85.018881475375281</v>
      </c>
    </row>
    <row r="934" spans="1:3" x14ac:dyDescent="0.25">
      <c r="A934" s="27">
        <v>39421</v>
      </c>
      <c r="B934" s="29">
        <v>90.767910000000001</v>
      </c>
      <c r="C934" s="29">
        <v>89.034972226721052</v>
      </c>
    </row>
    <row r="935" spans="1:3" x14ac:dyDescent="0.25">
      <c r="A935" s="27">
        <v>39422</v>
      </c>
      <c r="B935" s="29">
        <v>96.042090000000002</v>
      </c>
      <c r="C935" s="29">
        <v>93.538110536449267</v>
      </c>
    </row>
    <row r="936" spans="1:3" x14ac:dyDescent="0.25">
      <c r="A936" s="27">
        <v>39423</v>
      </c>
      <c r="B936" s="29">
        <v>93.818119999999993</v>
      </c>
      <c r="C936" s="29">
        <v>92.213147661617356</v>
      </c>
    </row>
    <row r="937" spans="1:3" x14ac:dyDescent="0.25">
      <c r="A937" s="27">
        <v>39426</v>
      </c>
      <c r="B937" s="29">
        <v>95.791560000000004</v>
      </c>
      <c r="C937" s="29">
        <v>94.136070052547353</v>
      </c>
    </row>
    <row r="938" spans="1:3" x14ac:dyDescent="0.25">
      <c r="A938" s="27">
        <v>39427</v>
      </c>
      <c r="B938" s="29">
        <v>90.733090000000004</v>
      </c>
      <c r="C938" s="29">
        <v>89.113447926309505</v>
      </c>
    </row>
    <row r="939" spans="1:3" x14ac:dyDescent="0.25">
      <c r="A939" s="27">
        <v>39428</v>
      </c>
      <c r="B939" s="29">
        <v>91.576480000000004</v>
      </c>
      <c r="C939" s="29">
        <v>90.25379907184012</v>
      </c>
    </row>
    <row r="940" spans="1:3" x14ac:dyDescent="0.25">
      <c r="A940" s="27">
        <v>39429</v>
      </c>
      <c r="B940" s="29">
        <v>91.430970000000002</v>
      </c>
      <c r="C940" s="29">
        <v>89.79762790781507</v>
      </c>
    </row>
    <row r="941" spans="1:3" x14ac:dyDescent="0.25">
      <c r="A941" s="27">
        <v>39430</v>
      </c>
      <c r="B941" s="29">
        <v>88.811909999999997</v>
      </c>
      <c r="C941" s="29">
        <v>87.167575336410295</v>
      </c>
    </row>
    <row r="942" spans="1:3" x14ac:dyDescent="0.25">
      <c r="A942" s="27">
        <v>39433</v>
      </c>
      <c r="B942" s="29">
        <v>85.751410000000007</v>
      </c>
      <c r="C942" s="29">
        <v>84.230707146136041</v>
      </c>
    </row>
    <row r="943" spans="1:3" x14ac:dyDescent="0.25">
      <c r="A943" s="27">
        <v>39434</v>
      </c>
      <c r="B943" s="29">
        <v>88.193079999999995</v>
      </c>
      <c r="C943" s="29">
        <v>87.209412614371118</v>
      </c>
    </row>
    <row r="944" spans="1:3" x14ac:dyDescent="0.25">
      <c r="A944" s="27">
        <v>39435</v>
      </c>
      <c r="B944" s="29">
        <v>89.580539999999999</v>
      </c>
      <c r="C944" s="29">
        <v>87.741825911228219</v>
      </c>
    </row>
    <row r="945" spans="1:3" x14ac:dyDescent="0.25">
      <c r="A945" s="27">
        <v>39436</v>
      </c>
      <c r="B945" s="29">
        <v>89.796760000000006</v>
      </c>
      <c r="C945" s="29">
        <v>88.64615666623375</v>
      </c>
    </row>
    <row r="946" spans="1:3" x14ac:dyDescent="0.25">
      <c r="A946" s="27">
        <v>39437</v>
      </c>
      <c r="B946" s="29">
        <v>93.770679999999999</v>
      </c>
      <c r="C946" s="29">
        <v>92.465771359654781</v>
      </c>
    </row>
    <row r="947" spans="1:3" x14ac:dyDescent="0.25">
      <c r="A947" s="27">
        <v>39440</v>
      </c>
      <c r="B947" s="29">
        <v>97.641109999999998</v>
      </c>
      <c r="C947" s="29">
        <v>95.756930105447495</v>
      </c>
    </row>
    <row r="948" spans="1:3" x14ac:dyDescent="0.25">
      <c r="A948" s="27">
        <v>39442</v>
      </c>
      <c r="B948" s="29">
        <v>97.607129999999998</v>
      </c>
      <c r="C948" s="29">
        <v>96.442409802821146</v>
      </c>
    </row>
    <row r="949" spans="1:3" x14ac:dyDescent="0.25">
      <c r="A949" s="27">
        <v>39443</v>
      </c>
      <c r="B949" s="29">
        <v>94.362200000000001</v>
      </c>
      <c r="C949" s="29">
        <v>93.369919450065055</v>
      </c>
    </row>
    <row r="950" spans="1:3" x14ac:dyDescent="0.25">
      <c r="A950" s="27">
        <v>39444</v>
      </c>
      <c r="B950" s="29">
        <v>95.163250000000005</v>
      </c>
      <c r="C950" s="29">
        <v>92.855412075166711</v>
      </c>
    </row>
    <row r="951" spans="1:3" x14ac:dyDescent="0.25">
      <c r="A951" s="27">
        <v>39447</v>
      </c>
      <c r="B951" s="29">
        <v>93.19059</v>
      </c>
      <c r="C951" s="29">
        <v>91.363307683804237</v>
      </c>
    </row>
    <row r="952" spans="1:3" x14ac:dyDescent="0.25">
      <c r="A952" s="27">
        <v>39449</v>
      </c>
      <c r="B952" s="29">
        <v>90.232089999999999</v>
      </c>
      <c r="C952" s="29">
        <v>89.255187997036273</v>
      </c>
    </row>
    <row r="953" spans="1:3" x14ac:dyDescent="0.25">
      <c r="A953" s="27">
        <v>39450</v>
      </c>
      <c r="B953" s="29">
        <v>91.140339999999995</v>
      </c>
      <c r="C953" s="29">
        <v>90.012063928532456</v>
      </c>
    </row>
    <row r="954" spans="1:3" x14ac:dyDescent="0.25">
      <c r="A954" s="27">
        <v>39451</v>
      </c>
      <c r="B954" s="29">
        <v>87.621560000000002</v>
      </c>
      <c r="C954" s="29">
        <v>86.291387457430901</v>
      </c>
    </row>
    <row r="955" spans="1:3" x14ac:dyDescent="0.25">
      <c r="A955" s="27">
        <v>39454</v>
      </c>
      <c r="B955" s="29">
        <v>89.029240000000001</v>
      </c>
      <c r="C955" s="29">
        <v>88.072461255809444</v>
      </c>
    </row>
    <row r="956" spans="1:3" x14ac:dyDescent="0.25">
      <c r="A956" s="27">
        <v>39455</v>
      </c>
      <c r="B956" s="29">
        <v>87.109470000000002</v>
      </c>
      <c r="C956" s="29">
        <v>83.772751395909509</v>
      </c>
    </row>
    <row r="957" spans="1:3" x14ac:dyDescent="0.25">
      <c r="A957" s="27">
        <v>39456</v>
      </c>
      <c r="B957" s="29">
        <v>86.786150000000006</v>
      </c>
      <c r="C957" s="29">
        <v>84.640423254337605</v>
      </c>
    </row>
    <row r="958" spans="1:3" x14ac:dyDescent="0.25">
      <c r="A958" s="27">
        <v>39457</v>
      </c>
      <c r="B958" s="29">
        <v>90.050299999999993</v>
      </c>
      <c r="C958" s="29">
        <v>87.379185244328241</v>
      </c>
    </row>
    <row r="959" spans="1:3" x14ac:dyDescent="0.25">
      <c r="A959" s="27">
        <v>39458</v>
      </c>
      <c r="B959" s="29">
        <v>86.134</v>
      </c>
      <c r="C959" s="29">
        <v>83.33374403498091</v>
      </c>
    </row>
    <row r="960" spans="1:3" x14ac:dyDescent="0.25">
      <c r="A960" s="27">
        <v>39461</v>
      </c>
      <c r="B960" s="29">
        <v>88.965350000000001</v>
      </c>
      <c r="C960" s="29">
        <v>86.89258562436909</v>
      </c>
    </row>
    <row r="961" spans="1:3" x14ac:dyDescent="0.25">
      <c r="A961" s="27">
        <v>39462</v>
      </c>
      <c r="B961" s="29">
        <v>88.088390000000004</v>
      </c>
      <c r="C961" s="29">
        <v>86.301789858029281</v>
      </c>
    </row>
    <row r="962" spans="1:3" x14ac:dyDescent="0.25">
      <c r="A962" s="27">
        <v>39463</v>
      </c>
      <c r="B962" s="29">
        <v>88.716840000000005</v>
      </c>
      <c r="C962" s="29">
        <v>87.156597549914167</v>
      </c>
    </row>
    <row r="963" spans="1:3" x14ac:dyDescent="0.25">
      <c r="A963" s="27">
        <v>39464</v>
      </c>
      <c r="B963" s="29">
        <v>82.426050000000004</v>
      </c>
      <c r="C963" s="29">
        <v>80.313355688664274</v>
      </c>
    </row>
    <row r="964" spans="1:3" x14ac:dyDescent="0.25">
      <c r="A964" s="27">
        <v>39465</v>
      </c>
      <c r="B964" s="29">
        <v>81.522999999999996</v>
      </c>
      <c r="C964" s="29">
        <v>79.557165310368291</v>
      </c>
    </row>
    <row r="965" spans="1:3" x14ac:dyDescent="0.25">
      <c r="A965" s="27">
        <v>39469</v>
      </c>
      <c r="B965" s="29">
        <v>80.581310000000002</v>
      </c>
      <c r="C965" s="29">
        <v>78.449709535386702</v>
      </c>
    </row>
    <row r="966" spans="1:3" x14ac:dyDescent="0.25">
      <c r="A966" s="27">
        <v>39470</v>
      </c>
      <c r="B966" s="29">
        <v>82.570580000000007</v>
      </c>
      <c r="C966" s="29">
        <v>82.116212253302905</v>
      </c>
    </row>
    <row r="967" spans="1:3" x14ac:dyDescent="0.25">
      <c r="A967" s="27">
        <v>39471</v>
      </c>
      <c r="B967" s="29">
        <v>84.149169999999998</v>
      </c>
      <c r="C967" s="29">
        <v>82.01486811343915</v>
      </c>
    </row>
    <row r="968" spans="1:3" x14ac:dyDescent="0.25">
      <c r="A968" s="27">
        <v>39472</v>
      </c>
      <c r="B968" s="29">
        <v>82.709869999999995</v>
      </c>
      <c r="C968" s="29">
        <v>80.890752114243668</v>
      </c>
    </row>
    <row r="969" spans="1:3" x14ac:dyDescent="0.25">
      <c r="A969" s="27">
        <v>39475</v>
      </c>
      <c r="B969" s="29">
        <v>84.17004</v>
      </c>
      <c r="C969" s="29">
        <v>82.539564692108371</v>
      </c>
    </row>
    <row r="970" spans="1:3" x14ac:dyDescent="0.25">
      <c r="A970" s="27">
        <v>39476</v>
      </c>
      <c r="B970" s="29">
        <v>85.108850000000004</v>
      </c>
      <c r="C970" s="29">
        <v>82.496066479323162</v>
      </c>
    </row>
    <row r="971" spans="1:3" x14ac:dyDescent="0.25">
      <c r="A971" s="27">
        <v>39477</v>
      </c>
      <c r="B971" s="29">
        <v>84.30762</v>
      </c>
      <c r="C971" s="29">
        <v>82.298716645235984</v>
      </c>
    </row>
    <row r="972" spans="1:3" x14ac:dyDescent="0.25">
      <c r="A972" s="27">
        <v>39478</v>
      </c>
      <c r="B972" s="29">
        <v>86.64</v>
      </c>
      <c r="C972" s="29">
        <v>83.527533298208482</v>
      </c>
    </row>
    <row r="973" spans="1:3" x14ac:dyDescent="0.25">
      <c r="A973" s="27">
        <v>39479</v>
      </c>
      <c r="B973" s="29">
        <v>87.590379999999996</v>
      </c>
      <c r="C973" s="29">
        <v>85.724328821334765</v>
      </c>
    </row>
    <row r="974" spans="1:3" x14ac:dyDescent="0.25">
      <c r="A974" s="27">
        <v>39482</v>
      </c>
      <c r="B974" s="29">
        <v>84.743740000000003</v>
      </c>
      <c r="C974" s="29">
        <v>82.675210658699712</v>
      </c>
    </row>
    <row r="975" spans="1:3" x14ac:dyDescent="0.25">
      <c r="A975" s="27">
        <v>39483</v>
      </c>
      <c r="B975" s="29">
        <v>79.432659999999998</v>
      </c>
      <c r="C975" s="29">
        <v>78.003803587830419</v>
      </c>
    </row>
    <row r="976" spans="1:3" x14ac:dyDescent="0.25">
      <c r="A976" s="27">
        <v>39484</v>
      </c>
      <c r="B976" s="29">
        <v>77.714259999999996</v>
      </c>
      <c r="C976" s="29">
        <v>75.920211295204737</v>
      </c>
    </row>
    <row r="977" spans="1:3" x14ac:dyDescent="0.25">
      <c r="A977" s="27">
        <v>39485</v>
      </c>
      <c r="B977" s="29">
        <v>77.904240000000001</v>
      </c>
      <c r="C977" s="29">
        <v>77.067714396639303</v>
      </c>
    </row>
    <row r="978" spans="1:3" x14ac:dyDescent="0.25">
      <c r="A978" s="27">
        <v>39486</v>
      </c>
      <c r="B978" s="29">
        <v>77.619540000000001</v>
      </c>
      <c r="C978" s="29">
        <v>75.697267022128983</v>
      </c>
    </row>
    <row r="979" spans="1:3" x14ac:dyDescent="0.25">
      <c r="A979" s="27">
        <v>39489</v>
      </c>
      <c r="B979" s="29">
        <v>78.269660000000002</v>
      </c>
      <c r="C979" s="29">
        <v>77.401402715100133</v>
      </c>
    </row>
    <row r="980" spans="1:3" x14ac:dyDescent="0.25">
      <c r="A980" s="27">
        <v>39490</v>
      </c>
      <c r="B980" s="29">
        <v>79.515420000000006</v>
      </c>
      <c r="C980" s="29">
        <v>78.41012046010411</v>
      </c>
    </row>
    <row r="981" spans="1:3" x14ac:dyDescent="0.25">
      <c r="A981" s="27">
        <v>39491</v>
      </c>
      <c r="B981" s="29">
        <v>83.152540000000002</v>
      </c>
      <c r="C981" s="29">
        <v>81.135823514110044</v>
      </c>
    </row>
    <row r="982" spans="1:3" x14ac:dyDescent="0.25">
      <c r="A982" s="27">
        <v>39492</v>
      </c>
      <c r="B982" s="29">
        <v>81.585679999999996</v>
      </c>
      <c r="C982" s="29">
        <v>79.999184422053347</v>
      </c>
    </row>
    <row r="983" spans="1:3" x14ac:dyDescent="0.25">
      <c r="A983" s="27">
        <v>39493</v>
      </c>
      <c r="B983" s="29">
        <v>82.589240000000004</v>
      </c>
      <c r="C983" s="29">
        <v>80.75742533004879</v>
      </c>
    </row>
    <row r="984" spans="1:3" x14ac:dyDescent="0.25">
      <c r="A984" s="27">
        <v>39497</v>
      </c>
      <c r="B984" s="29">
        <v>82.653090000000006</v>
      </c>
      <c r="C984" s="29">
        <v>81.754050905652761</v>
      </c>
    </row>
    <row r="985" spans="1:3" x14ac:dyDescent="0.25">
      <c r="A985" s="27">
        <v>39498</v>
      </c>
      <c r="B985" s="29">
        <v>82.286190000000005</v>
      </c>
      <c r="C985" s="29">
        <v>82.284481801485512</v>
      </c>
    </row>
    <row r="986" spans="1:3" x14ac:dyDescent="0.25">
      <c r="A986" s="27">
        <v>39499</v>
      </c>
      <c r="B986" s="29">
        <v>82.94417</v>
      </c>
      <c r="C986" s="29">
        <v>82.35993866923053</v>
      </c>
    </row>
    <row r="987" spans="1:3" x14ac:dyDescent="0.25">
      <c r="A987" s="27">
        <v>39500</v>
      </c>
      <c r="B987" s="29">
        <v>83.657139999999998</v>
      </c>
      <c r="C987" s="29">
        <v>84.174019080169131</v>
      </c>
    </row>
    <row r="988" spans="1:3" x14ac:dyDescent="0.25">
      <c r="A988" s="27">
        <v>39503</v>
      </c>
      <c r="B988" s="29">
        <v>87.771129999999999</v>
      </c>
      <c r="C988" s="29">
        <v>86.408516326881553</v>
      </c>
    </row>
    <row r="989" spans="1:3" x14ac:dyDescent="0.25">
      <c r="A989" s="27">
        <v>39504</v>
      </c>
      <c r="B989" s="29">
        <v>89.43374</v>
      </c>
      <c r="C989" s="29">
        <v>87.795352120269484</v>
      </c>
    </row>
    <row r="990" spans="1:3" x14ac:dyDescent="0.25">
      <c r="A990" s="27">
        <v>39505</v>
      </c>
      <c r="B990" s="29">
        <v>88.512299999999996</v>
      </c>
      <c r="C990" s="29">
        <v>87.064212949594008</v>
      </c>
    </row>
    <row r="991" spans="1:3" x14ac:dyDescent="0.25">
      <c r="A991" s="27">
        <v>39506</v>
      </c>
      <c r="B991" s="29">
        <v>86.151809999999998</v>
      </c>
      <c r="C991" s="29">
        <v>84.59251387169742</v>
      </c>
    </row>
    <row r="992" spans="1:3" x14ac:dyDescent="0.25">
      <c r="A992" s="27">
        <v>39507</v>
      </c>
      <c r="B992" s="29">
        <v>80.230050000000006</v>
      </c>
      <c r="C992" s="29">
        <v>79.741378753032777</v>
      </c>
    </row>
    <row r="993" spans="1:3" x14ac:dyDescent="0.25">
      <c r="A993" s="27">
        <v>39510</v>
      </c>
      <c r="B993" s="29">
        <v>80.873930000000001</v>
      </c>
      <c r="C993" s="29">
        <v>79.780491163153513</v>
      </c>
    </row>
    <row r="994" spans="1:3" x14ac:dyDescent="0.25">
      <c r="A994" s="27">
        <v>39511</v>
      </c>
      <c r="B994" s="29">
        <v>82.643609999999995</v>
      </c>
      <c r="C994" s="29">
        <v>81.149169191178586</v>
      </c>
    </row>
    <row r="995" spans="1:3" x14ac:dyDescent="0.25">
      <c r="A995" s="27">
        <v>39512</v>
      </c>
      <c r="B995" s="29">
        <v>84.34863</v>
      </c>
      <c r="C995" s="29">
        <v>83.161057001253113</v>
      </c>
    </row>
    <row r="996" spans="1:3" x14ac:dyDescent="0.25">
      <c r="A996" s="27">
        <v>39513</v>
      </c>
      <c r="B996" s="29">
        <v>79.108180000000004</v>
      </c>
      <c r="C996" s="29">
        <v>77.382633160409071</v>
      </c>
    </row>
    <row r="997" spans="1:3" x14ac:dyDescent="0.25">
      <c r="A997" s="27">
        <v>39514</v>
      </c>
      <c r="B997" s="29">
        <v>78.699240000000003</v>
      </c>
      <c r="C997" s="29">
        <v>77.431942549013669</v>
      </c>
    </row>
    <row r="998" spans="1:3" x14ac:dyDescent="0.25">
      <c r="A998" s="27">
        <v>39517</v>
      </c>
      <c r="B998" s="29">
        <v>76.324150000000003</v>
      </c>
      <c r="C998" s="29">
        <v>75.223711478701262</v>
      </c>
    </row>
    <row r="999" spans="1:3" x14ac:dyDescent="0.25">
      <c r="A999" s="27">
        <v>39518</v>
      </c>
      <c r="B999" s="29">
        <v>80.22381</v>
      </c>
      <c r="C999" s="29">
        <v>79.433903600835208</v>
      </c>
    </row>
    <row r="1000" spans="1:3" x14ac:dyDescent="0.25">
      <c r="A1000" s="27">
        <v>39519</v>
      </c>
      <c r="B1000" s="29">
        <v>78.746369999999999</v>
      </c>
      <c r="C1000" s="29">
        <v>77.095774650840966</v>
      </c>
    </row>
    <row r="1001" spans="1:3" x14ac:dyDescent="0.25">
      <c r="A1001" s="27">
        <v>39520</v>
      </c>
      <c r="B1001" s="29">
        <v>78.582949999999997</v>
      </c>
      <c r="C1001" s="29">
        <v>76.825296214905038</v>
      </c>
    </row>
    <row r="1002" spans="1:3" x14ac:dyDescent="0.25">
      <c r="A1002" s="27">
        <v>39521</v>
      </c>
      <c r="B1002" s="29">
        <v>73.661090000000002</v>
      </c>
      <c r="C1002" s="29">
        <v>72.237008358982223</v>
      </c>
    </row>
    <row r="1003" spans="1:3" x14ac:dyDescent="0.25">
      <c r="A1003" s="27">
        <v>39524</v>
      </c>
      <c r="B1003" s="29">
        <v>74.025729999999996</v>
      </c>
      <c r="C1003" s="29">
        <v>71.820401193315561</v>
      </c>
    </row>
    <row r="1004" spans="1:3" x14ac:dyDescent="0.25">
      <c r="A1004" s="27">
        <v>39525</v>
      </c>
      <c r="B1004" s="29">
        <v>79.352940000000004</v>
      </c>
      <c r="C1004" s="29">
        <v>77.9613914040103</v>
      </c>
    </row>
    <row r="1005" spans="1:3" x14ac:dyDescent="0.25">
      <c r="A1005" s="27">
        <v>39526</v>
      </c>
      <c r="B1005" s="29">
        <v>76.212639999999993</v>
      </c>
      <c r="C1005" s="29">
        <v>74.360883006219254</v>
      </c>
    </row>
    <row r="1006" spans="1:3" x14ac:dyDescent="0.25">
      <c r="A1006" s="27">
        <v>39527</v>
      </c>
      <c r="B1006" s="29">
        <v>77.384829999999994</v>
      </c>
      <c r="C1006" s="29">
        <v>75.480780140323262</v>
      </c>
    </row>
    <row r="1007" spans="1:3" x14ac:dyDescent="0.25">
      <c r="A1007" s="27">
        <v>39531</v>
      </c>
      <c r="B1007" s="29">
        <v>78.76437</v>
      </c>
      <c r="C1007" s="29">
        <v>77.2217542208342</v>
      </c>
    </row>
    <row r="1008" spans="1:3" x14ac:dyDescent="0.25">
      <c r="A1008" s="27">
        <v>39532</v>
      </c>
      <c r="B1008" s="29">
        <v>79.30829</v>
      </c>
      <c r="C1008" s="29">
        <v>77.2217542208342</v>
      </c>
    </row>
    <row r="1009" spans="1:3" x14ac:dyDescent="0.25">
      <c r="A1009" s="27">
        <v>39533</v>
      </c>
      <c r="B1009" s="29">
        <v>77.487390000000005</v>
      </c>
      <c r="C1009" s="29">
        <v>75.478264136948383</v>
      </c>
    </row>
    <row r="1010" spans="1:3" x14ac:dyDescent="0.25">
      <c r="A1010" s="27">
        <v>39534</v>
      </c>
      <c r="B1010" s="29">
        <v>77.190560000000005</v>
      </c>
      <c r="C1010" s="29">
        <v>76.0181325366989</v>
      </c>
    </row>
    <row r="1011" spans="1:3" x14ac:dyDescent="0.25">
      <c r="A1011" s="27">
        <v>39535</v>
      </c>
      <c r="B1011" s="29">
        <v>77.424499999999995</v>
      </c>
      <c r="C1011" s="29">
        <v>75.979001018553831</v>
      </c>
    </row>
    <row r="1012" spans="1:3" x14ac:dyDescent="0.25">
      <c r="A1012" s="27">
        <v>39538</v>
      </c>
      <c r="B1012" s="29">
        <v>79.107770000000002</v>
      </c>
      <c r="C1012" s="29">
        <v>77.348736487194358</v>
      </c>
    </row>
    <row r="1013" spans="1:3" x14ac:dyDescent="0.25">
      <c r="A1013" s="27">
        <v>39539</v>
      </c>
      <c r="B1013" s="29">
        <v>84.534030000000001</v>
      </c>
      <c r="C1013" s="29">
        <v>82.600249042084329</v>
      </c>
    </row>
    <row r="1014" spans="1:3" x14ac:dyDescent="0.25">
      <c r="A1014" s="27">
        <v>39540</v>
      </c>
      <c r="B1014" s="29">
        <v>82.462190000000007</v>
      </c>
      <c r="C1014" s="29">
        <v>81.17146924785996</v>
      </c>
    </row>
    <row r="1015" spans="1:3" x14ac:dyDescent="0.25">
      <c r="A1015" s="27">
        <v>39541</v>
      </c>
      <c r="B1015" s="29">
        <v>83.142259999999993</v>
      </c>
      <c r="C1015" s="29">
        <v>81.898827878959565</v>
      </c>
    </row>
    <row r="1016" spans="1:3" x14ac:dyDescent="0.25">
      <c r="A1016" s="27">
        <v>39542</v>
      </c>
      <c r="B1016" s="29">
        <v>83.735309999999998</v>
      </c>
      <c r="C1016" s="29">
        <v>82.313128173785231</v>
      </c>
    </row>
    <row r="1017" spans="1:3" x14ac:dyDescent="0.25">
      <c r="A1017" s="27">
        <v>39545</v>
      </c>
      <c r="B1017" s="29">
        <v>86.485500000000002</v>
      </c>
      <c r="C1017" s="29">
        <v>84.944002690230349</v>
      </c>
    </row>
    <row r="1018" spans="1:3" x14ac:dyDescent="0.25">
      <c r="A1018" s="27">
        <v>39546</v>
      </c>
      <c r="B1018" s="29">
        <v>86.987909999999999</v>
      </c>
      <c r="C1018" s="29">
        <v>85.395468071017675</v>
      </c>
    </row>
    <row r="1019" spans="1:3" x14ac:dyDescent="0.25">
      <c r="A1019" s="27">
        <v>39547</v>
      </c>
      <c r="B1019" s="29">
        <v>85.038669999999996</v>
      </c>
      <c r="C1019" s="29">
        <v>83.259069928411449</v>
      </c>
    </row>
    <row r="1020" spans="1:3" x14ac:dyDescent="0.25">
      <c r="A1020" s="27">
        <v>39548</v>
      </c>
      <c r="B1020" s="29">
        <v>86.220470000000006</v>
      </c>
      <c r="C1020" s="29">
        <v>84.705817840572067</v>
      </c>
    </row>
    <row r="1021" spans="1:3" x14ac:dyDescent="0.25">
      <c r="A1021" s="27">
        <v>39549</v>
      </c>
      <c r="B1021" s="29">
        <v>84.220799999999997</v>
      </c>
      <c r="C1021" s="29">
        <v>82.19330080432951</v>
      </c>
    </row>
    <row r="1022" spans="1:3" x14ac:dyDescent="0.25">
      <c r="A1022" s="27">
        <v>39552</v>
      </c>
      <c r="B1022" s="29">
        <v>84.662769999999995</v>
      </c>
      <c r="C1022" s="29">
        <v>82.513385581478133</v>
      </c>
    </row>
    <row r="1023" spans="1:3" x14ac:dyDescent="0.25">
      <c r="A1023" s="27">
        <v>39553</v>
      </c>
      <c r="B1023" s="29">
        <v>85.905429999999996</v>
      </c>
      <c r="C1023" s="29">
        <v>84.16302665564281</v>
      </c>
    </row>
    <row r="1024" spans="1:3" x14ac:dyDescent="0.25">
      <c r="A1024" s="27">
        <v>39554</v>
      </c>
      <c r="B1024" s="29">
        <v>90.865570000000005</v>
      </c>
      <c r="C1024" s="29">
        <v>89.162465745874115</v>
      </c>
    </row>
    <row r="1025" spans="1:3" x14ac:dyDescent="0.25">
      <c r="A1025" s="27">
        <v>39555</v>
      </c>
      <c r="B1025" s="29">
        <v>90.475549999999998</v>
      </c>
      <c r="C1025" s="29">
        <v>88.851936409817654</v>
      </c>
    </row>
    <row r="1026" spans="1:3" x14ac:dyDescent="0.25">
      <c r="A1026" s="27">
        <v>39556</v>
      </c>
      <c r="B1026" s="29">
        <v>93.366550000000004</v>
      </c>
      <c r="C1026" s="29">
        <v>92.011414120711308</v>
      </c>
    </row>
    <row r="1027" spans="1:3" x14ac:dyDescent="0.25">
      <c r="A1027" s="27">
        <v>39559</v>
      </c>
      <c r="B1027" s="29">
        <v>95.635180000000005</v>
      </c>
      <c r="C1027" s="29">
        <v>93.232349436561222</v>
      </c>
    </row>
    <row r="1028" spans="1:3" x14ac:dyDescent="0.25">
      <c r="A1028" s="27">
        <v>39560</v>
      </c>
      <c r="B1028" s="29">
        <v>93.502619999999993</v>
      </c>
      <c r="C1028" s="29">
        <v>92.462810598967792</v>
      </c>
    </row>
    <row r="1029" spans="1:3" x14ac:dyDescent="0.25">
      <c r="A1029" s="27">
        <v>39561</v>
      </c>
      <c r="B1029" s="29">
        <v>95.196899999999999</v>
      </c>
      <c r="C1029" s="29">
        <v>93.437241475006346</v>
      </c>
    </row>
    <row r="1030" spans="1:3" x14ac:dyDescent="0.25">
      <c r="A1030" s="27">
        <v>39562</v>
      </c>
      <c r="B1030" s="29">
        <v>97.655709999999999</v>
      </c>
      <c r="C1030" s="29">
        <v>95.838606425413914</v>
      </c>
    </row>
    <row r="1031" spans="1:3" x14ac:dyDescent="0.25">
      <c r="A1031" s="27">
        <v>39563</v>
      </c>
      <c r="B1031" s="29">
        <v>98.969880000000003</v>
      </c>
      <c r="C1031" s="29">
        <v>98.237738047180144</v>
      </c>
    </row>
    <row r="1032" spans="1:3" x14ac:dyDescent="0.25">
      <c r="A1032" s="27">
        <v>39566</v>
      </c>
      <c r="B1032" s="29">
        <v>100.87909999999999</v>
      </c>
      <c r="C1032" s="29">
        <v>99.00092525205595</v>
      </c>
    </row>
    <row r="1033" spans="1:3" x14ac:dyDescent="0.25">
      <c r="A1033" s="27">
        <v>39567</v>
      </c>
      <c r="B1033" s="29">
        <v>99.011830000000003</v>
      </c>
      <c r="C1033" s="29">
        <v>97.734431489403917</v>
      </c>
    </row>
    <row r="1034" spans="1:3" x14ac:dyDescent="0.25">
      <c r="A1034" s="27">
        <v>39568</v>
      </c>
      <c r="B1034" s="29">
        <v>98.397189999999995</v>
      </c>
      <c r="C1034" s="29">
        <v>95.522664964300034</v>
      </c>
    </row>
    <row r="1035" spans="1:3" x14ac:dyDescent="0.25">
      <c r="A1035" s="27">
        <v>39569</v>
      </c>
      <c r="B1035" s="29">
        <v>102.4067</v>
      </c>
      <c r="C1035" s="29">
        <v>101.24625525907199</v>
      </c>
    </row>
    <row r="1036" spans="1:3" x14ac:dyDescent="0.25">
      <c r="A1036" s="27">
        <v>39570</v>
      </c>
      <c r="B1036" s="29">
        <v>104.2811</v>
      </c>
      <c r="C1036" s="29">
        <v>102.52579061104571</v>
      </c>
    </row>
    <row r="1037" spans="1:3" x14ac:dyDescent="0.25">
      <c r="A1037" s="27">
        <v>39573</v>
      </c>
      <c r="B1037" s="29">
        <v>103.5314</v>
      </c>
      <c r="C1037" s="29">
        <v>101.50076511931614</v>
      </c>
    </row>
    <row r="1038" spans="1:3" x14ac:dyDescent="0.25">
      <c r="A1038" s="27">
        <v>39574</v>
      </c>
      <c r="B1038" s="29">
        <v>106.78959999999999</v>
      </c>
      <c r="C1038" s="29">
        <v>105.43592821726926</v>
      </c>
    </row>
    <row r="1039" spans="1:3" x14ac:dyDescent="0.25">
      <c r="A1039" s="27">
        <v>39575</v>
      </c>
      <c r="B1039" s="29">
        <v>102.3047</v>
      </c>
      <c r="C1039" s="29">
        <v>100.49730278976915</v>
      </c>
    </row>
    <row r="1040" spans="1:3" x14ac:dyDescent="0.25">
      <c r="A1040" s="27">
        <v>39576</v>
      </c>
      <c r="B1040" s="29">
        <v>103.4448</v>
      </c>
      <c r="C1040" s="29">
        <v>100.42532478335734</v>
      </c>
    </row>
    <row r="1041" spans="1:3" x14ac:dyDescent="0.25">
      <c r="A1041" s="27">
        <v>39577</v>
      </c>
      <c r="B1041" s="29">
        <v>101.7634</v>
      </c>
      <c r="C1041" s="29">
        <v>99.503578340034963</v>
      </c>
    </row>
    <row r="1042" spans="1:3" x14ac:dyDescent="0.25">
      <c r="A1042" s="27">
        <v>39580</v>
      </c>
      <c r="B1042" s="29">
        <v>104.5819</v>
      </c>
      <c r="C1042" s="29">
        <v>102.84702020290067</v>
      </c>
    </row>
    <row r="1043" spans="1:3" x14ac:dyDescent="0.25">
      <c r="A1043" s="27">
        <v>39581</v>
      </c>
      <c r="B1043" s="29">
        <v>105.4301</v>
      </c>
      <c r="C1043" s="29">
        <v>103.29134557466918</v>
      </c>
    </row>
    <row r="1044" spans="1:3" x14ac:dyDescent="0.25">
      <c r="A1044" s="27">
        <v>39582</v>
      </c>
      <c r="B1044" s="29">
        <v>107.6955</v>
      </c>
      <c r="C1044" s="29">
        <v>105.56372058401894</v>
      </c>
    </row>
    <row r="1045" spans="1:3" x14ac:dyDescent="0.25">
      <c r="A1045" s="27">
        <v>39583</v>
      </c>
      <c r="B1045" s="29">
        <v>110.5042</v>
      </c>
      <c r="C1045" s="29">
        <v>108.24969659533386</v>
      </c>
    </row>
    <row r="1046" spans="1:3" x14ac:dyDescent="0.25">
      <c r="A1046" s="27">
        <v>39584</v>
      </c>
      <c r="B1046" s="29">
        <v>110.0151</v>
      </c>
      <c r="C1046" s="29">
        <v>107.17084482671059</v>
      </c>
    </row>
    <row r="1047" spans="1:3" x14ac:dyDescent="0.25">
      <c r="A1047" s="27">
        <v>39587</v>
      </c>
      <c r="B1047" s="29">
        <v>110.9747</v>
      </c>
      <c r="C1047" s="29">
        <v>109.27324169670619</v>
      </c>
    </row>
    <row r="1048" spans="1:3" x14ac:dyDescent="0.25">
      <c r="A1048" s="27">
        <v>39588</v>
      </c>
      <c r="B1048" s="29">
        <v>105.0108</v>
      </c>
      <c r="C1048" s="29">
        <v>103.44762007526639</v>
      </c>
    </row>
    <row r="1049" spans="1:3" x14ac:dyDescent="0.25">
      <c r="A1049" s="27">
        <v>39589</v>
      </c>
      <c r="B1049" s="29">
        <v>99.001580000000004</v>
      </c>
      <c r="C1049" s="29">
        <v>96.888979856192407</v>
      </c>
    </row>
    <row r="1050" spans="1:3" x14ac:dyDescent="0.25">
      <c r="A1050" s="27">
        <v>39590</v>
      </c>
      <c r="B1050" s="29">
        <v>100.68819999999999</v>
      </c>
      <c r="C1050" s="29">
        <v>98.628903321467348</v>
      </c>
    </row>
    <row r="1051" spans="1:3" x14ac:dyDescent="0.25">
      <c r="A1051" s="27">
        <v>39591</v>
      </c>
      <c r="B1051" s="29">
        <v>98.508960000000002</v>
      </c>
      <c r="C1051" s="29">
        <v>96.347708813264305</v>
      </c>
    </row>
    <row r="1052" spans="1:3" x14ac:dyDescent="0.25">
      <c r="A1052" s="27">
        <v>39595</v>
      </c>
      <c r="B1052" s="29">
        <v>101.2543</v>
      </c>
      <c r="C1052" s="29">
        <v>99.243994128288449</v>
      </c>
    </row>
    <row r="1053" spans="1:3" x14ac:dyDescent="0.25">
      <c r="A1053" s="27">
        <v>39596</v>
      </c>
      <c r="B1053" s="29">
        <v>102.8622</v>
      </c>
      <c r="C1053" s="29">
        <v>100.24322180107789</v>
      </c>
    </row>
    <row r="1054" spans="1:3" x14ac:dyDescent="0.25">
      <c r="A1054" s="27">
        <v>39597</v>
      </c>
      <c r="B1054" s="29">
        <v>108.12820000000001</v>
      </c>
      <c r="C1054" s="29">
        <v>106.26935993095793</v>
      </c>
    </row>
    <row r="1055" spans="1:3" x14ac:dyDescent="0.25">
      <c r="A1055" s="27">
        <v>39598</v>
      </c>
      <c r="B1055" s="29">
        <v>112.6875</v>
      </c>
      <c r="C1055" s="29">
        <v>108.8364460425222</v>
      </c>
    </row>
    <row r="1056" spans="1:3" x14ac:dyDescent="0.25">
      <c r="A1056" s="27">
        <v>39601</v>
      </c>
      <c r="B1056" s="29">
        <v>104.1681</v>
      </c>
      <c r="C1056" s="29">
        <v>102.52310399364595</v>
      </c>
    </row>
    <row r="1057" spans="1:3" x14ac:dyDescent="0.25">
      <c r="A1057" s="27">
        <v>39602</v>
      </c>
      <c r="B1057" s="29">
        <v>103.3549</v>
      </c>
      <c r="C1057" s="29">
        <v>100.57750504553225</v>
      </c>
    </row>
    <row r="1058" spans="1:3" x14ac:dyDescent="0.25">
      <c r="A1058" s="27">
        <v>39603</v>
      </c>
      <c r="B1058" s="29">
        <v>101.797</v>
      </c>
      <c r="C1058" s="29">
        <v>100.22010984489002</v>
      </c>
    </row>
    <row r="1059" spans="1:3" x14ac:dyDescent="0.25">
      <c r="A1059" s="27">
        <v>39604</v>
      </c>
      <c r="B1059" s="29">
        <v>107.3028</v>
      </c>
      <c r="C1059" s="29">
        <v>105.46352067146483</v>
      </c>
    </row>
    <row r="1060" spans="1:3" x14ac:dyDescent="0.25">
      <c r="A1060" s="27">
        <v>39605</v>
      </c>
      <c r="B1060" s="29">
        <v>95.468249999999998</v>
      </c>
      <c r="C1060" s="29">
        <v>93.817517220816555</v>
      </c>
    </row>
    <row r="1061" spans="1:3" x14ac:dyDescent="0.25">
      <c r="A1061" s="27">
        <v>39608</v>
      </c>
      <c r="B1061" s="29">
        <v>97.309200000000004</v>
      </c>
      <c r="C1061" s="29">
        <v>95.509049737030807</v>
      </c>
    </row>
    <row r="1062" spans="1:3" x14ac:dyDescent="0.25">
      <c r="A1062" s="27">
        <v>39609</v>
      </c>
      <c r="B1062" s="29">
        <v>97.573580000000007</v>
      </c>
      <c r="C1062" s="29">
        <v>95.370371378178504</v>
      </c>
    </row>
    <row r="1063" spans="1:3" x14ac:dyDescent="0.25">
      <c r="A1063" s="27">
        <v>39610</v>
      </c>
      <c r="B1063" s="29">
        <v>94.508579999999995</v>
      </c>
      <c r="C1063" s="29">
        <v>92.50826961732885</v>
      </c>
    </row>
    <row r="1064" spans="1:3" x14ac:dyDescent="0.25">
      <c r="A1064" s="27">
        <v>39611</v>
      </c>
      <c r="B1064" s="29">
        <v>95.402829999999994</v>
      </c>
      <c r="C1064" s="29">
        <v>93.756604702695839</v>
      </c>
    </row>
    <row r="1065" spans="1:3" x14ac:dyDescent="0.25">
      <c r="A1065" s="27">
        <v>39612</v>
      </c>
      <c r="B1065" s="29">
        <v>98.642300000000006</v>
      </c>
      <c r="C1065" s="29">
        <v>97.453770342947237</v>
      </c>
    </row>
    <row r="1066" spans="1:3" x14ac:dyDescent="0.25">
      <c r="A1066" s="27">
        <v>39615</v>
      </c>
      <c r="B1066" s="29">
        <v>100.8944</v>
      </c>
      <c r="C1066" s="29">
        <v>98.786854075056056</v>
      </c>
    </row>
    <row r="1067" spans="1:3" x14ac:dyDescent="0.25">
      <c r="A1067" s="27">
        <v>39616</v>
      </c>
      <c r="B1067" s="29">
        <v>100.8897</v>
      </c>
      <c r="C1067" s="29">
        <v>98.991233722322534</v>
      </c>
    </row>
    <row r="1068" spans="1:3" x14ac:dyDescent="0.25">
      <c r="A1068" s="27">
        <v>39617</v>
      </c>
      <c r="B1068" s="29">
        <v>98.359650000000002</v>
      </c>
      <c r="C1068" s="29">
        <v>96.066893719006089</v>
      </c>
    </row>
    <row r="1069" spans="1:3" x14ac:dyDescent="0.25">
      <c r="A1069" s="27">
        <v>39618</v>
      </c>
      <c r="B1069" s="29">
        <v>100.35250000000001</v>
      </c>
      <c r="C1069" s="29">
        <v>97.747154870867689</v>
      </c>
    </row>
    <row r="1070" spans="1:3" x14ac:dyDescent="0.25">
      <c r="A1070" s="27">
        <v>39619</v>
      </c>
      <c r="B1070" s="29">
        <v>96.481210000000004</v>
      </c>
      <c r="C1070" s="29">
        <v>95.420851257625372</v>
      </c>
    </row>
    <row r="1071" spans="1:3" x14ac:dyDescent="0.25">
      <c r="A1071" s="27">
        <v>39622</v>
      </c>
      <c r="B1071" s="29">
        <v>96.922389999999993</v>
      </c>
      <c r="C1071" s="29">
        <v>95.382375042215813</v>
      </c>
    </row>
    <row r="1072" spans="1:3" x14ac:dyDescent="0.25">
      <c r="A1072" s="27">
        <v>39623</v>
      </c>
      <c r="B1072" s="29">
        <v>97.078010000000006</v>
      </c>
      <c r="C1072" s="29">
        <v>94.818542281671355</v>
      </c>
    </row>
    <row r="1073" spans="1:3" x14ac:dyDescent="0.25">
      <c r="A1073" s="27">
        <v>39624</v>
      </c>
      <c r="B1073" s="29">
        <v>100.5254</v>
      </c>
      <c r="C1073" s="29">
        <v>98.834376623344724</v>
      </c>
    </row>
    <row r="1074" spans="1:3" x14ac:dyDescent="0.25">
      <c r="A1074" s="27">
        <v>39625</v>
      </c>
      <c r="B1074" s="29">
        <v>92.656270000000006</v>
      </c>
      <c r="C1074" s="29">
        <v>90.469400809238493</v>
      </c>
    </row>
    <row r="1075" spans="1:3" x14ac:dyDescent="0.25">
      <c r="A1075" s="27">
        <v>39626</v>
      </c>
      <c r="B1075" s="29">
        <v>92.859319999999997</v>
      </c>
      <c r="C1075" s="29">
        <v>90.960169756457191</v>
      </c>
    </row>
    <row r="1076" spans="1:3" x14ac:dyDescent="0.25">
      <c r="A1076" s="27">
        <v>39629</v>
      </c>
      <c r="B1076" s="29">
        <v>94.42989</v>
      </c>
      <c r="C1076" s="29">
        <v>92.129814904819597</v>
      </c>
    </row>
    <row r="1077" spans="1:3" x14ac:dyDescent="0.25">
      <c r="A1077" s="27">
        <v>39630</v>
      </c>
      <c r="B1077" s="29">
        <v>93.999179999999996</v>
      </c>
      <c r="C1077" s="29">
        <v>92.365548948974705</v>
      </c>
    </row>
    <row r="1078" spans="1:3" x14ac:dyDescent="0.25">
      <c r="A1078" s="27">
        <v>39631</v>
      </c>
      <c r="B1078" s="29">
        <v>89.763999999999996</v>
      </c>
      <c r="C1078" s="29">
        <v>87.590293441745217</v>
      </c>
    </row>
    <row r="1079" spans="1:3" x14ac:dyDescent="0.25">
      <c r="A1079" s="27">
        <v>39632</v>
      </c>
      <c r="B1079" s="29">
        <v>90.295519999999996</v>
      </c>
      <c r="C1079" s="29">
        <v>88.318546660433697</v>
      </c>
    </row>
    <row r="1080" spans="1:3" x14ac:dyDescent="0.25">
      <c r="A1080" s="27">
        <v>39636</v>
      </c>
      <c r="B1080" s="29">
        <v>90.468699999999998</v>
      </c>
      <c r="C1080" s="29">
        <v>87.51736173402098</v>
      </c>
    </row>
    <row r="1081" spans="1:3" x14ac:dyDescent="0.25">
      <c r="A1081" s="27">
        <v>39637</v>
      </c>
      <c r="B1081" s="29">
        <v>94.262159999999994</v>
      </c>
      <c r="C1081" s="29">
        <v>92.553032048073547</v>
      </c>
    </row>
    <row r="1082" spans="1:3" x14ac:dyDescent="0.25">
      <c r="A1082" s="27">
        <v>39638</v>
      </c>
      <c r="B1082" s="29">
        <v>90.767110000000002</v>
      </c>
      <c r="C1082" s="29">
        <v>87.681926355550388</v>
      </c>
    </row>
    <row r="1083" spans="1:3" x14ac:dyDescent="0.25">
      <c r="A1083" s="27">
        <v>39639</v>
      </c>
      <c r="B1083" s="29">
        <v>89.108410000000006</v>
      </c>
      <c r="C1083" s="29">
        <v>87.104478030822833</v>
      </c>
    </row>
    <row r="1084" spans="1:3" x14ac:dyDescent="0.25">
      <c r="A1084" s="27">
        <v>39640</v>
      </c>
      <c r="B1084" s="29">
        <v>87.714340000000007</v>
      </c>
      <c r="C1084" s="29">
        <v>85.111276339658602</v>
      </c>
    </row>
    <row r="1085" spans="1:3" x14ac:dyDescent="0.25">
      <c r="A1085" s="27">
        <v>39643</v>
      </c>
      <c r="B1085" s="29">
        <v>85.358440000000002</v>
      </c>
      <c r="C1085" s="29">
        <v>82.886468215481287</v>
      </c>
    </row>
    <row r="1086" spans="1:3" x14ac:dyDescent="0.25">
      <c r="A1086" s="27">
        <v>39644</v>
      </c>
      <c r="B1086" s="29">
        <v>85.193849999999998</v>
      </c>
      <c r="C1086" s="29">
        <v>82.124790421032145</v>
      </c>
    </row>
    <row r="1087" spans="1:3" x14ac:dyDescent="0.25">
      <c r="A1087" s="27">
        <v>39645</v>
      </c>
      <c r="B1087" s="29">
        <v>89.142579999999995</v>
      </c>
      <c r="C1087" s="29">
        <v>86.526579748108773</v>
      </c>
    </row>
    <row r="1088" spans="1:3" x14ac:dyDescent="0.25">
      <c r="A1088" s="27">
        <v>39646</v>
      </c>
      <c r="B1088" s="29">
        <v>91.844089999999994</v>
      </c>
      <c r="C1088" s="29">
        <v>88.17514079710449</v>
      </c>
    </row>
    <row r="1089" spans="1:3" x14ac:dyDescent="0.25">
      <c r="A1089" s="27">
        <v>39647</v>
      </c>
      <c r="B1089" s="29">
        <v>91.219200000000001</v>
      </c>
      <c r="C1089" s="29">
        <v>88.900078922937183</v>
      </c>
    </row>
    <row r="1090" spans="1:3" x14ac:dyDescent="0.25">
      <c r="A1090" s="27">
        <v>39650</v>
      </c>
      <c r="B1090" s="29">
        <v>93.435929999999999</v>
      </c>
      <c r="C1090" s="29">
        <v>91.17698485005613</v>
      </c>
    </row>
    <row r="1091" spans="1:3" x14ac:dyDescent="0.25">
      <c r="A1091" s="27">
        <v>39651</v>
      </c>
      <c r="B1091" s="29">
        <v>97.407489999999996</v>
      </c>
      <c r="C1091" s="29">
        <v>94.656352079054528</v>
      </c>
    </row>
    <row r="1092" spans="1:3" x14ac:dyDescent="0.25">
      <c r="A1092" s="27">
        <v>39652</v>
      </c>
      <c r="B1092" s="29">
        <v>97.390190000000004</v>
      </c>
      <c r="C1092" s="29">
        <v>94.757220341518959</v>
      </c>
    </row>
    <row r="1093" spans="1:3" x14ac:dyDescent="0.25">
      <c r="A1093" s="27">
        <v>39653</v>
      </c>
      <c r="B1093" s="29">
        <v>92.614819999999995</v>
      </c>
      <c r="C1093" s="29">
        <v>90.225177309275509</v>
      </c>
    </row>
    <row r="1094" spans="1:3" x14ac:dyDescent="0.25">
      <c r="A1094" s="27">
        <v>39654</v>
      </c>
      <c r="B1094" s="29">
        <v>93.755619999999993</v>
      </c>
      <c r="C1094" s="29">
        <v>90.596824823012426</v>
      </c>
    </row>
    <row r="1095" spans="1:3" x14ac:dyDescent="0.25">
      <c r="A1095" s="27">
        <v>39657</v>
      </c>
      <c r="B1095" s="29">
        <v>90.130989999999997</v>
      </c>
      <c r="C1095" s="29">
        <v>87.747985788611501</v>
      </c>
    </row>
    <row r="1096" spans="1:3" x14ac:dyDescent="0.25">
      <c r="A1096" s="27">
        <v>39658</v>
      </c>
      <c r="B1096" s="29">
        <v>95.510149999999996</v>
      </c>
      <c r="C1096" s="29">
        <v>93.012927933674433</v>
      </c>
    </row>
    <row r="1097" spans="1:3" x14ac:dyDescent="0.25">
      <c r="A1097" s="27">
        <v>39659</v>
      </c>
      <c r="B1097" s="29">
        <v>99.759510000000006</v>
      </c>
      <c r="C1097" s="29">
        <v>97.181455268101303</v>
      </c>
    </row>
    <row r="1098" spans="1:3" x14ac:dyDescent="0.25">
      <c r="A1098" s="27">
        <v>39660</v>
      </c>
      <c r="B1098" s="29">
        <v>95.441040000000001</v>
      </c>
      <c r="C1098" s="29">
        <v>92.53882600965639</v>
      </c>
    </row>
    <row r="1099" spans="1:3" x14ac:dyDescent="0.25">
      <c r="A1099" s="27">
        <v>39661</v>
      </c>
      <c r="B1099" s="29">
        <v>94.943600000000004</v>
      </c>
      <c r="C1099" s="29">
        <v>91.965405640396284</v>
      </c>
    </row>
    <row r="1100" spans="1:3" x14ac:dyDescent="0.25">
      <c r="A1100" s="27">
        <v>39664</v>
      </c>
      <c r="B1100" s="29">
        <v>94.627080000000007</v>
      </c>
      <c r="C1100" s="29">
        <v>92.354108472679258</v>
      </c>
    </row>
    <row r="1101" spans="1:3" x14ac:dyDescent="0.25">
      <c r="A1101" s="27">
        <v>39665</v>
      </c>
      <c r="B1101" s="29">
        <v>99.033619999999999</v>
      </c>
      <c r="C1101" s="29">
        <v>96.740242915181241</v>
      </c>
    </row>
    <row r="1102" spans="1:3" x14ac:dyDescent="0.25">
      <c r="A1102" s="27">
        <v>39666</v>
      </c>
      <c r="B1102" s="29">
        <v>102.3077</v>
      </c>
      <c r="C1102" s="29">
        <v>99.485522178132371</v>
      </c>
    </row>
    <row r="1103" spans="1:3" x14ac:dyDescent="0.25">
      <c r="A1103" s="27">
        <v>39667</v>
      </c>
      <c r="B1103" s="29">
        <v>98.23724</v>
      </c>
      <c r="C1103" s="29">
        <v>95.306442282566238</v>
      </c>
    </row>
    <row r="1104" spans="1:3" x14ac:dyDescent="0.25">
      <c r="A1104" s="27">
        <v>39668</v>
      </c>
      <c r="B1104" s="29">
        <v>101.33329999999999</v>
      </c>
      <c r="C1104" s="29">
        <v>98.028657619674107</v>
      </c>
    </row>
    <row r="1105" spans="1:3" x14ac:dyDescent="0.25">
      <c r="A1105" s="27">
        <v>39671</v>
      </c>
      <c r="B1105" s="29">
        <v>101.97410000000001</v>
      </c>
      <c r="C1105" s="29">
        <v>99.437297305686201</v>
      </c>
    </row>
    <row r="1106" spans="1:3" x14ac:dyDescent="0.25">
      <c r="A1106" s="27">
        <v>39672</v>
      </c>
      <c r="B1106" s="29">
        <v>97.743499999999997</v>
      </c>
      <c r="C1106" s="29">
        <v>95.569071174590917</v>
      </c>
    </row>
    <row r="1107" spans="1:3" x14ac:dyDescent="0.25">
      <c r="A1107" s="27">
        <v>39673</v>
      </c>
      <c r="B1107" s="29">
        <v>96.625029999999995</v>
      </c>
      <c r="C1107" s="29">
        <v>93.762956100458936</v>
      </c>
    </row>
    <row r="1108" spans="1:3" x14ac:dyDescent="0.25">
      <c r="A1108" s="27">
        <v>39674</v>
      </c>
      <c r="B1108" s="29">
        <v>99.477220000000003</v>
      </c>
      <c r="C1108" s="29">
        <v>96.931727941244262</v>
      </c>
    </row>
    <row r="1109" spans="1:3" x14ac:dyDescent="0.25">
      <c r="A1109" s="27">
        <v>39675</v>
      </c>
      <c r="B1109" s="29">
        <v>100.7337</v>
      </c>
      <c r="C1109" s="29">
        <v>98.1519642059977</v>
      </c>
    </row>
    <row r="1110" spans="1:3" x14ac:dyDescent="0.25">
      <c r="A1110" s="27">
        <v>39678</v>
      </c>
      <c r="B1110" s="29">
        <v>98.732190000000003</v>
      </c>
      <c r="C1110" s="29">
        <v>96.776627547698382</v>
      </c>
    </row>
    <row r="1111" spans="1:3" x14ac:dyDescent="0.25">
      <c r="A1111" s="27">
        <v>39679</v>
      </c>
      <c r="B1111" s="29">
        <v>95.97672</v>
      </c>
      <c r="C1111" s="29">
        <v>93.696971600479245</v>
      </c>
    </row>
    <row r="1112" spans="1:3" x14ac:dyDescent="0.25">
      <c r="A1112" s="27">
        <v>39680</v>
      </c>
      <c r="B1112" s="29">
        <v>98.225200000000001</v>
      </c>
      <c r="C1112" s="29">
        <v>95.658364704190305</v>
      </c>
    </row>
    <row r="1113" spans="1:3" x14ac:dyDescent="0.25">
      <c r="A1113" s="27">
        <v>39681</v>
      </c>
      <c r="B1113" s="29">
        <v>99.105670000000003</v>
      </c>
      <c r="C1113" s="29">
        <v>96.686012838874433</v>
      </c>
    </row>
    <row r="1114" spans="1:3" x14ac:dyDescent="0.25">
      <c r="A1114" s="27">
        <v>39682</v>
      </c>
      <c r="B1114" s="29">
        <v>101.58799999999999</v>
      </c>
      <c r="C1114" s="29">
        <v>99.164038825360535</v>
      </c>
    </row>
    <row r="1115" spans="1:3" x14ac:dyDescent="0.25">
      <c r="A1115" s="27">
        <v>39685</v>
      </c>
      <c r="B1115" s="29">
        <v>97.069479999999999</v>
      </c>
      <c r="C1115" s="29">
        <v>94.761270027152577</v>
      </c>
    </row>
    <row r="1116" spans="1:3" x14ac:dyDescent="0.25">
      <c r="A1116" s="27">
        <v>39686</v>
      </c>
      <c r="B1116" s="29">
        <v>98.219859999999997</v>
      </c>
      <c r="C1116" s="29">
        <v>95.732050290032888</v>
      </c>
    </row>
    <row r="1117" spans="1:3" x14ac:dyDescent="0.25">
      <c r="A1117" s="27">
        <v>39687</v>
      </c>
      <c r="B1117" s="29">
        <v>99.821849999999998</v>
      </c>
      <c r="C1117" s="29">
        <v>97.937145358744601</v>
      </c>
    </row>
    <row r="1118" spans="1:3" x14ac:dyDescent="0.25">
      <c r="A1118" s="27">
        <v>39688</v>
      </c>
      <c r="B1118" s="29">
        <v>102.9483</v>
      </c>
      <c r="C1118" s="29">
        <v>100.3562675719797</v>
      </c>
    </row>
    <row r="1119" spans="1:3" x14ac:dyDescent="0.25">
      <c r="A1119" s="27">
        <v>39689</v>
      </c>
      <c r="B1119" s="29">
        <v>100.6602</v>
      </c>
      <c r="C1119" s="29">
        <v>98.133429023136244</v>
      </c>
    </row>
    <row r="1120" spans="1:3" x14ac:dyDescent="0.25">
      <c r="A1120" s="27">
        <v>39693</v>
      </c>
      <c r="B1120" s="29">
        <v>99.110439999999997</v>
      </c>
      <c r="C1120" s="29">
        <v>96.791301846771731</v>
      </c>
    </row>
    <row r="1121" spans="1:3" x14ac:dyDescent="0.25">
      <c r="A1121" s="27">
        <v>39694</v>
      </c>
      <c r="B1121" s="29">
        <v>99.462230000000005</v>
      </c>
      <c r="C1121" s="29">
        <v>97.965382217070427</v>
      </c>
    </row>
    <row r="1122" spans="1:3" x14ac:dyDescent="0.25">
      <c r="A1122" s="27">
        <v>39695</v>
      </c>
      <c r="B1122" s="29">
        <v>94.04571</v>
      </c>
      <c r="C1122" s="29">
        <v>90.749590217444421</v>
      </c>
    </row>
    <row r="1123" spans="1:3" x14ac:dyDescent="0.25">
      <c r="A1123" s="27">
        <v>39696</v>
      </c>
      <c r="B1123" s="29">
        <v>95.405959999999993</v>
      </c>
      <c r="C1123" s="29">
        <v>92.579851509408101</v>
      </c>
    </row>
    <row r="1124" spans="1:3" x14ac:dyDescent="0.25">
      <c r="A1124" s="27">
        <v>39699</v>
      </c>
      <c r="B1124" s="29">
        <v>98.147130000000004</v>
      </c>
      <c r="C1124" s="29">
        <v>95.610766638292134</v>
      </c>
    </row>
    <row r="1125" spans="1:3" x14ac:dyDescent="0.25">
      <c r="A1125" s="27">
        <v>39700</v>
      </c>
      <c r="B1125" s="29">
        <v>91.946640000000002</v>
      </c>
      <c r="C1125" s="29">
        <v>88.913789837238681</v>
      </c>
    </row>
    <row r="1126" spans="1:3" x14ac:dyDescent="0.25">
      <c r="A1126" s="27">
        <v>39701</v>
      </c>
      <c r="B1126" s="29">
        <v>93.330020000000005</v>
      </c>
      <c r="C1126" s="29">
        <v>90.579591130048371</v>
      </c>
    </row>
    <row r="1127" spans="1:3" x14ac:dyDescent="0.25">
      <c r="A1127" s="27">
        <v>39702</v>
      </c>
      <c r="B1127" s="29">
        <v>92.307450000000003</v>
      </c>
      <c r="C1127" s="29">
        <v>89.857336710168909</v>
      </c>
    </row>
    <row r="1128" spans="1:3" x14ac:dyDescent="0.25">
      <c r="A1128" s="27">
        <v>39703</v>
      </c>
      <c r="B1128" s="29">
        <v>91.117519999999999</v>
      </c>
      <c r="C1128" s="29">
        <v>89.114553683280377</v>
      </c>
    </row>
    <row r="1129" spans="1:3" x14ac:dyDescent="0.25">
      <c r="A1129" s="27">
        <v>39706</v>
      </c>
      <c r="B1129" s="29">
        <v>87.678569999999993</v>
      </c>
      <c r="C1129" s="29">
        <v>83.764431239896595</v>
      </c>
    </row>
    <row r="1130" spans="1:3" x14ac:dyDescent="0.25">
      <c r="A1130" s="27">
        <v>39707</v>
      </c>
      <c r="B1130" s="29">
        <v>88.084360000000004</v>
      </c>
      <c r="C1130" s="29">
        <v>85.33762744315797</v>
      </c>
    </row>
    <row r="1131" spans="1:3" x14ac:dyDescent="0.25">
      <c r="A1131" s="27">
        <v>39708</v>
      </c>
      <c r="B1131" s="29">
        <v>83.475899999999996</v>
      </c>
      <c r="C1131" s="29">
        <v>80.455377375512171</v>
      </c>
    </row>
    <row r="1132" spans="1:3" x14ac:dyDescent="0.25">
      <c r="A1132" s="27">
        <v>39709</v>
      </c>
      <c r="B1132" s="29">
        <v>87.589709999999997</v>
      </c>
      <c r="C1132" s="29">
        <v>84.343949014387476</v>
      </c>
    </row>
    <row r="1133" spans="1:3" x14ac:dyDescent="0.25">
      <c r="A1133" s="27">
        <v>39710</v>
      </c>
      <c r="B1133" s="29">
        <v>89.678290000000004</v>
      </c>
      <c r="C1133" s="29">
        <v>86.261256636219613</v>
      </c>
    </row>
    <row r="1134" spans="1:3" x14ac:dyDescent="0.25">
      <c r="A1134" s="27">
        <v>39713</v>
      </c>
      <c r="B1134" s="29">
        <v>82.211550000000003</v>
      </c>
      <c r="C1134" s="29">
        <v>80.235451218482254</v>
      </c>
    </row>
    <row r="1135" spans="1:3" x14ac:dyDescent="0.25">
      <c r="A1135" s="27">
        <v>39714</v>
      </c>
      <c r="B1135" s="29">
        <v>76.409719999999993</v>
      </c>
      <c r="C1135" s="29">
        <v>73.248618094455054</v>
      </c>
    </row>
    <row r="1136" spans="1:3" x14ac:dyDescent="0.25">
      <c r="A1136" s="27">
        <v>39715</v>
      </c>
      <c r="B1136" s="29">
        <v>75.968260000000001</v>
      </c>
      <c r="C1136" s="29">
        <v>74.094208726714385</v>
      </c>
    </row>
    <row r="1137" spans="1:3" x14ac:dyDescent="0.25">
      <c r="A1137" s="27">
        <v>39716</v>
      </c>
      <c r="B1137" s="29">
        <v>79.051190000000005</v>
      </c>
      <c r="C1137" s="29">
        <v>76.348281280820572</v>
      </c>
    </row>
    <row r="1138" spans="1:3" x14ac:dyDescent="0.25">
      <c r="A1138" s="27">
        <v>39717</v>
      </c>
      <c r="B1138" s="29">
        <v>77.301689999999994</v>
      </c>
      <c r="C1138" s="29">
        <v>74.328761372139709</v>
      </c>
    </row>
    <row r="1139" spans="1:3" x14ac:dyDescent="0.25">
      <c r="A1139" s="27">
        <v>39720</v>
      </c>
      <c r="B1139" s="29">
        <v>66.944879999999998</v>
      </c>
      <c r="C1139" s="29">
        <v>63.92200487800411</v>
      </c>
    </row>
    <row r="1140" spans="1:3" x14ac:dyDescent="0.25">
      <c r="A1140" s="27">
        <v>39721</v>
      </c>
      <c r="B1140" s="29">
        <v>70.857439999999997</v>
      </c>
      <c r="C1140" s="29">
        <v>67.722121001670288</v>
      </c>
    </row>
    <row r="1141" spans="1:3" x14ac:dyDescent="0.25">
      <c r="A1141" s="27">
        <v>39722</v>
      </c>
      <c r="B1141" s="29">
        <v>68.064750000000004</v>
      </c>
      <c r="C1141" s="29">
        <v>65.49088079274739</v>
      </c>
    </row>
    <row r="1142" spans="1:3" x14ac:dyDescent="0.25">
      <c r="A1142" s="27">
        <v>39723</v>
      </c>
      <c r="B1142" s="29">
        <v>63.061019999999999</v>
      </c>
      <c r="C1142" s="29">
        <v>61.124134042756879</v>
      </c>
    </row>
    <row r="1143" spans="1:3" x14ac:dyDescent="0.25">
      <c r="A1143" s="27">
        <v>39724</v>
      </c>
      <c r="B1143" s="29">
        <v>61.350960000000001</v>
      </c>
      <c r="C1143" s="29">
        <v>59.079330422530788</v>
      </c>
    </row>
    <row r="1144" spans="1:3" x14ac:dyDescent="0.25">
      <c r="A1144" s="27">
        <v>39727</v>
      </c>
      <c r="B1144" s="29">
        <v>58.891939999999998</v>
      </c>
      <c r="C1144" s="29">
        <v>56.951839537972489</v>
      </c>
    </row>
    <row r="1145" spans="1:3" x14ac:dyDescent="0.25">
      <c r="A1145" s="27">
        <v>39728</v>
      </c>
      <c r="B1145" s="29">
        <v>54.262880000000003</v>
      </c>
      <c r="C1145" s="29">
        <v>51.485131922359685</v>
      </c>
    </row>
    <row r="1146" spans="1:3" x14ac:dyDescent="0.25">
      <c r="A1146" s="27">
        <v>39729</v>
      </c>
      <c r="B1146" s="29">
        <v>51.899140000000003</v>
      </c>
      <c r="C1146" s="29">
        <v>48.541467532529914</v>
      </c>
    </row>
    <row r="1147" spans="1:3" x14ac:dyDescent="0.25">
      <c r="A1147" s="27">
        <v>39730</v>
      </c>
      <c r="B1147" s="29">
        <v>45.077060000000003</v>
      </c>
      <c r="C1147" s="29">
        <v>43.703630630313235</v>
      </c>
    </row>
    <row r="1148" spans="1:3" x14ac:dyDescent="0.25">
      <c r="A1148" s="27">
        <v>39731</v>
      </c>
      <c r="B1148" s="29">
        <v>43.990009999999998</v>
      </c>
      <c r="C1148" s="29">
        <v>41.805609214005152</v>
      </c>
    </row>
    <row r="1149" spans="1:3" x14ac:dyDescent="0.25">
      <c r="A1149" s="27">
        <v>39734</v>
      </c>
      <c r="B1149" s="29">
        <v>46.204630000000002</v>
      </c>
      <c r="C1149" s="29">
        <v>44.991768696455402</v>
      </c>
    </row>
    <row r="1150" spans="1:3" x14ac:dyDescent="0.25">
      <c r="A1150" s="27">
        <v>39735</v>
      </c>
      <c r="B1150" s="29">
        <v>45.697090000000003</v>
      </c>
      <c r="C1150" s="29">
        <v>43.80962912952139</v>
      </c>
    </row>
    <row r="1151" spans="1:3" x14ac:dyDescent="0.25">
      <c r="A1151" s="27">
        <v>39736</v>
      </c>
      <c r="B1151" s="29">
        <v>39.953690000000002</v>
      </c>
      <c r="C1151" s="29">
        <v>37.663934166856137</v>
      </c>
    </row>
    <row r="1152" spans="1:3" x14ac:dyDescent="0.25">
      <c r="A1152" s="27">
        <v>39737</v>
      </c>
      <c r="B1152" s="29">
        <v>38.218589999999999</v>
      </c>
      <c r="C1152" s="29">
        <v>36.84757351996091</v>
      </c>
    </row>
    <row r="1153" spans="1:3" x14ac:dyDescent="0.25">
      <c r="A1153" s="27">
        <v>39738</v>
      </c>
      <c r="B1153" s="29">
        <v>35.925899999999999</v>
      </c>
      <c r="C1153" s="29">
        <v>33.860539810293993</v>
      </c>
    </row>
    <row r="1154" spans="1:3" x14ac:dyDescent="0.25">
      <c r="A1154" s="27">
        <v>39741</v>
      </c>
      <c r="B1154" s="29">
        <v>37.686999999999998</v>
      </c>
      <c r="C1154" s="29">
        <v>35.756128220797478</v>
      </c>
    </row>
    <row r="1155" spans="1:3" x14ac:dyDescent="0.25">
      <c r="A1155" s="27">
        <v>39742</v>
      </c>
      <c r="B1155" s="29">
        <v>37.406550000000003</v>
      </c>
      <c r="C1155" s="29">
        <v>36.687009799937904</v>
      </c>
    </row>
    <row r="1156" spans="1:3" x14ac:dyDescent="0.25">
      <c r="A1156" s="27">
        <v>39743</v>
      </c>
      <c r="B1156" s="29">
        <v>34.916640000000001</v>
      </c>
      <c r="C1156" s="29">
        <v>32.89266785898338</v>
      </c>
    </row>
    <row r="1157" spans="1:3" x14ac:dyDescent="0.25">
      <c r="A1157" s="27">
        <v>39744</v>
      </c>
      <c r="B1157" s="29">
        <v>33.204250000000002</v>
      </c>
      <c r="C1157" s="29">
        <v>31.77539328450251</v>
      </c>
    </row>
    <row r="1158" spans="1:3" x14ac:dyDescent="0.25">
      <c r="A1158" s="27">
        <v>39745</v>
      </c>
      <c r="B1158" s="29">
        <v>30.367239999999999</v>
      </c>
      <c r="C1158" s="29">
        <v>28.17091556273407</v>
      </c>
    </row>
    <row r="1159" spans="1:3" x14ac:dyDescent="0.25">
      <c r="A1159" s="27">
        <v>39748</v>
      </c>
      <c r="B1159" s="29">
        <v>29.61598</v>
      </c>
      <c r="C1159" s="29">
        <v>26.5283393039735</v>
      </c>
    </row>
    <row r="1160" spans="1:3" x14ac:dyDescent="0.25">
      <c r="A1160" s="27">
        <v>39749</v>
      </c>
      <c r="B1160" s="29">
        <v>30.680510000000002</v>
      </c>
      <c r="C1160" s="29">
        <v>28.829958354766269</v>
      </c>
    </row>
    <row r="1161" spans="1:3" x14ac:dyDescent="0.25">
      <c r="A1161" s="27">
        <v>39750</v>
      </c>
      <c r="B1161" s="29">
        <v>30.713249999999999</v>
      </c>
      <c r="C1161" s="29">
        <v>27.483702805018169</v>
      </c>
    </row>
    <row r="1162" spans="1:3" x14ac:dyDescent="0.25">
      <c r="A1162" s="27">
        <v>39751</v>
      </c>
      <c r="B1162" s="29">
        <v>29.565539999999999</v>
      </c>
      <c r="C1162" s="29">
        <v>27.856858383423891</v>
      </c>
    </row>
    <row r="1163" spans="1:3" x14ac:dyDescent="0.25">
      <c r="A1163" s="27">
        <v>39752</v>
      </c>
      <c r="B1163" s="29">
        <v>29.86495</v>
      </c>
      <c r="C1163" s="29">
        <v>28.000039676139949</v>
      </c>
    </row>
    <row r="1164" spans="1:3" x14ac:dyDescent="0.25">
      <c r="A1164" s="27">
        <v>39755</v>
      </c>
      <c r="B1164" s="29">
        <v>30.907630000000001</v>
      </c>
      <c r="C1164" s="29">
        <v>28.913241371565213</v>
      </c>
    </row>
    <row r="1165" spans="1:3" x14ac:dyDescent="0.25">
      <c r="A1165" s="27">
        <v>39756</v>
      </c>
      <c r="B1165" s="29">
        <v>33.97383</v>
      </c>
      <c r="C1165" s="29">
        <v>31.480537521381798</v>
      </c>
    </row>
    <row r="1166" spans="1:3" x14ac:dyDescent="0.25">
      <c r="A1166" s="27">
        <v>39757</v>
      </c>
      <c r="B1166" s="29">
        <v>31.440079999999998</v>
      </c>
      <c r="C1166" s="29">
        <v>29.426761438837435</v>
      </c>
    </row>
    <row r="1167" spans="1:3" x14ac:dyDescent="0.25">
      <c r="A1167" s="27">
        <v>39758</v>
      </c>
      <c r="B1167" s="29">
        <v>27.404859999999999</v>
      </c>
      <c r="C1167" s="29">
        <v>25.965734367448317</v>
      </c>
    </row>
    <row r="1168" spans="1:3" x14ac:dyDescent="0.25">
      <c r="A1168" s="27">
        <v>39759</v>
      </c>
      <c r="B1168" s="29">
        <v>28.13796</v>
      </c>
      <c r="C1168" s="29">
        <v>26.650629473547578</v>
      </c>
    </row>
    <row r="1169" spans="1:3" x14ac:dyDescent="0.25">
      <c r="A1169" s="27">
        <v>39762</v>
      </c>
      <c r="B1169" s="29">
        <v>27.578340000000001</v>
      </c>
      <c r="C1169" s="29">
        <v>26.113772337324065</v>
      </c>
    </row>
    <row r="1170" spans="1:3" x14ac:dyDescent="0.25">
      <c r="A1170" s="27">
        <v>39763</v>
      </c>
      <c r="B1170" s="29">
        <v>27.22795</v>
      </c>
      <c r="C1170" s="29">
        <v>25.348376420709169</v>
      </c>
    </row>
    <row r="1171" spans="1:3" x14ac:dyDescent="0.25">
      <c r="A1171" s="27">
        <v>39764</v>
      </c>
      <c r="B1171" s="29">
        <v>24.833880000000001</v>
      </c>
      <c r="C1171" s="29">
        <v>23.390665523773212</v>
      </c>
    </row>
    <row r="1172" spans="1:3" x14ac:dyDescent="0.25">
      <c r="A1172" s="27">
        <v>39765</v>
      </c>
      <c r="B1172" s="29">
        <v>26.601150000000001</v>
      </c>
      <c r="C1172" s="29">
        <v>24.953497534346184</v>
      </c>
    </row>
    <row r="1173" spans="1:3" x14ac:dyDescent="0.25">
      <c r="A1173" s="27">
        <v>39766</v>
      </c>
      <c r="B1173" s="29">
        <v>25.209420000000001</v>
      </c>
      <c r="C1173" s="29">
        <v>23.065709586285095</v>
      </c>
    </row>
    <row r="1174" spans="1:3" x14ac:dyDescent="0.25">
      <c r="A1174" s="27">
        <v>39769</v>
      </c>
      <c r="B1174" s="29">
        <v>23.33699</v>
      </c>
      <c r="C1174" s="29">
        <v>21.807133595026926</v>
      </c>
    </row>
    <row r="1175" spans="1:3" x14ac:dyDescent="0.25">
      <c r="A1175" s="27">
        <v>39770</v>
      </c>
      <c r="B1175" s="29">
        <v>22.451589999999999</v>
      </c>
      <c r="C1175" s="29">
        <v>21.445503476774839</v>
      </c>
    </row>
    <row r="1176" spans="1:3" x14ac:dyDescent="0.25">
      <c r="A1176" s="27">
        <v>39771</v>
      </c>
      <c r="B1176" s="29">
        <v>20.641169999999999</v>
      </c>
      <c r="C1176" s="29">
        <v>19.345498263031303</v>
      </c>
    </row>
    <row r="1177" spans="1:3" x14ac:dyDescent="0.25">
      <c r="A1177" s="27">
        <v>39772</v>
      </c>
      <c r="B1177" s="29">
        <v>19.27703</v>
      </c>
      <c r="C1177" s="29">
        <v>18.323126711087429</v>
      </c>
    </row>
    <row r="1178" spans="1:3" x14ac:dyDescent="0.25">
      <c r="A1178" s="27">
        <v>39773</v>
      </c>
      <c r="B1178" s="29">
        <v>20.217580000000002</v>
      </c>
      <c r="C1178" s="29">
        <v>19.270436042394344</v>
      </c>
    </row>
    <row r="1179" spans="1:3" x14ac:dyDescent="0.25">
      <c r="A1179" s="27">
        <v>39776</v>
      </c>
      <c r="B1179" s="29">
        <v>22.03481</v>
      </c>
      <c r="C1179" s="29">
        <v>20.491912824065359</v>
      </c>
    </row>
    <row r="1180" spans="1:3" x14ac:dyDescent="0.25">
      <c r="A1180" s="27">
        <v>39777</v>
      </c>
      <c r="B1180" s="29">
        <v>22.360720000000001</v>
      </c>
      <c r="C1180" s="29">
        <v>21.016454857371414</v>
      </c>
    </row>
    <row r="1181" spans="1:3" x14ac:dyDescent="0.25">
      <c r="A1181" s="27">
        <v>39778</v>
      </c>
      <c r="B1181" s="29">
        <v>23.385390000000001</v>
      </c>
      <c r="C1181" s="29">
        <v>22.296921461342784</v>
      </c>
    </row>
    <row r="1182" spans="1:3" x14ac:dyDescent="0.25">
      <c r="A1182" s="27">
        <v>39780</v>
      </c>
      <c r="B1182" s="29">
        <v>23.70581</v>
      </c>
      <c r="C1182" s="29">
        <v>22.321759656068838</v>
      </c>
    </row>
    <row r="1183" spans="1:3" x14ac:dyDescent="0.25">
      <c r="A1183" s="27">
        <v>39783</v>
      </c>
      <c r="B1183" s="29">
        <v>20.91582</v>
      </c>
      <c r="C1183" s="29">
        <v>19.472628129951779</v>
      </c>
    </row>
    <row r="1184" spans="1:3" x14ac:dyDescent="0.25">
      <c r="A1184" s="27">
        <v>39784</v>
      </c>
      <c r="B1184" s="29">
        <v>21.12425</v>
      </c>
      <c r="C1184" s="29">
        <v>20.094903334320527</v>
      </c>
    </row>
    <row r="1185" spans="1:3" x14ac:dyDescent="0.25">
      <c r="A1185" s="27">
        <v>39785</v>
      </c>
      <c r="B1185" s="29">
        <v>21.40681</v>
      </c>
      <c r="C1185" s="29">
        <v>20.147332567303256</v>
      </c>
    </row>
    <row r="1186" spans="1:3" x14ac:dyDescent="0.25">
      <c r="A1186" s="27">
        <v>39786</v>
      </c>
      <c r="B1186" s="29">
        <v>20.511199999999999</v>
      </c>
      <c r="C1186" s="29">
        <v>19.227263222876189</v>
      </c>
    </row>
    <row r="1187" spans="1:3" x14ac:dyDescent="0.25">
      <c r="A1187" s="27">
        <v>39787</v>
      </c>
      <c r="B1187" s="29">
        <v>20.954070000000002</v>
      </c>
      <c r="C1187" s="29">
        <v>19.690510803019091</v>
      </c>
    </row>
    <row r="1188" spans="1:3" x14ac:dyDescent="0.25">
      <c r="A1188" s="27">
        <v>39790</v>
      </c>
      <c r="B1188" s="29">
        <v>21.8582</v>
      </c>
      <c r="C1188" s="29">
        <v>20.52893516128162</v>
      </c>
    </row>
    <row r="1189" spans="1:3" x14ac:dyDescent="0.25">
      <c r="A1189" s="27">
        <v>39791</v>
      </c>
      <c r="B1189" s="29">
        <v>21.530709999999999</v>
      </c>
      <c r="C1189" s="29">
        <v>20.212415005614851</v>
      </c>
    </row>
    <row r="1190" spans="1:3" x14ac:dyDescent="0.25">
      <c r="A1190" s="27">
        <v>39792</v>
      </c>
      <c r="B1190" s="29">
        <v>21.99127</v>
      </c>
      <c r="C1190" s="29">
        <v>20.572955477434633</v>
      </c>
    </row>
    <row r="1191" spans="1:3" x14ac:dyDescent="0.25">
      <c r="A1191" s="27">
        <v>39793</v>
      </c>
      <c r="B1191" s="29">
        <v>21.83239</v>
      </c>
      <c r="C1191" s="29">
        <v>20.327105088326753</v>
      </c>
    </row>
    <row r="1192" spans="1:3" x14ac:dyDescent="0.25">
      <c r="A1192" s="27">
        <v>39794</v>
      </c>
      <c r="B1192" s="29">
        <v>21.821079999999998</v>
      </c>
      <c r="C1192" s="29">
        <v>20.621279573004113</v>
      </c>
    </row>
    <row r="1193" spans="1:3" x14ac:dyDescent="0.25">
      <c r="A1193" s="27">
        <v>39797</v>
      </c>
      <c r="B1193" s="29">
        <v>21.54815</v>
      </c>
      <c r="C1193" s="29">
        <v>20.447937692202249</v>
      </c>
    </row>
    <row r="1194" spans="1:3" x14ac:dyDescent="0.25">
      <c r="A1194" s="27">
        <v>39798</v>
      </c>
      <c r="B1194" s="29">
        <v>22.668600000000001</v>
      </c>
      <c r="C1194" s="29">
        <v>21.42600003108997</v>
      </c>
    </row>
    <row r="1195" spans="1:3" x14ac:dyDescent="0.25">
      <c r="A1195" s="27">
        <v>39799</v>
      </c>
      <c r="B1195" s="29">
        <v>23.078009999999999</v>
      </c>
      <c r="C1195" s="29">
        <v>21.499812031769803</v>
      </c>
    </row>
    <row r="1196" spans="1:3" x14ac:dyDescent="0.25">
      <c r="A1196" s="27">
        <v>39800</v>
      </c>
      <c r="B1196" s="29">
        <v>23.545829999999999</v>
      </c>
      <c r="C1196" s="29">
        <v>22.213771420505363</v>
      </c>
    </row>
    <row r="1197" spans="1:3" x14ac:dyDescent="0.25">
      <c r="A1197" s="27">
        <v>39801</v>
      </c>
      <c r="B1197" s="29">
        <v>25.089009999999998</v>
      </c>
      <c r="C1197" s="29">
        <v>23.501456258787229</v>
      </c>
    </row>
    <row r="1198" spans="1:3" x14ac:dyDescent="0.25">
      <c r="A1198" s="27">
        <v>39804</v>
      </c>
      <c r="B1198" s="29">
        <v>25.77375</v>
      </c>
      <c r="C1198" s="29">
        <v>24.353102362301492</v>
      </c>
    </row>
    <row r="1199" spans="1:3" x14ac:dyDescent="0.25">
      <c r="A1199" s="27">
        <v>39805</v>
      </c>
      <c r="B1199" s="29">
        <v>25.680689999999998</v>
      </c>
      <c r="C1199" s="29">
        <v>23.984535819811942</v>
      </c>
    </row>
    <row r="1200" spans="1:3" x14ac:dyDescent="0.25">
      <c r="A1200" s="27">
        <v>39806</v>
      </c>
      <c r="B1200" s="29">
        <v>25.890529999999998</v>
      </c>
      <c r="C1200" s="29">
        <v>24.221257356764443</v>
      </c>
    </row>
    <row r="1201" spans="1:3" x14ac:dyDescent="0.25">
      <c r="A1201" s="27">
        <v>39808</v>
      </c>
      <c r="B1201" s="29">
        <v>25.964259999999999</v>
      </c>
      <c r="C1201" s="29">
        <v>24.48908886772432</v>
      </c>
    </row>
    <row r="1202" spans="1:3" x14ac:dyDescent="0.25">
      <c r="A1202" s="27">
        <v>39811</v>
      </c>
      <c r="B1202" s="29">
        <v>25.216899999999999</v>
      </c>
      <c r="C1202" s="29">
        <v>23.859664438419195</v>
      </c>
    </row>
    <row r="1203" spans="1:3" x14ac:dyDescent="0.25">
      <c r="A1203" s="27">
        <v>39812</v>
      </c>
      <c r="B1203" s="29">
        <v>26.352049999999998</v>
      </c>
      <c r="C1203" s="29">
        <v>24.878582542847685</v>
      </c>
    </row>
    <row r="1204" spans="1:3" x14ac:dyDescent="0.25">
      <c r="A1204" s="27">
        <v>39813</v>
      </c>
      <c r="B1204" s="29">
        <v>28.004549999999998</v>
      </c>
      <c r="C1204" s="29">
        <v>26.108981039683275</v>
      </c>
    </row>
    <row r="1205" spans="1:3" x14ac:dyDescent="0.25">
      <c r="A1205" s="27">
        <v>39815</v>
      </c>
      <c r="B1205" s="29">
        <v>30.177389999999999</v>
      </c>
      <c r="C1205" s="29">
        <v>28.042979983695439</v>
      </c>
    </row>
    <row r="1206" spans="1:3" x14ac:dyDescent="0.25">
      <c r="A1206" s="27">
        <v>39818</v>
      </c>
      <c r="B1206" s="29">
        <v>29.12405</v>
      </c>
      <c r="C1206" s="29">
        <v>27.504308696400095</v>
      </c>
    </row>
    <row r="1207" spans="1:3" x14ac:dyDescent="0.25">
      <c r="A1207" s="27">
        <v>39819</v>
      </c>
      <c r="B1207" s="29">
        <v>29.724900000000002</v>
      </c>
      <c r="C1207" s="29">
        <v>27.866863655783465</v>
      </c>
    </row>
    <row r="1208" spans="1:3" x14ac:dyDescent="0.25">
      <c r="A1208" s="27">
        <v>39820</v>
      </c>
      <c r="B1208" s="29">
        <v>27.211210000000001</v>
      </c>
      <c r="C1208" s="29">
        <v>25.488032025385909</v>
      </c>
    </row>
    <row r="1209" spans="1:3" x14ac:dyDescent="0.25">
      <c r="A1209" s="27">
        <v>39821</v>
      </c>
      <c r="B1209" s="29">
        <v>26.837029999999999</v>
      </c>
      <c r="C1209" s="29">
        <v>25.523703409808725</v>
      </c>
    </row>
    <row r="1210" spans="1:3" x14ac:dyDescent="0.25">
      <c r="A1210" s="27">
        <v>39822</v>
      </c>
      <c r="B1210" s="29">
        <v>26.411460000000002</v>
      </c>
      <c r="C1210" s="29">
        <v>24.642454077901078</v>
      </c>
    </row>
    <row r="1211" spans="1:3" x14ac:dyDescent="0.25">
      <c r="A1211" s="27">
        <v>39825</v>
      </c>
      <c r="B1211" s="29">
        <v>23.98556</v>
      </c>
      <c r="C1211" s="29">
        <v>22.658808577544917</v>
      </c>
    </row>
    <row r="1212" spans="1:3" x14ac:dyDescent="0.25">
      <c r="A1212" s="27">
        <v>39826</v>
      </c>
      <c r="B1212" s="29">
        <v>24.57348</v>
      </c>
      <c r="C1212" s="29">
        <v>23.146979608267507</v>
      </c>
    </row>
    <row r="1213" spans="1:3" x14ac:dyDescent="0.25">
      <c r="A1213" s="27">
        <v>39827</v>
      </c>
      <c r="B1213" s="29">
        <v>22.472100000000001</v>
      </c>
      <c r="C1213" s="29">
        <v>21.168401875989847</v>
      </c>
    </row>
    <row r="1214" spans="1:3" x14ac:dyDescent="0.25">
      <c r="A1214" s="27">
        <v>39828</v>
      </c>
      <c r="B1214" s="29">
        <v>22.410260000000001</v>
      </c>
      <c r="C1214" s="29">
        <v>21.311799110027067</v>
      </c>
    </row>
    <row r="1215" spans="1:3" x14ac:dyDescent="0.25">
      <c r="A1215" s="27">
        <v>39829</v>
      </c>
      <c r="B1215" s="29">
        <v>23.363119999999999</v>
      </c>
      <c r="C1215" s="29">
        <v>21.991002684581179</v>
      </c>
    </row>
    <row r="1216" spans="1:3" x14ac:dyDescent="0.25">
      <c r="A1216" s="27">
        <v>39833</v>
      </c>
      <c r="B1216" s="29">
        <v>20.402989999999999</v>
      </c>
      <c r="C1216" s="29">
        <v>19.172529461134623</v>
      </c>
    </row>
    <row r="1217" spans="1:3" x14ac:dyDescent="0.25">
      <c r="A1217" s="27">
        <v>39834</v>
      </c>
      <c r="B1217" s="29">
        <v>21.564589999999999</v>
      </c>
      <c r="C1217" s="29">
        <v>20.410711178673598</v>
      </c>
    </row>
    <row r="1218" spans="1:3" x14ac:dyDescent="0.25">
      <c r="A1218" s="27">
        <v>39835</v>
      </c>
      <c r="B1218" s="29">
        <v>21.784500000000001</v>
      </c>
      <c r="C1218" s="29">
        <v>20.63449701098104</v>
      </c>
    </row>
    <row r="1219" spans="1:3" x14ac:dyDescent="0.25">
      <c r="A1219" s="27">
        <v>39836</v>
      </c>
      <c r="B1219" s="29">
        <v>22.24005</v>
      </c>
      <c r="C1219" s="29">
        <v>20.781590116922608</v>
      </c>
    </row>
    <row r="1220" spans="1:3" x14ac:dyDescent="0.25">
      <c r="A1220" s="27">
        <v>39839</v>
      </c>
      <c r="B1220" s="29">
        <v>23.249929999999999</v>
      </c>
      <c r="C1220" s="29">
        <v>21.804425616934754</v>
      </c>
    </row>
    <row r="1221" spans="1:3" x14ac:dyDescent="0.25">
      <c r="A1221" s="27">
        <v>39840</v>
      </c>
      <c r="B1221" s="29">
        <v>24.488489999999999</v>
      </c>
      <c r="C1221" s="29">
        <v>22.883485984728523</v>
      </c>
    </row>
    <row r="1222" spans="1:3" x14ac:dyDescent="0.25">
      <c r="A1222" s="27">
        <v>39841</v>
      </c>
      <c r="B1222" s="29">
        <v>25.896319999999999</v>
      </c>
      <c r="C1222" s="29">
        <v>24.329540826449001</v>
      </c>
    </row>
    <row r="1223" spans="1:3" x14ac:dyDescent="0.25">
      <c r="A1223" s="27">
        <v>39842</v>
      </c>
      <c r="B1223" s="29">
        <v>25.01708</v>
      </c>
      <c r="C1223" s="29">
        <v>23.879713616980307</v>
      </c>
    </row>
    <row r="1224" spans="1:3" x14ac:dyDescent="0.25">
      <c r="A1224" s="27">
        <v>39843</v>
      </c>
      <c r="B1224" s="29">
        <v>24.273879999999998</v>
      </c>
      <c r="C1224" s="29">
        <v>23.038453294452118</v>
      </c>
    </row>
    <row r="1225" spans="1:3" x14ac:dyDescent="0.25">
      <c r="A1225" s="27">
        <v>39846</v>
      </c>
      <c r="B1225" s="29">
        <v>24.290659999999999</v>
      </c>
      <c r="C1225" s="29">
        <v>22.902270551648037</v>
      </c>
    </row>
    <row r="1226" spans="1:3" x14ac:dyDescent="0.25">
      <c r="A1226" s="27">
        <v>39847</v>
      </c>
      <c r="B1226" s="29">
        <v>25.407170000000001</v>
      </c>
      <c r="C1226" s="29">
        <v>23.839830732092292</v>
      </c>
    </row>
    <row r="1227" spans="1:3" x14ac:dyDescent="0.25">
      <c r="A1227" s="27">
        <v>39848</v>
      </c>
      <c r="B1227" s="29">
        <v>25.240010000000002</v>
      </c>
      <c r="C1227" s="29">
        <v>23.63365740819976</v>
      </c>
    </row>
    <row r="1228" spans="1:3" x14ac:dyDescent="0.25">
      <c r="A1228" s="27">
        <v>39849</v>
      </c>
      <c r="B1228" s="29">
        <v>25.482119999999998</v>
      </c>
      <c r="C1228" s="29">
        <v>23.945983195474792</v>
      </c>
    </row>
    <row r="1229" spans="1:3" x14ac:dyDescent="0.25">
      <c r="A1229" s="27">
        <v>39850</v>
      </c>
      <c r="B1229" s="29">
        <v>25.917680000000001</v>
      </c>
      <c r="C1229" s="29">
        <v>24.229843000200479</v>
      </c>
    </row>
    <row r="1230" spans="1:3" x14ac:dyDescent="0.25">
      <c r="A1230" s="27">
        <v>39853</v>
      </c>
      <c r="B1230" s="29">
        <v>25.483039999999999</v>
      </c>
      <c r="C1230" s="29">
        <v>24.086379580489215</v>
      </c>
    </row>
    <row r="1231" spans="1:3" x14ac:dyDescent="0.25">
      <c r="A1231" s="27">
        <v>39854</v>
      </c>
      <c r="B1231" s="29">
        <v>24.091380000000001</v>
      </c>
      <c r="C1231" s="29">
        <v>22.56920051054631</v>
      </c>
    </row>
    <row r="1232" spans="1:3" x14ac:dyDescent="0.25">
      <c r="A1232" s="27">
        <v>39855</v>
      </c>
      <c r="B1232" s="29">
        <v>24.322769999999998</v>
      </c>
      <c r="C1232" s="29">
        <v>22.965439299965869</v>
      </c>
    </row>
    <row r="1233" spans="1:3" x14ac:dyDescent="0.25">
      <c r="A1233" s="27">
        <v>39856</v>
      </c>
      <c r="B1233" s="29">
        <v>24.42126</v>
      </c>
      <c r="C1233" s="29">
        <v>23.412541647384355</v>
      </c>
    </row>
    <row r="1234" spans="1:3" x14ac:dyDescent="0.25">
      <c r="A1234" s="27">
        <v>39857</v>
      </c>
      <c r="B1234" s="29">
        <v>24.73405</v>
      </c>
      <c r="C1234" s="29">
        <v>22.973723036773002</v>
      </c>
    </row>
    <row r="1235" spans="1:3" x14ac:dyDescent="0.25">
      <c r="A1235" s="27">
        <v>39861</v>
      </c>
      <c r="B1235" s="29">
        <v>23.514320000000001</v>
      </c>
      <c r="C1235" s="29">
        <v>21.975981390359859</v>
      </c>
    </row>
    <row r="1236" spans="1:3" x14ac:dyDescent="0.25">
      <c r="A1236" s="27">
        <v>39862</v>
      </c>
      <c r="B1236" s="29">
        <v>23.23509</v>
      </c>
      <c r="C1236" s="29">
        <v>21.576871788527647</v>
      </c>
    </row>
    <row r="1237" spans="1:3" x14ac:dyDescent="0.25">
      <c r="A1237" s="27">
        <v>39863</v>
      </c>
      <c r="B1237" s="29">
        <v>23.181470000000001</v>
      </c>
      <c r="C1237" s="29">
        <v>21.701057549221275</v>
      </c>
    </row>
    <row r="1238" spans="1:3" x14ac:dyDescent="0.25">
      <c r="A1238" s="27">
        <v>39864</v>
      </c>
      <c r="B1238" s="29">
        <v>22.115600000000001</v>
      </c>
      <c r="C1238" s="29">
        <v>20.679888418740841</v>
      </c>
    </row>
    <row r="1239" spans="1:3" x14ac:dyDescent="0.25">
      <c r="A1239" s="27">
        <v>39867</v>
      </c>
      <c r="B1239" s="29">
        <v>21.00854</v>
      </c>
      <c r="C1239" s="29">
        <v>19.646061046460186</v>
      </c>
    </row>
    <row r="1240" spans="1:3" x14ac:dyDescent="0.25">
      <c r="A1240" s="27">
        <v>39868</v>
      </c>
      <c r="B1240" s="29">
        <v>22.866879999999998</v>
      </c>
      <c r="C1240" s="29">
        <v>21.359333598398045</v>
      </c>
    </row>
    <row r="1241" spans="1:3" x14ac:dyDescent="0.25">
      <c r="A1241" s="27">
        <v>39869</v>
      </c>
      <c r="B1241" s="29">
        <v>23.237639999999999</v>
      </c>
      <c r="C1241" s="29">
        <v>21.816861715236701</v>
      </c>
    </row>
    <row r="1242" spans="1:3" x14ac:dyDescent="0.25">
      <c r="A1242" s="27">
        <v>39870</v>
      </c>
      <c r="B1242" s="29">
        <v>22.944980000000001</v>
      </c>
      <c r="C1242" s="29">
        <v>21.547858966033314</v>
      </c>
    </row>
    <row r="1243" spans="1:3" x14ac:dyDescent="0.25">
      <c r="A1243" s="27">
        <v>39871</v>
      </c>
      <c r="B1243" s="29">
        <v>22.867599999999999</v>
      </c>
      <c r="C1243" s="29">
        <v>21.37856700759508</v>
      </c>
    </row>
    <row r="1244" spans="1:3" x14ac:dyDescent="0.25">
      <c r="A1244" s="27">
        <v>39874</v>
      </c>
      <c r="B1244" s="29">
        <v>21.03877</v>
      </c>
      <c r="C1244" s="29">
        <v>19.976852446249712</v>
      </c>
    </row>
    <row r="1245" spans="1:3" x14ac:dyDescent="0.25">
      <c r="A1245" s="27">
        <v>39875</v>
      </c>
      <c r="B1245" s="29">
        <v>21.28444</v>
      </c>
      <c r="C1245" s="29">
        <v>19.779376818472578</v>
      </c>
    </row>
    <row r="1246" spans="1:3" x14ac:dyDescent="0.25">
      <c r="A1246" s="27">
        <v>39876</v>
      </c>
      <c r="B1246" s="29">
        <v>22.95635</v>
      </c>
      <c r="C1246" s="29">
        <v>21.271175780479535</v>
      </c>
    </row>
    <row r="1247" spans="1:3" x14ac:dyDescent="0.25">
      <c r="A1247" s="27">
        <v>39877</v>
      </c>
      <c r="B1247" s="29">
        <v>21.330549999999999</v>
      </c>
      <c r="C1247" s="29">
        <v>20.287445684382082</v>
      </c>
    </row>
    <row r="1248" spans="1:3" x14ac:dyDescent="0.25">
      <c r="A1248" s="27">
        <v>39878</v>
      </c>
      <c r="B1248" s="29">
        <v>21.444749999999999</v>
      </c>
      <c r="C1248" s="29">
        <v>20.492054777512802</v>
      </c>
    </row>
    <row r="1249" spans="1:3" x14ac:dyDescent="0.25">
      <c r="A1249" s="27">
        <v>39881</v>
      </c>
      <c r="B1249" s="29">
        <v>21.402180000000001</v>
      </c>
      <c r="C1249" s="29">
        <v>20.206462644849669</v>
      </c>
    </row>
    <row r="1250" spans="1:3" x14ac:dyDescent="0.25">
      <c r="A1250" s="27">
        <v>39882</v>
      </c>
      <c r="B1250" s="29">
        <v>22.982009999999999</v>
      </c>
      <c r="C1250" s="29">
        <v>21.750396695441406</v>
      </c>
    </row>
    <row r="1251" spans="1:3" x14ac:dyDescent="0.25">
      <c r="A1251" s="27">
        <v>39883</v>
      </c>
      <c r="B1251" s="29">
        <v>23.273599999999998</v>
      </c>
      <c r="C1251" s="29">
        <v>21.815148843159491</v>
      </c>
    </row>
    <row r="1252" spans="1:3" x14ac:dyDescent="0.25">
      <c r="A1252" s="27">
        <v>39884</v>
      </c>
      <c r="B1252" s="29">
        <v>23.673380000000002</v>
      </c>
      <c r="C1252" s="29">
        <v>22.185604627959606</v>
      </c>
    </row>
    <row r="1253" spans="1:3" x14ac:dyDescent="0.25">
      <c r="A1253" s="27">
        <v>39885</v>
      </c>
      <c r="B1253" s="29">
        <v>23.225950000000001</v>
      </c>
      <c r="C1253" s="29">
        <v>21.875222714150407</v>
      </c>
    </row>
    <row r="1254" spans="1:3" x14ac:dyDescent="0.25">
      <c r="A1254" s="27">
        <v>39888</v>
      </c>
      <c r="B1254" s="29">
        <v>22.495480000000001</v>
      </c>
      <c r="C1254" s="29">
        <v>21.118912500089657</v>
      </c>
    </row>
    <row r="1255" spans="1:3" x14ac:dyDescent="0.25">
      <c r="A1255" s="27">
        <v>39889</v>
      </c>
      <c r="B1255" s="29">
        <v>23.162289999999999</v>
      </c>
      <c r="C1255" s="29">
        <v>22.029189610921168</v>
      </c>
    </row>
    <row r="1256" spans="1:3" x14ac:dyDescent="0.25">
      <c r="A1256" s="27">
        <v>39890</v>
      </c>
      <c r="B1256" s="29">
        <v>23.190090000000001</v>
      </c>
      <c r="C1256" s="29">
        <v>22.215877355633712</v>
      </c>
    </row>
    <row r="1257" spans="1:3" x14ac:dyDescent="0.25">
      <c r="A1257" s="27">
        <v>39891</v>
      </c>
      <c r="B1257" s="29">
        <v>22.133209999999998</v>
      </c>
      <c r="C1257" s="29">
        <v>20.730525833236126</v>
      </c>
    </row>
    <row r="1258" spans="1:3" x14ac:dyDescent="0.25">
      <c r="A1258" s="27">
        <v>39892</v>
      </c>
      <c r="B1258" s="29">
        <v>20.692070000000001</v>
      </c>
      <c r="C1258" s="29">
        <v>19.155658341278698</v>
      </c>
    </row>
    <row r="1259" spans="1:3" x14ac:dyDescent="0.25">
      <c r="A1259" s="27">
        <v>39895</v>
      </c>
      <c r="B1259" s="29">
        <v>22.06644</v>
      </c>
      <c r="C1259" s="29">
        <v>20.610463866333525</v>
      </c>
    </row>
    <row r="1260" spans="1:3" x14ac:dyDescent="0.25">
      <c r="A1260" s="27">
        <v>39896</v>
      </c>
      <c r="B1260" s="29">
        <v>21.835799999999999</v>
      </c>
      <c r="C1260" s="29">
        <v>20.314137276678725</v>
      </c>
    </row>
    <row r="1261" spans="1:3" x14ac:dyDescent="0.25">
      <c r="A1261" s="27">
        <v>39897</v>
      </c>
      <c r="B1261" s="29">
        <v>21.92887</v>
      </c>
      <c r="C1261" s="29">
        <v>20.842096478111486</v>
      </c>
    </row>
    <row r="1262" spans="1:3" x14ac:dyDescent="0.25">
      <c r="A1262" s="27">
        <v>39898</v>
      </c>
      <c r="B1262" s="29">
        <v>22.861160000000002</v>
      </c>
      <c r="C1262" s="29">
        <v>21.435400623743444</v>
      </c>
    </row>
    <row r="1263" spans="1:3" x14ac:dyDescent="0.25">
      <c r="A1263" s="27">
        <v>39899</v>
      </c>
      <c r="B1263" s="29">
        <v>22.273240000000001</v>
      </c>
      <c r="C1263" s="29">
        <v>20.720017402166341</v>
      </c>
    </row>
    <row r="1264" spans="1:3" x14ac:dyDescent="0.25">
      <c r="A1264" s="27">
        <v>39902</v>
      </c>
      <c r="B1264" s="29">
        <v>20.464780000000001</v>
      </c>
      <c r="C1264" s="29">
        <v>19.253340656204116</v>
      </c>
    </row>
    <row r="1265" spans="1:3" x14ac:dyDescent="0.25">
      <c r="A1265" s="27">
        <v>39903</v>
      </c>
      <c r="B1265" s="29">
        <v>20.910540000000001</v>
      </c>
      <c r="C1265" s="29">
        <v>19.564546758509863</v>
      </c>
    </row>
    <row r="1266" spans="1:3" x14ac:dyDescent="0.25">
      <c r="A1266" s="27">
        <v>39904</v>
      </c>
      <c r="B1266" s="29">
        <v>21.379300000000001</v>
      </c>
      <c r="C1266" s="29">
        <v>20.018378341260682</v>
      </c>
    </row>
    <row r="1267" spans="1:3" x14ac:dyDescent="0.25">
      <c r="A1267" s="27">
        <v>39905</v>
      </c>
      <c r="B1267" s="29">
        <v>21.649100000000001</v>
      </c>
      <c r="C1267" s="29">
        <v>20.35446537606542</v>
      </c>
    </row>
    <row r="1268" spans="1:3" x14ac:dyDescent="0.25">
      <c r="A1268" s="27">
        <v>39906</v>
      </c>
      <c r="B1268" s="29">
        <v>22.03905</v>
      </c>
      <c r="C1268" s="29">
        <v>20.785081263602276</v>
      </c>
    </row>
    <row r="1269" spans="1:3" x14ac:dyDescent="0.25">
      <c r="A1269" s="27">
        <v>39909</v>
      </c>
      <c r="B1269" s="29">
        <v>21.928470000000001</v>
      </c>
      <c r="C1269" s="29">
        <v>20.62662708308509</v>
      </c>
    </row>
    <row r="1270" spans="1:3" x14ac:dyDescent="0.25">
      <c r="A1270" s="27">
        <v>39910</v>
      </c>
      <c r="B1270" s="29">
        <v>22.028359999999999</v>
      </c>
      <c r="C1270" s="29">
        <v>20.556998713578228</v>
      </c>
    </row>
    <row r="1271" spans="1:3" x14ac:dyDescent="0.25">
      <c r="A1271" s="27">
        <v>39911</v>
      </c>
      <c r="B1271" s="29">
        <v>22.33849</v>
      </c>
      <c r="C1271" s="29">
        <v>21.009925752297423</v>
      </c>
    </row>
    <row r="1272" spans="1:3" x14ac:dyDescent="0.25">
      <c r="A1272" s="27">
        <v>39912</v>
      </c>
      <c r="B1272" s="29">
        <v>23.175650000000001</v>
      </c>
      <c r="C1272" s="29">
        <v>21.89936204151816</v>
      </c>
    </row>
    <row r="1273" spans="1:3" x14ac:dyDescent="0.25">
      <c r="A1273" s="27">
        <v>39916</v>
      </c>
      <c r="B1273" s="29">
        <v>23.545529999999999</v>
      </c>
      <c r="C1273" s="29">
        <v>22.070518359840392</v>
      </c>
    </row>
    <row r="1274" spans="1:3" x14ac:dyDescent="0.25">
      <c r="A1274" s="27">
        <v>39917</v>
      </c>
      <c r="B1274" s="29">
        <v>23.403009999999998</v>
      </c>
      <c r="C1274" s="29">
        <v>22.099880843357255</v>
      </c>
    </row>
    <row r="1275" spans="1:3" x14ac:dyDescent="0.25">
      <c r="A1275" s="27">
        <v>39918</v>
      </c>
      <c r="B1275" s="29">
        <v>24.03791</v>
      </c>
      <c r="C1275" s="29">
        <v>22.546342366636463</v>
      </c>
    </row>
    <row r="1276" spans="1:3" x14ac:dyDescent="0.25">
      <c r="A1276" s="27">
        <v>39919</v>
      </c>
      <c r="B1276" s="29">
        <v>24.873249999999999</v>
      </c>
      <c r="C1276" s="29">
        <v>23.385438287779905</v>
      </c>
    </row>
    <row r="1277" spans="1:3" x14ac:dyDescent="0.25">
      <c r="A1277" s="27">
        <v>39920</v>
      </c>
      <c r="B1277" s="29">
        <v>25.379580000000001</v>
      </c>
      <c r="C1277" s="29">
        <v>23.859881697911629</v>
      </c>
    </row>
    <row r="1278" spans="1:3" x14ac:dyDescent="0.25">
      <c r="A1278" s="27">
        <v>39923</v>
      </c>
      <c r="B1278" s="29">
        <v>23.484369999999998</v>
      </c>
      <c r="C1278" s="29">
        <v>22.016584418682996</v>
      </c>
    </row>
    <row r="1279" spans="1:3" x14ac:dyDescent="0.25">
      <c r="A1279" s="27">
        <v>39924</v>
      </c>
      <c r="B1279" s="29">
        <v>24.307580000000002</v>
      </c>
      <c r="C1279" s="29">
        <v>22.883572061244038</v>
      </c>
    </row>
    <row r="1280" spans="1:3" x14ac:dyDescent="0.25">
      <c r="A1280" s="27">
        <v>39925</v>
      </c>
      <c r="B1280" s="29">
        <v>24.417719999999999</v>
      </c>
      <c r="C1280" s="29">
        <v>22.569188051131519</v>
      </c>
    </row>
    <row r="1281" spans="1:3" x14ac:dyDescent="0.25">
      <c r="A1281" s="27">
        <v>39926</v>
      </c>
      <c r="B1281" s="29">
        <v>24.372219999999999</v>
      </c>
      <c r="C1281" s="29">
        <v>22.951677240179112</v>
      </c>
    </row>
    <row r="1282" spans="1:3" x14ac:dyDescent="0.25">
      <c r="A1282" s="27">
        <v>39927</v>
      </c>
      <c r="B1282" s="29">
        <v>24.478619999999999</v>
      </c>
      <c r="C1282" s="29">
        <v>22.909047598388806</v>
      </c>
    </row>
    <row r="1283" spans="1:3" x14ac:dyDescent="0.25">
      <c r="A1283" s="27">
        <v>39930</v>
      </c>
      <c r="B1283" s="29">
        <v>23.858239999999999</v>
      </c>
      <c r="C1283" s="29">
        <v>22.361686336661986</v>
      </c>
    </row>
    <row r="1284" spans="1:3" x14ac:dyDescent="0.25">
      <c r="A1284" s="27">
        <v>39931</v>
      </c>
      <c r="B1284" s="29">
        <v>24.145109999999999</v>
      </c>
      <c r="C1284" s="29">
        <v>22.627882383550528</v>
      </c>
    </row>
    <row r="1285" spans="1:3" x14ac:dyDescent="0.25">
      <c r="A1285" s="27">
        <v>39932</v>
      </c>
      <c r="B1285" s="29">
        <v>24.990670000000001</v>
      </c>
      <c r="C1285" s="29">
        <v>23.593922700368392</v>
      </c>
    </row>
    <row r="1286" spans="1:3" x14ac:dyDescent="0.25">
      <c r="A1286" s="27">
        <v>39933</v>
      </c>
      <c r="B1286" s="29">
        <v>24.92306</v>
      </c>
      <c r="C1286" s="29">
        <v>23.328038829130342</v>
      </c>
    </row>
    <row r="1287" spans="1:3" x14ac:dyDescent="0.25">
      <c r="A1287" s="27">
        <v>39934</v>
      </c>
      <c r="B1287" s="29">
        <v>25.204170000000001</v>
      </c>
      <c r="C1287" s="29">
        <v>23.661170707224866</v>
      </c>
    </row>
    <row r="1288" spans="1:3" x14ac:dyDescent="0.25">
      <c r="A1288" s="27">
        <v>39937</v>
      </c>
      <c r="B1288" s="29">
        <v>26.527740000000001</v>
      </c>
      <c r="C1288" s="29">
        <v>24.751606360393488</v>
      </c>
    </row>
    <row r="1289" spans="1:3" x14ac:dyDescent="0.25">
      <c r="A1289" s="27">
        <v>39938</v>
      </c>
      <c r="B1289" s="29">
        <v>26.324680000000001</v>
      </c>
      <c r="C1289" s="29">
        <v>24.794316716896784</v>
      </c>
    </row>
    <row r="1290" spans="1:3" x14ac:dyDescent="0.25">
      <c r="A1290" s="27">
        <v>39939</v>
      </c>
      <c r="B1290" s="29">
        <v>27.277570000000001</v>
      </c>
      <c r="C1290" s="29">
        <v>25.665545635353908</v>
      </c>
    </row>
    <row r="1291" spans="1:3" x14ac:dyDescent="0.25">
      <c r="A1291" s="27">
        <v>39940</v>
      </c>
      <c r="B1291" s="29">
        <v>26.769770000000001</v>
      </c>
      <c r="C1291" s="29">
        <v>25.314969872913704</v>
      </c>
    </row>
    <row r="1292" spans="1:3" x14ac:dyDescent="0.25">
      <c r="A1292" s="27">
        <v>39941</v>
      </c>
      <c r="B1292" s="29">
        <v>28.079840000000001</v>
      </c>
      <c r="C1292" s="29">
        <v>26.355678723095924</v>
      </c>
    </row>
    <row r="1293" spans="1:3" x14ac:dyDescent="0.25">
      <c r="A1293" s="27">
        <v>39944</v>
      </c>
      <c r="B1293" s="29">
        <v>27.87839</v>
      </c>
      <c r="C1293" s="29">
        <v>26.182837687749366</v>
      </c>
    </row>
    <row r="1294" spans="1:3" x14ac:dyDescent="0.25">
      <c r="A1294" s="27">
        <v>39945</v>
      </c>
      <c r="B1294" s="29">
        <v>27.943190000000001</v>
      </c>
      <c r="C1294" s="29">
        <v>26.369243998343439</v>
      </c>
    </row>
    <row r="1295" spans="1:3" x14ac:dyDescent="0.25">
      <c r="A1295" s="27">
        <v>39946</v>
      </c>
      <c r="B1295" s="29">
        <v>27.051069999999999</v>
      </c>
      <c r="C1295" s="29">
        <v>25.48946266159761</v>
      </c>
    </row>
    <row r="1296" spans="1:3" x14ac:dyDescent="0.25">
      <c r="A1296" s="27">
        <v>39947</v>
      </c>
      <c r="B1296" s="29">
        <v>28.25132</v>
      </c>
      <c r="C1296" s="29">
        <v>26.562528556343736</v>
      </c>
    </row>
    <row r="1297" spans="1:3" x14ac:dyDescent="0.25">
      <c r="A1297" s="27">
        <v>39948</v>
      </c>
      <c r="B1297" s="29">
        <v>27.62255</v>
      </c>
      <c r="C1297" s="29">
        <v>25.90486080311986</v>
      </c>
    </row>
    <row r="1298" spans="1:3" x14ac:dyDescent="0.25">
      <c r="A1298" s="27">
        <v>39951</v>
      </c>
      <c r="B1298" s="29">
        <v>29.57761</v>
      </c>
      <c r="C1298" s="29">
        <v>27.798015406512338</v>
      </c>
    </row>
    <row r="1299" spans="1:3" x14ac:dyDescent="0.25">
      <c r="A1299" s="27">
        <v>39952</v>
      </c>
      <c r="B1299" s="29">
        <v>30.177029999999998</v>
      </c>
      <c r="C1299" s="29">
        <v>28.23650394041297</v>
      </c>
    </row>
    <row r="1300" spans="1:3" x14ac:dyDescent="0.25">
      <c r="A1300" s="27">
        <v>39953</v>
      </c>
      <c r="B1300" s="29">
        <v>29.868079999999999</v>
      </c>
      <c r="C1300" s="29">
        <v>28.143620482621614</v>
      </c>
    </row>
    <row r="1301" spans="1:3" x14ac:dyDescent="0.25">
      <c r="A1301" s="27">
        <v>39954</v>
      </c>
      <c r="B1301" s="29">
        <v>27.78604</v>
      </c>
      <c r="C1301" s="29">
        <v>26.589515581343129</v>
      </c>
    </row>
    <row r="1302" spans="1:3" x14ac:dyDescent="0.25">
      <c r="A1302" s="27">
        <v>39955</v>
      </c>
      <c r="B1302" s="29">
        <v>27.59205</v>
      </c>
      <c r="C1302" s="29">
        <v>26.166668505288861</v>
      </c>
    </row>
    <row r="1303" spans="1:3" x14ac:dyDescent="0.25">
      <c r="A1303" s="27">
        <v>39959</v>
      </c>
      <c r="B1303" s="29">
        <v>28.936630000000001</v>
      </c>
      <c r="C1303" s="29">
        <v>27.373908636167197</v>
      </c>
    </row>
    <row r="1304" spans="1:3" x14ac:dyDescent="0.25">
      <c r="A1304" s="27">
        <v>39960</v>
      </c>
      <c r="B1304" s="29">
        <v>28.24061</v>
      </c>
      <c r="C1304" s="29">
        <v>26.553036068596818</v>
      </c>
    </row>
    <row r="1305" spans="1:3" x14ac:dyDescent="0.25">
      <c r="A1305" s="27">
        <v>39961</v>
      </c>
      <c r="B1305" s="29">
        <v>28.510580000000001</v>
      </c>
      <c r="C1305" s="29">
        <v>26.994215847526252</v>
      </c>
    </row>
    <row r="1306" spans="1:3" x14ac:dyDescent="0.25">
      <c r="A1306" s="27">
        <v>39962</v>
      </c>
      <c r="B1306" s="29">
        <v>29.016999999999999</v>
      </c>
      <c r="C1306" s="29">
        <v>27.931902900121511</v>
      </c>
    </row>
    <row r="1307" spans="1:3" x14ac:dyDescent="0.25">
      <c r="A1307" s="27">
        <v>39965</v>
      </c>
      <c r="B1307" s="29">
        <v>30.455670000000001</v>
      </c>
      <c r="C1307" s="29">
        <v>28.612643626973394</v>
      </c>
    </row>
    <row r="1308" spans="1:3" x14ac:dyDescent="0.25">
      <c r="A1308" s="27">
        <v>39966</v>
      </c>
      <c r="B1308" s="29">
        <v>30.095849999999999</v>
      </c>
      <c r="C1308" s="29">
        <v>28.512528810835608</v>
      </c>
    </row>
    <row r="1309" spans="1:3" x14ac:dyDescent="0.25">
      <c r="A1309" s="27">
        <v>39967</v>
      </c>
      <c r="B1309" s="29">
        <v>28.55829</v>
      </c>
      <c r="C1309" s="29">
        <v>27.007561940091723</v>
      </c>
    </row>
    <row r="1310" spans="1:3" x14ac:dyDescent="0.25">
      <c r="A1310" s="27">
        <v>39968</v>
      </c>
      <c r="B1310" s="29">
        <v>29.085979999999999</v>
      </c>
      <c r="C1310" s="29">
        <v>27.325769260462728</v>
      </c>
    </row>
    <row r="1311" spans="1:3" x14ac:dyDescent="0.25">
      <c r="A1311" s="27">
        <v>39969</v>
      </c>
      <c r="B1311" s="29">
        <v>29.072870000000002</v>
      </c>
      <c r="C1311" s="29">
        <v>27.44168114450239</v>
      </c>
    </row>
    <row r="1312" spans="1:3" x14ac:dyDescent="0.25">
      <c r="A1312" s="27">
        <v>39972</v>
      </c>
      <c r="B1312" s="29">
        <v>29.256229999999999</v>
      </c>
      <c r="C1312" s="29">
        <v>27.647406859691838</v>
      </c>
    </row>
    <row r="1313" spans="1:3" x14ac:dyDescent="0.25">
      <c r="A1313" s="27">
        <v>39973</v>
      </c>
      <c r="B1313" s="29">
        <v>30.48441</v>
      </c>
      <c r="C1313" s="29">
        <v>28.598292412729485</v>
      </c>
    </row>
    <row r="1314" spans="1:3" x14ac:dyDescent="0.25">
      <c r="A1314" s="27">
        <v>39974</v>
      </c>
      <c r="B1314" s="29">
        <v>29.921769999999999</v>
      </c>
      <c r="C1314" s="29">
        <v>28.425359870545041</v>
      </c>
    </row>
    <row r="1315" spans="1:3" x14ac:dyDescent="0.25">
      <c r="A1315" s="27">
        <v>39975</v>
      </c>
      <c r="B1315" s="29">
        <v>30.877389999999998</v>
      </c>
      <c r="C1315" s="29">
        <v>29.057683828398108</v>
      </c>
    </row>
    <row r="1316" spans="1:3" x14ac:dyDescent="0.25">
      <c r="A1316" s="27">
        <v>39976</v>
      </c>
      <c r="B1316" s="29">
        <v>31.227930000000001</v>
      </c>
      <c r="C1316" s="29">
        <v>29.546281044407277</v>
      </c>
    </row>
    <row r="1317" spans="1:3" x14ac:dyDescent="0.25">
      <c r="A1317" s="27">
        <v>39979</v>
      </c>
      <c r="B1317" s="29">
        <v>29.934290000000001</v>
      </c>
      <c r="C1317" s="29">
        <v>28.110346990271118</v>
      </c>
    </row>
    <row r="1318" spans="1:3" x14ac:dyDescent="0.25">
      <c r="A1318" s="27">
        <v>39980</v>
      </c>
      <c r="B1318" s="29">
        <v>28.899319999999999</v>
      </c>
      <c r="C1318" s="29">
        <v>27.138660733502292</v>
      </c>
    </row>
    <row r="1319" spans="1:3" x14ac:dyDescent="0.25">
      <c r="A1319" s="27">
        <v>39981</v>
      </c>
      <c r="B1319" s="29">
        <v>28.657599999999999</v>
      </c>
      <c r="C1319" s="29">
        <v>26.929257952004615</v>
      </c>
    </row>
    <row r="1320" spans="1:3" x14ac:dyDescent="0.25">
      <c r="A1320" s="27">
        <v>39982</v>
      </c>
      <c r="B1320" s="29">
        <v>28.661999999999999</v>
      </c>
      <c r="C1320" s="29">
        <v>27.135599889351642</v>
      </c>
    </row>
    <row r="1321" spans="1:3" x14ac:dyDescent="0.25">
      <c r="A1321" s="27">
        <v>39983</v>
      </c>
      <c r="B1321" s="29">
        <v>29.55434</v>
      </c>
      <c r="C1321" s="29">
        <v>27.963822021042123</v>
      </c>
    </row>
    <row r="1322" spans="1:3" x14ac:dyDescent="0.25">
      <c r="A1322" s="27">
        <v>39986</v>
      </c>
      <c r="B1322" s="29">
        <v>28.308440000000001</v>
      </c>
      <c r="C1322" s="29">
        <v>26.760597339533817</v>
      </c>
    </row>
    <row r="1323" spans="1:3" x14ac:dyDescent="0.25">
      <c r="A1323" s="27">
        <v>39987</v>
      </c>
      <c r="B1323" s="29">
        <v>28.958480000000002</v>
      </c>
      <c r="C1323" s="29">
        <v>27.292263722378067</v>
      </c>
    </row>
    <row r="1324" spans="1:3" x14ac:dyDescent="0.25">
      <c r="A1324" s="27">
        <v>39988</v>
      </c>
      <c r="B1324" s="29">
        <v>29.948779999999999</v>
      </c>
      <c r="C1324" s="29">
        <v>28.410973724894202</v>
      </c>
    </row>
    <row r="1325" spans="1:3" x14ac:dyDescent="0.25">
      <c r="A1325" s="27">
        <v>39989</v>
      </c>
      <c r="B1325" s="29">
        <v>31.364899999999999</v>
      </c>
      <c r="C1325" s="29">
        <v>29.702906588885423</v>
      </c>
    </row>
    <row r="1326" spans="1:3" x14ac:dyDescent="0.25">
      <c r="A1326" s="27">
        <v>39990</v>
      </c>
      <c r="B1326" s="29">
        <v>32.099589999999999</v>
      </c>
      <c r="C1326" s="29">
        <v>30.213756242738434</v>
      </c>
    </row>
    <row r="1327" spans="1:3" x14ac:dyDescent="0.25">
      <c r="A1327" s="27">
        <v>39993</v>
      </c>
      <c r="B1327" s="29">
        <v>33.191040000000001</v>
      </c>
      <c r="C1327" s="29">
        <v>31.29095598807735</v>
      </c>
    </row>
    <row r="1328" spans="1:3" x14ac:dyDescent="0.25">
      <c r="A1328" s="27">
        <v>39994</v>
      </c>
      <c r="B1328" s="29">
        <v>32.667839999999998</v>
      </c>
      <c r="C1328" s="29">
        <v>30.746402166627959</v>
      </c>
    </row>
    <row r="1329" spans="1:3" x14ac:dyDescent="0.25">
      <c r="A1329" s="27">
        <v>39995</v>
      </c>
      <c r="B1329" s="29">
        <v>32.887680000000003</v>
      </c>
      <c r="C1329" s="29">
        <v>31.020121586739929</v>
      </c>
    </row>
    <row r="1330" spans="1:3" x14ac:dyDescent="0.25">
      <c r="A1330" s="27">
        <v>39996</v>
      </c>
      <c r="B1330" s="29">
        <v>31.132259999999999</v>
      </c>
      <c r="C1330" s="29">
        <v>29.315644932702327</v>
      </c>
    </row>
    <row r="1331" spans="1:3" x14ac:dyDescent="0.25">
      <c r="A1331" s="27">
        <v>40000</v>
      </c>
      <c r="B1331" s="29">
        <v>31.350729999999999</v>
      </c>
      <c r="C1331" s="29">
        <v>29.584597040818107</v>
      </c>
    </row>
    <row r="1332" spans="1:3" x14ac:dyDescent="0.25">
      <c r="A1332" s="27">
        <v>40001</v>
      </c>
      <c r="B1332" s="29">
        <v>30.237590000000001</v>
      </c>
      <c r="C1332" s="29">
        <v>28.449595959224435</v>
      </c>
    </row>
    <row r="1333" spans="1:3" x14ac:dyDescent="0.25">
      <c r="A1333" s="27">
        <v>40002</v>
      </c>
      <c r="B1333" s="29">
        <v>29.676159999999999</v>
      </c>
      <c r="C1333" s="29">
        <v>28.051270920030959</v>
      </c>
    </row>
    <row r="1334" spans="1:3" x14ac:dyDescent="0.25">
      <c r="A1334" s="27">
        <v>40003</v>
      </c>
      <c r="B1334" s="29">
        <v>30.308489999999999</v>
      </c>
      <c r="C1334" s="29">
        <v>28.430643187202843</v>
      </c>
    </row>
    <row r="1335" spans="1:3" x14ac:dyDescent="0.25">
      <c r="A1335" s="27">
        <v>40004</v>
      </c>
      <c r="B1335" s="29">
        <v>30.20392</v>
      </c>
      <c r="C1335" s="29">
        <v>28.293444265612482</v>
      </c>
    </row>
    <row r="1336" spans="1:3" x14ac:dyDescent="0.25">
      <c r="A1336" s="27">
        <v>40007</v>
      </c>
      <c r="B1336" s="29">
        <v>31.381499999999999</v>
      </c>
      <c r="C1336" s="29">
        <v>29.622022650117238</v>
      </c>
    </row>
    <row r="1337" spans="1:3" x14ac:dyDescent="0.25">
      <c r="A1337" s="27">
        <v>40008</v>
      </c>
      <c r="B1337" s="29">
        <v>32.014040000000001</v>
      </c>
      <c r="C1337" s="29">
        <v>30.16532059658509</v>
      </c>
    </row>
    <row r="1338" spans="1:3" x14ac:dyDescent="0.25">
      <c r="A1338" s="27">
        <v>40009</v>
      </c>
      <c r="B1338" s="29">
        <v>32.810009999999998</v>
      </c>
      <c r="C1338" s="29">
        <v>31.089723618424895</v>
      </c>
    </row>
    <row r="1339" spans="1:3" x14ac:dyDescent="0.25">
      <c r="A1339" s="27">
        <v>40010</v>
      </c>
      <c r="B1339" s="29">
        <v>33.369349999999997</v>
      </c>
      <c r="C1339" s="29">
        <v>31.458768086594937</v>
      </c>
    </row>
    <row r="1340" spans="1:3" x14ac:dyDescent="0.25">
      <c r="A1340" s="27">
        <v>40011</v>
      </c>
      <c r="B1340" s="29">
        <v>33.389789999999998</v>
      </c>
      <c r="C1340" s="29">
        <v>31.451887129695894</v>
      </c>
    </row>
    <row r="1341" spans="1:3" x14ac:dyDescent="0.25">
      <c r="A1341" s="27">
        <v>40014</v>
      </c>
      <c r="B1341" s="29">
        <v>33.915210000000002</v>
      </c>
      <c r="C1341" s="29">
        <v>32.150106728025101</v>
      </c>
    </row>
    <row r="1342" spans="1:3" x14ac:dyDescent="0.25">
      <c r="A1342" s="27">
        <v>40015</v>
      </c>
      <c r="B1342" s="29">
        <v>34.424460000000003</v>
      </c>
      <c r="C1342" s="29">
        <v>32.773898762111827</v>
      </c>
    </row>
    <row r="1343" spans="1:3" x14ac:dyDescent="0.25">
      <c r="A1343" s="27">
        <v>40016</v>
      </c>
      <c r="B1343" s="29">
        <v>35.818559999999998</v>
      </c>
      <c r="C1343" s="29">
        <v>33.538818195632253</v>
      </c>
    </row>
    <row r="1344" spans="1:3" x14ac:dyDescent="0.25">
      <c r="A1344" s="27">
        <v>40017</v>
      </c>
      <c r="B1344" s="29">
        <v>36.844679999999997</v>
      </c>
      <c r="C1344" s="29">
        <v>34.693634543814845</v>
      </c>
    </row>
    <row r="1345" spans="1:3" x14ac:dyDescent="0.25">
      <c r="A1345" s="27">
        <v>40018</v>
      </c>
      <c r="B1345" s="29">
        <v>37.00356</v>
      </c>
      <c r="C1345" s="29">
        <v>34.975431619723679</v>
      </c>
    </row>
    <row r="1346" spans="1:3" x14ac:dyDescent="0.25">
      <c r="A1346" s="27">
        <v>40021</v>
      </c>
      <c r="B1346" s="29">
        <v>36.485129999999998</v>
      </c>
      <c r="C1346" s="29">
        <v>34.501492808517632</v>
      </c>
    </row>
    <row r="1347" spans="1:3" x14ac:dyDescent="0.25">
      <c r="A1347" s="27">
        <v>40022</v>
      </c>
      <c r="B1347" s="29">
        <v>35.054969999999997</v>
      </c>
      <c r="C1347" s="29">
        <v>33.294519457439598</v>
      </c>
    </row>
    <row r="1348" spans="1:3" x14ac:dyDescent="0.25">
      <c r="A1348" s="27">
        <v>40023</v>
      </c>
      <c r="B1348" s="29">
        <v>34.73386</v>
      </c>
      <c r="C1348" s="29">
        <v>32.922098199990934</v>
      </c>
    </row>
    <row r="1349" spans="1:3" x14ac:dyDescent="0.25">
      <c r="A1349" s="27">
        <v>40024</v>
      </c>
      <c r="B1349" s="29">
        <v>35.583880000000001</v>
      </c>
      <c r="C1349" s="29">
        <v>33.670592546134834</v>
      </c>
    </row>
    <row r="1350" spans="1:3" x14ac:dyDescent="0.25">
      <c r="A1350" s="27">
        <v>40025</v>
      </c>
      <c r="B1350" s="29">
        <v>35.419980000000002</v>
      </c>
      <c r="C1350" s="29">
        <v>33.344017417277207</v>
      </c>
    </row>
    <row r="1351" spans="1:3" x14ac:dyDescent="0.25">
      <c r="A1351" s="27">
        <v>40028</v>
      </c>
      <c r="B1351" s="29">
        <v>35.938450000000003</v>
      </c>
      <c r="C1351" s="29">
        <v>34.194447739002371</v>
      </c>
    </row>
    <row r="1352" spans="1:3" x14ac:dyDescent="0.25">
      <c r="A1352" s="27">
        <v>40029</v>
      </c>
      <c r="B1352" s="29">
        <v>36.345480000000002</v>
      </c>
      <c r="C1352" s="29">
        <v>34.435669423945122</v>
      </c>
    </row>
    <row r="1353" spans="1:3" x14ac:dyDescent="0.25">
      <c r="A1353" s="27">
        <v>40030</v>
      </c>
      <c r="B1353" s="29">
        <v>36.476860000000002</v>
      </c>
      <c r="C1353" s="29">
        <v>34.591770156227973</v>
      </c>
    </row>
    <row r="1354" spans="1:3" x14ac:dyDescent="0.25">
      <c r="A1354" s="27">
        <v>40031</v>
      </c>
      <c r="B1354" s="29">
        <v>36.141559999999998</v>
      </c>
      <c r="C1354" s="29">
        <v>34.212500439891059</v>
      </c>
    </row>
    <row r="1355" spans="1:3" x14ac:dyDescent="0.25">
      <c r="A1355" s="27">
        <v>40032</v>
      </c>
      <c r="B1355" s="29">
        <v>37.57629</v>
      </c>
      <c r="C1355" s="29">
        <v>35.336225072582899</v>
      </c>
    </row>
    <row r="1356" spans="1:3" x14ac:dyDescent="0.25">
      <c r="A1356" s="27">
        <v>40035</v>
      </c>
      <c r="B1356" s="29">
        <v>37.421469999999999</v>
      </c>
      <c r="C1356" s="29">
        <v>35.316743905287701</v>
      </c>
    </row>
    <row r="1357" spans="1:3" x14ac:dyDescent="0.25">
      <c r="A1357" s="27">
        <v>40036</v>
      </c>
      <c r="B1357" s="29">
        <v>36.585099999999997</v>
      </c>
      <c r="C1357" s="29">
        <v>34.632361978877618</v>
      </c>
    </row>
    <row r="1358" spans="1:3" x14ac:dyDescent="0.25">
      <c r="A1358" s="27">
        <v>40037</v>
      </c>
      <c r="B1358" s="29">
        <v>37.101170000000003</v>
      </c>
      <c r="C1358" s="29">
        <v>35.065266402227969</v>
      </c>
    </row>
    <row r="1359" spans="1:3" x14ac:dyDescent="0.25">
      <c r="A1359" s="27">
        <v>40038</v>
      </c>
      <c r="B1359" s="29">
        <v>37.898470000000003</v>
      </c>
      <c r="C1359" s="29">
        <v>35.746636581726932</v>
      </c>
    </row>
    <row r="1360" spans="1:3" x14ac:dyDescent="0.25">
      <c r="A1360" s="27">
        <v>40039</v>
      </c>
      <c r="B1360" s="29">
        <v>37.008290000000002</v>
      </c>
      <c r="C1360" s="29">
        <v>35.162553376175374</v>
      </c>
    </row>
    <row r="1361" spans="1:3" x14ac:dyDescent="0.25">
      <c r="A1361" s="27">
        <v>40042</v>
      </c>
      <c r="B1361" s="29">
        <v>35.00591</v>
      </c>
      <c r="C1361" s="29">
        <v>33.052046152060143</v>
      </c>
    </row>
    <row r="1362" spans="1:3" x14ac:dyDescent="0.25">
      <c r="A1362" s="27">
        <v>40043</v>
      </c>
      <c r="B1362" s="29">
        <v>35.762549999999997</v>
      </c>
      <c r="C1362" s="29">
        <v>33.806633276709341</v>
      </c>
    </row>
    <row r="1363" spans="1:3" x14ac:dyDescent="0.25">
      <c r="A1363" s="27">
        <v>40044</v>
      </c>
      <c r="B1363" s="29">
        <v>36.791339999999998</v>
      </c>
      <c r="C1363" s="29">
        <v>34.846838452947871</v>
      </c>
    </row>
    <row r="1364" spans="1:3" x14ac:dyDescent="0.25">
      <c r="A1364" s="27">
        <v>40045</v>
      </c>
      <c r="B1364" s="29">
        <v>37.526350000000001</v>
      </c>
      <c r="C1364" s="29">
        <v>35.513687630095099</v>
      </c>
    </row>
    <row r="1365" spans="1:3" x14ac:dyDescent="0.25">
      <c r="A1365" s="27">
        <v>40046</v>
      </c>
      <c r="B1365" s="29">
        <v>38.165460000000003</v>
      </c>
      <c r="C1365" s="29">
        <v>36.036927201946739</v>
      </c>
    </row>
    <row r="1366" spans="1:3" x14ac:dyDescent="0.25">
      <c r="A1366" s="27">
        <v>40049</v>
      </c>
      <c r="B1366" s="29">
        <v>38.02093</v>
      </c>
      <c r="C1366" s="29">
        <v>36.002777656942406</v>
      </c>
    </row>
    <row r="1367" spans="1:3" x14ac:dyDescent="0.25">
      <c r="A1367" s="27">
        <v>40050</v>
      </c>
      <c r="B1367" s="29">
        <v>37.055880000000002</v>
      </c>
      <c r="C1367" s="29">
        <v>35.605836749141169</v>
      </c>
    </row>
    <row r="1368" spans="1:3" x14ac:dyDescent="0.25">
      <c r="A1368" s="27">
        <v>40051</v>
      </c>
      <c r="B1368" s="29">
        <v>36.629860000000001</v>
      </c>
      <c r="C1368" s="29">
        <v>34.981288995518923</v>
      </c>
    </row>
    <row r="1369" spans="1:3" x14ac:dyDescent="0.25">
      <c r="A1369" s="27">
        <v>40052</v>
      </c>
      <c r="B1369" s="29">
        <v>37.442549999999997</v>
      </c>
      <c r="C1369" s="29">
        <v>35.451691206685453</v>
      </c>
    </row>
    <row r="1370" spans="1:3" x14ac:dyDescent="0.25">
      <c r="A1370" s="27">
        <v>40053</v>
      </c>
      <c r="B1370" s="29">
        <v>36.966430000000003</v>
      </c>
      <c r="C1370" s="29">
        <v>35.103902094894565</v>
      </c>
    </row>
    <row r="1371" spans="1:3" x14ac:dyDescent="0.25">
      <c r="A1371" s="27">
        <v>40056</v>
      </c>
      <c r="B1371" s="29">
        <v>36.281329999999997</v>
      </c>
      <c r="C1371" s="29">
        <v>34.596160964516592</v>
      </c>
    </row>
    <row r="1372" spans="1:3" x14ac:dyDescent="0.25">
      <c r="A1372" s="27">
        <v>40057</v>
      </c>
      <c r="B1372" s="29">
        <v>34.574300000000001</v>
      </c>
      <c r="C1372" s="29">
        <v>32.92635990137304</v>
      </c>
    </row>
    <row r="1373" spans="1:3" x14ac:dyDescent="0.25">
      <c r="A1373" s="27">
        <v>40058</v>
      </c>
      <c r="B1373" s="29">
        <v>34.303420000000003</v>
      </c>
      <c r="C1373" s="29">
        <v>32.479345459813935</v>
      </c>
    </row>
    <row r="1374" spans="1:3" x14ac:dyDescent="0.25">
      <c r="A1374" s="27">
        <v>40059</v>
      </c>
      <c r="B1374" s="29">
        <v>35.824919999999999</v>
      </c>
      <c r="C1374" s="29">
        <v>33.976363948257003</v>
      </c>
    </row>
    <row r="1375" spans="1:3" x14ac:dyDescent="0.25">
      <c r="A1375" s="27">
        <v>40060</v>
      </c>
      <c r="B1375" s="29">
        <v>36.91872</v>
      </c>
      <c r="C1375" s="29">
        <v>35.096850655730456</v>
      </c>
    </row>
    <row r="1376" spans="1:3" x14ac:dyDescent="0.25">
      <c r="A1376" s="27">
        <v>40064</v>
      </c>
      <c r="B1376" s="29">
        <v>38.092129999999997</v>
      </c>
      <c r="C1376" s="29">
        <v>36.247055632853254</v>
      </c>
    </row>
    <row r="1377" spans="1:3" x14ac:dyDescent="0.25">
      <c r="A1377" s="27">
        <v>40065</v>
      </c>
      <c r="B1377" s="29">
        <v>39.328789999999998</v>
      </c>
      <c r="C1377" s="29">
        <v>37.286386650924427</v>
      </c>
    </row>
    <row r="1378" spans="1:3" x14ac:dyDescent="0.25">
      <c r="A1378" s="27">
        <v>40066</v>
      </c>
      <c r="B1378" s="29">
        <v>40.921120000000002</v>
      </c>
      <c r="C1378" s="29">
        <v>39.018438573511517</v>
      </c>
    </row>
    <row r="1379" spans="1:3" x14ac:dyDescent="0.25">
      <c r="A1379" s="27">
        <v>40067</v>
      </c>
      <c r="B1379" s="29">
        <v>40.510359999999999</v>
      </c>
      <c r="C1379" s="29">
        <v>38.522066752024344</v>
      </c>
    </row>
    <row r="1380" spans="1:3" x14ac:dyDescent="0.25">
      <c r="A1380" s="27">
        <v>40070</v>
      </c>
      <c r="B1380" s="29">
        <v>41.510980000000004</v>
      </c>
      <c r="C1380" s="29">
        <v>39.473272194149686</v>
      </c>
    </row>
    <row r="1381" spans="1:3" x14ac:dyDescent="0.25">
      <c r="A1381" s="27">
        <v>40071</v>
      </c>
      <c r="B1381" s="29">
        <v>41.565460000000002</v>
      </c>
      <c r="C1381" s="29">
        <v>39.361207202269071</v>
      </c>
    </row>
    <row r="1382" spans="1:3" x14ac:dyDescent="0.25">
      <c r="A1382" s="27">
        <v>40072</v>
      </c>
      <c r="B1382" s="29">
        <v>43.011479999999999</v>
      </c>
      <c r="C1382" s="29">
        <v>41.100926533466534</v>
      </c>
    </row>
    <row r="1383" spans="1:3" x14ac:dyDescent="0.25">
      <c r="A1383" s="27">
        <v>40073</v>
      </c>
      <c r="B1383" s="29">
        <v>42.888390000000001</v>
      </c>
      <c r="C1383" s="29">
        <v>40.867126410800338</v>
      </c>
    </row>
    <row r="1384" spans="1:3" x14ac:dyDescent="0.25">
      <c r="A1384" s="27">
        <v>40074</v>
      </c>
      <c r="B1384" s="29">
        <v>42.105420000000002</v>
      </c>
      <c r="C1384" s="29">
        <v>39.860714486294867</v>
      </c>
    </row>
    <row r="1385" spans="1:3" x14ac:dyDescent="0.25">
      <c r="A1385" s="27">
        <v>40077</v>
      </c>
      <c r="B1385" s="29">
        <v>41.747909999999997</v>
      </c>
      <c r="C1385" s="29">
        <v>39.91693462502969</v>
      </c>
    </row>
    <row r="1386" spans="1:3" x14ac:dyDescent="0.25">
      <c r="A1386" s="27">
        <v>40078</v>
      </c>
      <c r="B1386" s="29">
        <v>42.86251</v>
      </c>
      <c r="C1386" s="29">
        <v>40.745702992480645</v>
      </c>
    </row>
    <row r="1387" spans="1:3" x14ac:dyDescent="0.25">
      <c r="A1387" s="27">
        <v>40079</v>
      </c>
      <c r="B1387" s="29">
        <v>42.752270000000003</v>
      </c>
      <c r="C1387" s="29">
        <v>40.407307129025718</v>
      </c>
    </row>
    <row r="1388" spans="1:3" x14ac:dyDescent="0.25">
      <c r="A1388" s="27">
        <v>40080</v>
      </c>
      <c r="B1388" s="29">
        <v>41.553629999999998</v>
      </c>
      <c r="C1388" s="29">
        <v>39.649915975777454</v>
      </c>
    </row>
    <row r="1389" spans="1:3" x14ac:dyDescent="0.25">
      <c r="A1389" s="27">
        <v>40081</v>
      </c>
      <c r="B1389" s="29">
        <v>41.549379999999999</v>
      </c>
      <c r="C1389" s="29">
        <v>39.525229236758634</v>
      </c>
    </row>
    <row r="1390" spans="1:3" x14ac:dyDescent="0.25">
      <c r="A1390" s="27">
        <v>40084</v>
      </c>
      <c r="B1390" s="29">
        <v>42.8855</v>
      </c>
      <c r="C1390" s="29">
        <v>40.925344884867627</v>
      </c>
    </row>
    <row r="1391" spans="1:3" x14ac:dyDescent="0.25">
      <c r="A1391" s="27">
        <v>40085</v>
      </c>
      <c r="B1391" s="29">
        <v>43.181060000000002</v>
      </c>
      <c r="C1391" s="29">
        <v>40.931496974418643</v>
      </c>
    </row>
    <row r="1392" spans="1:3" x14ac:dyDescent="0.25">
      <c r="A1392" s="27">
        <v>40086</v>
      </c>
      <c r="B1392" s="29">
        <v>42.432290000000002</v>
      </c>
      <c r="C1392" s="29">
        <v>40.501932298865732</v>
      </c>
    </row>
    <row r="1393" spans="1:3" x14ac:dyDescent="0.25">
      <c r="A1393" s="27">
        <v>40087</v>
      </c>
      <c r="B1393" s="29">
        <v>40.451920000000001</v>
      </c>
      <c r="C1393" s="29">
        <v>38.715569917608981</v>
      </c>
    </row>
    <row r="1394" spans="1:3" x14ac:dyDescent="0.25">
      <c r="A1394" s="27">
        <v>40088</v>
      </c>
      <c r="B1394" s="29">
        <v>40.464480000000002</v>
      </c>
      <c r="C1394" s="29">
        <v>38.647059409108991</v>
      </c>
    </row>
    <row r="1395" spans="1:3" x14ac:dyDescent="0.25">
      <c r="A1395" s="27">
        <v>40091</v>
      </c>
      <c r="B1395" s="29">
        <v>41.798540000000003</v>
      </c>
      <c r="C1395" s="29">
        <v>39.936928617469746</v>
      </c>
    </row>
    <row r="1396" spans="1:3" x14ac:dyDescent="0.25">
      <c r="A1396" s="27">
        <v>40092</v>
      </c>
      <c r="B1396" s="29">
        <v>43.092260000000003</v>
      </c>
      <c r="C1396" s="29">
        <v>40.856623863407883</v>
      </c>
    </row>
    <row r="1397" spans="1:3" x14ac:dyDescent="0.25">
      <c r="A1397" s="27">
        <v>40093</v>
      </c>
      <c r="B1397" s="29">
        <v>43.460290000000001</v>
      </c>
      <c r="C1397" s="29">
        <v>41.312782819772572</v>
      </c>
    </row>
    <row r="1398" spans="1:3" x14ac:dyDescent="0.25">
      <c r="A1398" s="27">
        <v>40094</v>
      </c>
      <c r="B1398" s="29">
        <v>43.747280000000003</v>
      </c>
      <c r="C1398" s="29">
        <v>41.805784279886154</v>
      </c>
    </row>
    <row r="1399" spans="1:3" x14ac:dyDescent="0.25">
      <c r="A1399" s="27">
        <v>40095</v>
      </c>
      <c r="B1399" s="29">
        <v>44.385910000000003</v>
      </c>
      <c r="C1399" s="29">
        <v>42.651081756937103</v>
      </c>
    </row>
    <row r="1400" spans="1:3" x14ac:dyDescent="0.25">
      <c r="A1400" s="27">
        <v>40098</v>
      </c>
      <c r="B1400" s="29">
        <v>45.858759999999997</v>
      </c>
      <c r="C1400" s="29">
        <v>43.76854900807038</v>
      </c>
    </row>
    <row r="1401" spans="1:3" x14ac:dyDescent="0.25">
      <c r="A1401" s="27">
        <v>40099</v>
      </c>
      <c r="B1401" s="29">
        <v>45.900750000000002</v>
      </c>
      <c r="C1401" s="29">
        <v>44.172691478869083</v>
      </c>
    </row>
    <row r="1402" spans="1:3" x14ac:dyDescent="0.25">
      <c r="A1402" s="27">
        <v>40100</v>
      </c>
      <c r="B1402" s="29">
        <v>47.01773</v>
      </c>
      <c r="C1402" s="29">
        <v>44.558480747374531</v>
      </c>
    </row>
    <row r="1403" spans="1:3" x14ac:dyDescent="0.25">
      <c r="A1403" s="27">
        <v>40101</v>
      </c>
      <c r="B1403" s="29">
        <v>47.830410000000001</v>
      </c>
      <c r="C1403" s="29">
        <v>45.561476490512469</v>
      </c>
    </row>
    <row r="1404" spans="1:3" x14ac:dyDescent="0.25">
      <c r="A1404" s="27">
        <v>40102</v>
      </c>
      <c r="B1404" s="29">
        <v>47.33325</v>
      </c>
      <c r="C1404" s="29">
        <v>44.909379547967767</v>
      </c>
    </row>
    <row r="1405" spans="1:3" x14ac:dyDescent="0.25">
      <c r="A1405" s="27">
        <v>40105</v>
      </c>
      <c r="B1405" s="29">
        <v>48.26829</v>
      </c>
      <c r="C1405" s="29">
        <v>46.117043818193501</v>
      </c>
    </row>
    <row r="1406" spans="1:3" x14ac:dyDescent="0.25">
      <c r="A1406" s="27">
        <v>40106</v>
      </c>
      <c r="B1406" s="29">
        <v>48.566699999999997</v>
      </c>
      <c r="C1406" s="29">
        <v>46.320173079003737</v>
      </c>
    </row>
    <row r="1407" spans="1:3" x14ac:dyDescent="0.25">
      <c r="A1407" s="27">
        <v>40107</v>
      </c>
      <c r="B1407" s="29">
        <v>47.972000000000001</v>
      </c>
      <c r="C1407" s="29">
        <v>46.320173079003737</v>
      </c>
    </row>
    <row r="1408" spans="1:3" x14ac:dyDescent="0.25">
      <c r="A1408" s="27">
        <v>40108</v>
      </c>
      <c r="B1408" s="29">
        <v>49.426430000000003</v>
      </c>
      <c r="C1408" s="29">
        <v>47.981527112724656</v>
      </c>
    </row>
    <row r="1409" spans="1:3" x14ac:dyDescent="0.25">
      <c r="A1409" s="27">
        <v>40109</v>
      </c>
      <c r="B1409" s="29">
        <v>49.162269999999999</v>
      </c>
      <c r="C1409" s="29">
        <v>47.185030324122039</v>
      </c>
    </row>
    <row r="1410" spans="1:3" x14ac:dyDescent="0.25">
      <c r="A1410" s="27">
        <v>40112</v>
      </c>
      <c r="B1410" s="29">
        <v>47.636310000000002</v>
      </c>
      <c r="C1410" s="29">
        <v>46.212541162552064</v>
      </c>
    </row>
    <row r="1411" spans="1:3" x14ac:dyDescent="0.25">
      <c r="A1411" s="27">
        <v>40113</v>
      </c>
      <c r="B1411" s="29">
        <v>48.121540000000003</v>
      </c>
      <c r="C1411" s="29">
        <v>46.100869496978099</v>
      </c>
    </row>
    <row r="1412" spans="1:3" x14ac:dyDescent="0.25">
      <c r="A1412" s="27">
        <v>40114</v>
      </c>
      <c r="B1412" s="29">
        <v>45.091630000000002</v>
      </c>
      <c r="C1412" s="29">
        <v>42.844245241816054</v>
      </c>
    </row>
    <row r="1413" spans="1:3" x14ac:dyDescent="0.25">
      <c r="A1413" s="27">
        <v>40115</v>
      </c>
      <c r="B1413" s="29">
        <v>47.133980000000001</v>
      </c>
      <c r="C1413" s="29">
        <v>45.168817372630798</v>
      </c>
    </row>
    <row r="1414" spans="1:3" x14ac:dyDescent="0.25">
      <c r="A1414" s="27">
        <v>40116</v>
      </c>
      <c r="B1414" s="29">
        <v>42.561500000000002</v>
      </c>
      <c r="C1414" s="29">
        <v>40.734468602179589</v>
      </c>
    </row>
    <row r="1415" spans="1:3" x14ac:dyDescent="0.25">
      <c r="A1415" s="27">
        <v>40119</v>
      </c>
      <c r="B1415" s="29">
        <v>42.061889999999998</v>
      </c>
      <c r="C1415" s="29">
        <v>40.368019461175976</v>
      </c>
    </row>
    <row r="1416" spans="1:3" x14ac:dyDescent="0.25">
      <c r="A1416" s="27">
        <v>40120</v>
      </c>
      <c r="B1416" s="29">
        <v>41.813409999999998</v>
      </c>
      <c r="C1416" s="29">
        <v>40.15930664396847</v>
      </c>
    </row>
    <row r="1417" spans="1:3" x14ac:dyDescent="0.25">
      <c r="A1417" s="27">
        <v>40121</v>
      </c>
      <c r="B1417" s="29">
        <v>42.220149999999997</v>
      </c>
      <c r="C1417" s="29">
        <v>40.693338545140861</v>
      </c>
    </row>
    <row r="1418" spans="1:3" x14ac:dyDescent="0.25">
      <c r="A1418" s="27">
        <v>40122</v>
      </c>
      <c r="B1418" s="29">
        <v>44.424500000000002</v>
      </c>
      <c r="C1418" s="29">
        <v>42.454194956128504</v>
      </c>
    </row>
    <row r="1419" spans="1:3" x14ac:dyDescent="0.25">
      <c r="A1419" s="27">
        <v>40123</v>
      </c>
      <c r="B1419" s="29">
        <v>45.66046</v>
      </c>
      <c r="C1419" s="29">
        <v>43.773437240572356</v>
      </c>
    </row>
    <row r="1420" spans="1:3" x14ac:dyDescent="0.25">
      <c r="A1420" s="27">
        <v>40126</v>
      </c>
      <c r="B1420" s="29">
        <v>48.34393</v>
      </c>
      <c r="C1420" s="29">
        <v>46.363229207730903</v>
      </c>
    </row>
    <row r="1421" spans="1:3" x14ac:dyDescent="0.25">
      <c r="A1421" s="27">
        <v>40127</v>
      </c>
      <c r="B1421" s="29">
        <v>48.071150000000003</v>
      </c>
      <c r="C1421" s="29">
        <v>46.098081326806074</v>
      </c>
    </row>
    <row r="1422" spans="1:3" x14ac:dyDescent="0.25">
      <c r="A1422" s="27">
        <v>40128</v>
      </c>
      <c r="B1422" s="29">
        <v>47.817810000000001</v>
      </c>
      <c r="C1422" s="29">
        <v>45.958104689285115</v>
      </c>
    </row>
    <row r="1423" spans="1:3" x14ac:dyDescent="0.25">
      <c r="A1423" s="27">
        <v>40129</v>
      </c>
      <c r="B1423" s="29">
        <v>45.92971</v>
      </c>
      <c r="C1423" s="29">
        <v>43.905249674064088</v>
      </c>
    </row>
    <row r="1424" spans="1:3" x14ac:dyDescent="0.25">
      <c r="A1424" s="27">
        <v>40130</v>
      </c>
      <c r="B1424" s="29">
        <v>46.57479</v>
      </c>
      <c r="C1424" s="29">
        <v>44.617819820953272</v>
      </c>
    </row>
    <row r="1425" spans="1:3" x14ac:dyDescent="0.25">
      <c r="A1425" s="27">
        <v>40133</v>
      </c>
      <c r="B1425" s="29">
        <v>47.254559999999998</v>
      </c>
      <c r="C1425" s="29">
        <v>45.39068314169932</v>
      </c>
    </row>
    <row r="1426" spans="1:3" x14ac:dyDescent="0.25">
      <c r="A1426" s="27">
        <v>40134</v>
      </c>
      <c r="B1426" s="29">
        <v>48.083289999999998</v>
      </c>
      <c r="C1426" s="29">
        <v>45.636906091261949</v>
      </c>
    </row>
    <row r="1427" spans="1:3" x14ac:dyDescent="0.25">
      <c r="A1427" s="27">
        <v>40135</v>
      </c>
      <c r="B1427" s="29">
        <v>48.871229999999997</v>
      </c>
      <c r="C1427" s="29">
        <v>47.347163221023735</v>
      </c>
    </row>
    <row r="1428" spans="1:3" x14ac:dyDescent="0.25">
      <c r="A1428" s="27">
        <v>40136</v>
      </c>
      <c r="B1428" s="29">
        <v>47.820279999999997</v>
      </c>
      <c r="C1428" s="29">
        <v>46.757930277827583</v>
      </c>
    </row>
    <row r="1429" spans="1:3" x14ac:dyDescent="0.25">
      <c r="A1429" s="27">
        <v>40137</v>
      </c>
      <c r="B1429" s="29">
        <v>49.155479999999997</v>
      </c>
      <c r="C1429" s="29">
        <v>47.644991743935925</v>
      </c>
    </row>
    <row r="1430" spans="1:3" x14ac:dyDescent="0.25">
      <c r="A1430" s="27">
        <v>40140</v>
      </c>
      <c r="B1430" s="29">
        <v>51.634070000000001</v>
      </c>
      <c r="C1430" s="29">
        <v>50.026221590084354</v>
      </c>
    </row>
    <row r="1431" spans="1:3" x14ac:dyDescent="0.25">
      <c r="A1431" s="27">
        <v>40141</v>
      </c>
      <c r="B1431" s="29">
        <v>52.052239999999998</v>
      </c>
      <c r="C1431" s="29">
        <v>50.433485315393114</v>
      </c>
    </row>
    <row r="1432" spans="1:3" x14ac:dyDescent="0.25">
      <c r="A1432" s="27">
        <v>40142</v>
      </c>
      <c r="B1432" s="29">
        <v>52.787509999999997</v>
      </c>
      <c r="C1432" s="29">
        <v>51.125741816618117</v>
      </c>
    </row>
    <row r="1433" spans="1:3" x14ac:dyDescent="0.25">
      <c r="A1433" s="27">
        <v>40144</v>
      </c>
      <c r="B1433" s="29">
        <v>49.467700000000001</v>
      </c>
      <c r="C1433" s="29">
        <v>47.658809285195922</v>
      </c>
    </row>
    <row r="1434" spans="1:3" x14ac:dyDescent="0.25">
      <c r="A1434" s="27">
        <v>40147</v>
      </c>
      <c r="B1434" s="29">
        <v>49.502859999999998</v>
      </c>
      <c r="C1434" s="29">
        <v>47.599067655252789</v>
      </c>
    </row>
    <row r="1435" spans="1:3" x14ac:dyDescent="0.25">
      <c r="A1435" s="27">
        <v>40148</v>
      </c>
      <c r="B1435" s="29">
        <v>51.395969999999998</v>
      </c>
      <c r="C1435" s="29">
        <v>49.410064153427612</v>
      </c>
    </row>
    <row r="1436" spans="1:3" x14ac:dyDescent="0.25">
      <c r="A1436" s="27">
        <v>40149</v>
      </c>
      <c r="B1436" s="29">
        <v>51.683030000000002</v>
      </c>
      <c r="C1436" s="29">
        <v>49.928279580251164</v>
      </c>
    </row>
    <row r="1437" spans="1:3" x14ac:dyDescent="0.25">
      <c r="A1437" s="27">
        <v>40150</v>
      </c>
      <c r="B1437" s="29">
        <v>50.700789999999998</v>
      </c>
      <c r="C1437" s="29">
        <v>48.867231735908589</v>
      </c>
    </row>
    <row r="1438" spans="1:3" x14ac:dyDescent="0.25">
      <c r="A1438" s="27">
        <v>40151</v>
      </c>
      <c r="B1438" s="29">
        <v>51.663130000000002</v>
      </c>
      <c r="C1438" s="29">
        <v>49.958499481311563</v>
      </c>
    </row>
    <row r="1439" spans="1:3" x14ac:dyDescent="0.25">
      <c r="A1439" s="27">
        <v>40154</v>
      </c>
      <c r="B1439" s="29">
        <v>52.039230000000003</v>
      </c>
      <c r="C1439" s="29">
        <v>50.15960788688362</v>
      </c>
    </row>
    <row r="1440" spans="1:3" x14ac:dyDescent="0.25">
      <c r="A1440" s="27">
        <v>40155</v>
      </c>
      <c r="B1440" s="29">
        <v>50.645029999999998</v>
      </c>
      <c r="C1440" s="29">
        <v>48.835855369048843</v>
      </c>
    </row>
    <row r="1441" spans="1:3" x14ac:dyDescent="0.25">
      <c r="A1441" s="27">
        <v>40156</v>
      </c>
      <c r="B1441" s="29">
        <v>50.989409999999999</v>
      </c>
      <c r="C1441" s="29">
        <v>49.200228159254017</v>
      </c>
    </row>
    <row r="1442" spans="1:3" x14ac:dyDescent="0.25">
      <c r="A1442" s="27">
        <v>40157</v>
      </c>
      <c r="B1442" s="29">
        <v>51.881450000000001</v>
      </c>
      <c r="C1442" s="29">
        <v>49.949875003657688</v>
      </c>
    </row>
    <row r="1443" spans="1:3" x14ac:dyDescent="0.25">
      <c r="A1443" s="27">
        <v>40158</v>
      </c>
      <c r="B1443" s="29">
        <v>52.14678</v>
      </c>
      <c r="C1443" s="29">
        <v>50.238190479448349</v>
      </c>
    </row>
    <row r="1444" spans="1:3" x14ac:dyDescent="0.25">
      <c r="A1444" s="27">
        <v>40161</v>
      </c>
      <c r="B1444" s="29">
        <v>53.043819999999997</v>
      </c>
      <c r="C1444" s="29">
        <v>51.235304143624006</v>
      </c>
    </row>
    <row r="1445" spans="1:3" x14ac:dyDescent="0.25">
      <c r="A1445" s="27">
        <v>40162</v>
      </c>
      <c r="B1445" s="29">
        <v>53.755049999999997</v>
      </c>
      <c r="C1445" s="29">
        <v>51.783872496649572</v>
      </c>
    </row>
    <row r="1446" spans="1:3" x14ac:dyDescent="0.25">
      <c r="A1446" s="27">
        <v>40163</v>
      </c>
      <c r="B1446" s="29">
        <v>55.765779999999999</v>
      </c>
      <c r="C1446" s="29">
        <v>54.142343120223416</v>
      </c>
    </row>
    <row r="1447" spans="1:3" x14ac:dyDescent="0.25">
      <c r="A1447" s="27">
        <v>40164</v>
      </c>
      <c r="B1447" s="29">
        <v>54.989089999999997</v>
      </c>
      <c r="C1447" s="29">
        <v>53.369752598836477</v>
      </c>
    </row>
    <row r="1448" spans="1:3" x14ac:dyDescent="0.25">
      <c r="A1448" s="27">
        <v>40165</v>
      </c>
      <c r="B1448" s="29">
        <v>55.933520000000001</v>
      </c>
      <c r="C1448" s="29">
        <v>54.127261092766879</v>
      </c>
    </row>
    <row r="1449" spans="1:3" x14ac:dyDescent="0.25">
      <c r="A1449" s="27">
        <v>40168</v>
      </c>
      <c r="B1449" s="29">
        <v>57.526919999999997</v>
      </c>
      <c r="C1449" s="29">
        <v>55.981556938173277</v>
      </c>
    </row>
    <row r="1450" spans="1:3" x14ac:dyDescent="0.25">
      <c r="A1450" s="27">
        <v>40169</v>
      </c>
      <c r="B1450" s="29">
        <v>59.102490000000003</v>
      </c>
      <c r="C1450" s="29">
        <v>57.378136648086283</v>
      </c>
    </row>
    <row r="1451" spans="1:3" x14ac:dyDescent="0.25">
      <c r="A1451" s="27">
        <v>40170</v>
      </c>
      <c r="B1451" s="29">
        <v>59.788719999999998</v>
      </c>
      <c r="C1451" s="29">
        <v>57.872632476970324</v>
      </c>
    </row>
    <row r="1452" spans="1:3" x14ac:dyDescent="0.25">
      <c r="A1452" s="27">
        <v>40171</v>
      </c>
      <c r="B1452" s="29">
        <v>60.518419999999999</v>
      </c>
      <c r="C1452" s="29">
        <v>58.612250530577633</v>
      </c>
    </row>
    <row r="1453" spans="1:3" x14ac:dyDescent="0.25">
      <c r="A1453" s="27">
        <v>40175</v>
      </c>
      <c r="B1453" s="29">
        <v>60.301250000000003</v>
      </c>
      <c r="C1453" s="29">
        <v>59.128996115109373</v>
      </c>
    </row>
    <row r="1454" spans="1:3" x14ac:dyDescent="0.25">
      <c r="A1454" s="27">
        <v>40176</v>
      </c>
      <c r="B1454" s="29">
        <v>60.581029999999998</v>
      </c>
      <c r="C1454" s="29">
        <v>58.788163845598731</v>
      </c>
    </row>
    <row r="1455" spans="1:3" x14ac:dyDescent="0.25">
      <c r="A1455" s="27">
        <v>40177</v>
      </c>
      <c r="B1455" s="29">
        <v>59.322870000000002</v>
      </c>
      <c r="C1455" s="29">
        <v>57.875285712170559</v>
      </c>
    </row>
    <row r="1456" spans="1:3" x14ac:dyDescent="0.25">
      <c r="A1456" s="27">
        <v>40178</v>
      </c>
      <c r="B1456" s="29">
        <v>57.756839999999997</v>
      </c>
      <c r="C1456" s="29">
        <v>56.303865335088567</v>
      </c>
    </row>
    <row r="1457" spans="1:3" x14ac:dyDescent="0.25">
      <c r="A1457" s="27">
        <v>40182</v>
      </c>
      <c r="B1457" s="29">
        <v>59.857939999999999</v>
      </c>
      <c r="C1457" s="29">
        <v>58.382778532882718</v>
      </c>
    </row>
    <row r="1458" spans="1:3" x14ac:dyDescent="0.25">
      <c r="A1458" s="27">
        <v>40183</v>
      </c>
      <c r="B1458" s="29">
        <v>61.107230000000001</v>
      </c>
      <c r="C1458" s="29">
        <v>59.54099003716054</v>
      </c>
    </row>
    <row r="1459" spans="1:3" x14ac:dyDescent="0.25">
      <c r="A1459" s="27">
        <v>40184</v>
      </c>
      <c r="B1459" s="29">
        <v>62.673380000000002</v>
      </c>
      <c r="C1459" s="29">
        <v>61.687394258402108</v>
      </c>
    </row>
    <row r="1460" spans="1:3" x14ac:dyDescent="0.25">
      <c r="A1460" s="27">
        <v>40185</v>
      </c>
      <c r="B1460" s="29">
        <v>64.249690000000001</v>
      </c>
      <c r="C1460" s="29">
        <v>62.731884697517714</v>
      </c>
    </row>
    <row r="1461" spans="1:3" x14ac:dyDescent="0.25">
      <c r="A1461" s="27">
        <v>40186</v>
      </c>
      <c r="B1461" s="29">
        <v>66.086590000000001</v>
      </c>
      <c r="C1461" s="29">
        <v>64.37565782317175</v>
      </c>
    </row>
    <row r="1462" spans="1:3" x14ac:dyDescent="0.25">
      <c r="A1462" s="27">
        <v>40189</v>
      </c>
      <c r="B1462" s="29">
        <v>67.207819999999998</v>
      </c>
      <c r="C1462" s="29">
        <v>65.34089663120146</v>
      </c>
    </row>
    <row r="1463" spans="1:3" x14ac:dyDescent="0.25">
      <c r="A1463" s="27">
        <v>40190</v>
      </c>
      <c r="B1463" s="29">
        <v>64.646180000000001</v>
      </c>
      <c r="C1463" s="29">
        <v>63.541705095426714</v>
      </c>
    </row>
    <row r="1464" spans="1:3" x14ac:dyDescent="0.25">
      <c r="A1464" s="27">
        <v>40191</v>
      </c>
      <c r="B1464" s="29">
        <v>66.548839999999998</v>
      </c>
      <c r="C1464" s="29">
        <v>64.679612891835816</v>
      </c>
    </row>
    <row r="1465" spans="1:3" x14ac:dyDescent="0.25">
      <c r="A1465" s="27">
        <v>40192</v>
      </c>
      <c r="B1465" s="29">
        <v>67.770030000000006</v>
      </c>
      <c r="C1465" s="29">
        <v>66.124487462103772</v>
      </c>
    </row>
    <row r="1466" spans="1:3" x14ac:dyDescent="0.25">
      <c r="A1466" s="27">
        <v>40193</v>
      </c>
      <c r="B1466" s="29">
        <v>66.031180000000006</v>
      </c>
      <c r="C1466" s="29">
        <v>64.408769547127335</v>
      </c>
    </row>
    <row r="1467" spans="1:3" x14ac:dyDescent="0.25">
      <c r="A1467" s="27">
        <v>40197</v>
      </c>
      <c r="B1467" s="29">
        <v>69.763999999999996</v>
      </c>
      <c r="C1467" s="29">
        <v>67.38630446237201</v>
      </c>
    </row>
    <row r="1468" spans="1:3" x14ac:dyDescent="0.25">
      <c r="A1468" s="27">
        <v>40198</v>
      </c>
      <c r="B1468" s="29">
        <v>69.469639999999998</v>
      </c>
      <c r="C1468" s="29">
        <v>67.85535757441302</v>
      </c>
    </row>
    <row r="1469" spans="1:3" x14ac:dyDescent="0.25">
      <c r="A1469" s="27">
        <v>40199</v>
      </c>
      <c r="B1469" s="29">
        <v>65.678370000000001</v>
      </c>
      <c r="C1469" s="29">
        <v>63.90592749410974</v>
      </c>
    </row>
    <row r="1470" spans="1:3" x14ac:dyDescent="0.25">
      <c r="A1470" s="27">
        <v>40200</v>
      </c>
      <c r="B1470" s="29">
        <v>59.38505</v>
      </c>
      <c r="C1470" s="29">
        <v>58.330294628574272</v>
      </c>
    </row>
    <row r="1471" spans="1:3" x14ac:dyDescent="0.25">
      <c r="A1471" s="27">
        <v>40203</v>
      </c>
      <c r="B1471" s="29">
        <v>60.479759999999999</v>
      </c>
      <c r="C1471" s="29">
        <v>59.196366516162776</v>
      </c>
    </row>
    <row r="1472" spans="1:3" x14ac:dyDescent="0.25">
      <c r="A1472" s="27">
        <v>40204</v>
      </c>
      <c r="B1472" s="29">
        <v>60.186019999999999</v>
      </c>
      <c r="C1472" s="29">
        <v>58.636282649714389</v>
      </c>
    </row>
    <row r="1473" spans="1:3" x14ac:dyDescent="0.25">
      <c r="A1473" s="27">
        <v>40205</v>
      </c>
      <c r="B1473" s="29">
        <v>61.193919999999999</v>
      </c>
      <c r="C1473" s="29">
        <v>60.407087233885974</v>
      </c>
    </row>
    <row r="1474" spans="1:3" x14ac:dyDescent="0.25">
      <c r="A1474" s="27">
        <v>40206</v>
      </c>
      <c r="B1474" s="29">
        <v>61.232410000000002</v>
      </c>
      <c r="C1474" s="29">
        <v>59.818809872702985</v>
      </c>
    </row>
    <row r="1475" spans="1:3" x14ac:dyDescent="0.25">
      <c r="A1475" s="27">
        <v>40207</v>
      </c>
      <c r="B1475" s="29">
        <v>60.230969999999999</v>
      </c>
      <c r="C1475" s="29">
        <v>58.401945878796518</v>
      </c>
    </row>
    <row r="1476" spans="1:3" x14ac:dyDescent="0.25">
      <c r="A1476" s="27">
        <v>40210</v>
      </c>
      <c r="B1476" s="29">
        <v>62.897190000000002</v>
      </c>
      <c r="C1476" s="29">
        <v>61.655053038396488</v>
      </c>
    </row>
    <row r="1477" spans="1:3" x14ac:dyDescent="0.25">
      <c r="A1477" s="27">
        <v>40211</v>
      </c>
      <c r="B1477" s="29">
        <v>65.481759999999994</v>
      </c>
      <c r="C1477" s="29">
        <v>63.949507847476482</v>
      </c>
    </row>
    <row r="1478" spans="1:3" x14ac:dyDescent="0.25">
      <c r="A1478" s="27">
        <v>40212</v>
      </c>
      <c r="B1478" s="29">
        <v>65.170209999999997</v>
      </c>
      <c r="C1478" s="29">
        <v>63.73556343852799</v>
      </c>
    </row>
    <row r="1479" spans="1:3" x14ac:dyDescent="0.25">
      <c r="A1479" s="27">
        <v>40213</v>
      </c>
      <c r="B1479" s="29">
        <v>57.97871</v>
      </c>
      <c r="C1479" s="29">
        <v>56.32836159256869</v>
      </c>
    </row>
    <row r="1480" spans="1:3" x14ac:dyDescent="0.25">
      <c r="A1480" s="27">
        <v>40214</v>
      </c>
      <c r="B1480" s="29">
        <v>56.905029999999996</v>
      </c>
      <c r="C1480" s="29">
        <v>55.645947873445422</v>
      </c>
    </row>
    <row r="1481" spans="1:3" x14ac:dyDescent="0.25">
      <c r="A1481" s="27">
        <v>40217</v>
      </c>
      <c r="B1481" s="29">
        <v>56.360109999999999</v>
      </c>
      <c r="C1481" s="29">
        <v>54.928695896353112</v>
      </c>
    </row>
    <row r="1482" spans="1:3" x14ac:dyDescent="0.25">
      <c r="A1482" s="27">
        <v>40218</v>
      </c>
      <c r="B1482" s="29">
        <v>57.972920000000002</v>
      </c>
      <c r="C1482" s="29">
        <v>56.244654943845802</v>
      </c>
    </row>
    <row r="1483" spans="1:3" x14ac:dyDescent="0.25">
      <c r="A1483" s="27">
        <v>40219</v>
      </c>
      <c r="B1483" s="29">
        <v>57.86974</v>
      </c>
      <c r="C1483" s="29">
        <v>56.441015005225665</v>
      </c>
    </row>
    <row r="1484" spans="1:3" x14ac:dyDescent="0.25">
      <c r="A1484" s="27">
        <v>40220</v>
      </c>
      <c r="B1484" s="29">
        <v>59.568550000000002</v>
      </c>
      <c r="C1484" s="29">
        <v>57.923852642752244</v>
      </c>
    </row>
    <row r="1485" spans="1:3" x14ac:dyDescent="0.25">
      <c r="A1485" s="27">
        <v>40221</v>
      </c>
      <c r="B1485" s="29">
        <v>59.227699999999999</v>
      </c>
      <c r="C1485" s="29">
        <v>58.027928040003594</v>
      </c>
    </row>
    <row r="1486" spans="1:3" x14ac:dyDescent="0.25">
      <c r="A1486" s="27">
        <v>40225</v>
      </c>
      <c r="B1486" s="29">
        <v>62.541289999999996</v>
      </c>
      <c r="C1486" s="29">
        <v>61.127912232574069</v>
      </c>
    </row>
    <row r="1487" spans="1:3" x14ac:dyDescent="0.25">
      <c r="A1487" s="27">
        <v>40226</v>
      </c>
      <c r="B1487" s="29">
        <v>64.028469999999999</v>
      </c>
      <c r="C1487" s="29">
        <v>63.329550721576865</v>
      </c>
    </row>
    <row r="1488" spans="1:3" x14ac:dyDescent="0.25">
      <c r="A1488" s="27">
        <v>40227</v>
      </c>
      <c r="B1488" s="29">
        <v>66.842969999999994</v>
      </c>
      <c r="C1488" s="29">
        <v>65.914285175178193</v>
      </c>
    </row>
    <row r="1489" spans="1:3" x14ac:dyDescent="0.25">
      <c r="A1489" s="27">
        <v>40228</v>
      </c>
      <c r="B1489" s="29">
        <v>68.366389999999996</v>
      </c>
      <c r="C1489" s="29">
        <v>67.245737014385099</v>
      </c>
    </row>
    <row r="1490" spans="1:3" x14ac:dyDescent="0.25">
      <c r="A1490" s="27">
        <v>40231</v>
      </c>
      <c r="B1490" s="29">
        <v>69.274190000000004</v>
      </c>
      <c r="C1490" s="29">
        <v>68.508383164684091</v>
      </c>
    </row>
    <row r="1491" spans="1:3" x14ac:dyDescent="0.25">
      <c r="A1491" s="27">
        <v>40232</v>
      </c>
      <c r="B1491" s="29">
        <v>67.528210000000001</v>
      </c>
      <c r="C1491" s="29">
        <v>66.300498215868245</v>
      </c>
    </row>
    <row r="1492" spans="1:3" x14ac:dyDescent="0.25">
      <c r="A1492" s="27">
        <v>40233</v>
      </c>
      <c r="B1492" s="29">
        <v>69.047229999999999</v>
      </c>
      <c r="C1492" s="29">
        <v>67.71829424015813</v>
      </c>
    </row>
    <row r="1493" spans="1:3" x14ac:dyDescent="0.25">
      <c r="A1493" s="27">
        <v>40234</v>
      </c>
      <c r="B1493" s="29">
        <v>68.753280000000004</v>
      </c>
      <c r="C1493" s="29">
        <v>67.950581600561321</v>
      </c>
    </row>
    <row r="1494" spans="1:3" x14ac:dyDescent="0.25">
      <c r="A1494" s="27">
        <v>40235</v>
      </c>
      <c r="B1494" s="29">
        <v>70.244190000000003</v>
      </c>
      <c r="C1494" s="29">
        <v>69.329430699961065</v>
      </c>
    </row>
    <row r="1495" spans="1:3" x14ac:dyDescent="0.25">
      <c r="A1495" s="27">
        <v>40238</v>
      </c>
      <c r="B1495" s="29">
        <v>71.886349999999993</v>
      </c>
      <c r="C1495" s="29">
        <v>70.67501677581636</v>
      </c>
    </row>
    <row r="1496" spans="1:3" x14ac:dyDescent="0.25">
      <c r="A1496" s="27">
        <v>40239</v>
      </c>
      <c r="B1496" s="29">
        <v>72.328680000000006</v>
      </c>
      <c r="C1496" s="29">
        <v>71.410785045622575</v>
      </c>
    </row>
    <row r="1497" spans="1:3" x14ac:dyDescent="0.25">
      <c r="A1497" s="27">
        <v>40240</v>
      </c>
      <c r="B1497" s="29">
        <v>72.988209999999995</v>
      </c>
      <c r="C1497" s="29">
        <v>72.08131712495053</v>
      </c>
    </row>
    <row r="1498" spans="1:3" x14ac:dyDescent="0.25">
      <c r="A1498" s="27">
        <v>40241</v>
      </c>
      <c r="B1498" s="29">
        <v>73.429569999999998</v>
      </c>
      <c r="C1498" s="29">
        <v>72.267884938837952</v>
      </c>
    </row>
    <row r="1499" spans="1:3" x14ac:dyDescent="0.25">
      <c r="A1499" s="27">
        <v>40242</v>
      </c>
      <c r="B1499" s="29">
        <v>76.490849999999995</v>
      </c>
      <c r="C1499" s="29">
        <v>75.518932065472669</v>
      </c>
    </row>
    <row r="1500" spans="1:3" x14ac:dyDescent="0.25">
      <c r="A1500" s="27">
        <v>40245</v>
      </c>
      <c r="B1500" s="29">
        <v>78.09254</v>
      </c>
      <c r="C1500" s="29">
        <v>76.613133514654749</v>
      </c>
    </row>
    <row r="1501" spans="1:3" x14ac:dyDescent="0.25">
      <c r="A1501" s="27">
        <v>40246</v>
      </c>
      <c r="B1501" s="29">
        <v>77.231629999999996</v>
      </c>
      <c r="C1501" s="29">
        <v>76.443971538693035</v>
      </c>
    </row>
    <row r="1502" spans="1:3" x14ac:dyDescent="0.25">
      <c r="A1502" s="27">
        <v>40247</v>
      </c>
      <c r="B1502" s="29">
        <v>77.054209999999998</v>
      </c>
      <c r="C1502" s="29">
        <v>75.932804880022331</v>
      </c>
    </row>
    <row r="1503" spans="1:3" x14ac:dyDescent="0.25">
      <c r="A1503" s="27">
        <v>40248</v>
      </c>
      <c r="B1503" s="29">
        <v>76.123540000000006</v>
      </c>
      <c r="C1503" s="29">
        <v>75.349823486174358</v>
      </c>
    </row>
    <row r="1504" spans="1:3" x14ac:dyDescent="0.25">
      <c r="A1504" s="27">
        <v>40249</v>
      </c>
      <c r="B1504" s="29">
        <v>76.834220000000002</v>
      </c>
      <c r="C1504" s="29">
        <v>75.93764962423586</v>
      </c>
    </row>
    <row r="1505" spans="1:3" x14ac:dyDescent="0.25">
      <c r="A1505" s="27">
        <v>40252</v>
      </c>
      <c r="B1505" s="29">
        <v>76.645930000000007</v>
      </c>
      <c r="C1505" s="29">
        <v>75.865796962729064</v>
      </c>
    </row>
    <row r="1506" spans="1:3" x14ac:dyDescent="0.25">
      <c r="A1506" s="27">
        <v>40253</v>
      </c>
      <c r="B1506" s="29">
        <v>78.983310000000003</v>
      </c>
      <c r="C1506" s="29">
        <v>78.008746817255684</v>
      </c>
    </row>
    <row r="1507" spans="1:3" x14ac:dyDescent="0.25">
      <c r="A1507" s="27">
        <v>40254</v>
      </c>
      <c r="B1507" s="29">
        <v>81.883510000000001</v>
      </c>
      <c r="C1507" s="29">
        <v>80.99473327906378</v>
      </c>
    </row>
    <row r="1508" spans="1:3" x14ac:dyDescent="0.25">
      <c r="A1508" s="27">
        <v>40255</v>
      </c>
      <c r="B1508" s="29">
        <v>82.861699999999999</v>
      </c>
      <c r="C1508" s="29">
        <v>82.199482419178366</v>
      </c>
    </row>
    <row r="1509" spans="1:3" x14ac:dyDescent="0.25">
      <c r="A1509" s="27">
        <v>40256</v>
      </c>
      <c r="B1509" s="29">
        <v>81.87894</v>
      </c>
      <c r="C1509" s="29">
        <v>80.601865750273362</v>
      </c>
    </row>
    <row r="1510" spans="1:3" x14ac:dyDescent="0.25">
      <c r="A1510" s="27">
        <v>40259</v>
      </c>
      <c r="B1510" s="29">
        <v>83.208470000000005</v>
      </c>
      <c r="C1510" s="29">
        <v>81.664363853440719</v>
      </c>
    </row>
    <row r="1511" spans="1:3" x14ac:dyDescent="0.25">
      <c r="A1511" s="27">
        <v>40260</v>
      </c>
      <c r="B1511" s="29">
        <v>84.916300000000007</v>
      </c>
      <c r="C1511" s="29">
        <v>83.383268738629368</v>
      </c>
    </row>
    <row r="1512" spans="1:3" x14ac:dyDescent="0.25">
      <c r="A1512" s="27">
        <v>40261</v>
      </c>
      <c r="B1512" s="29">
        <v>82.549019999999999</v>
      </c>
      <c r="C1512" s="29">
        <v>81.623867897750259</v>
      </c>
    </row>
    <row r="1513" spans="1:3" x14ac:dyDescent="0.25">
      <c r="A1513" s="27">
        <v>40262</v>
      </c>
      <c r="B1513" s="29">
        <v>82.427769999999995</v>
      </c>
      <c r="C1513" s="29">
        <v>80.720849917122337</v>
      </c>
    </row>
    <row r="1514" spans="1:3" x14ac:dyDescent="0.25">
      <c r="A1514" s="27">
        <v>40263</v>
      </c>
      <c r="B1514" s="29">
        <v>82.730639999999994</v>
      </c>
      <c r="C1514" s="29">
        <v>81.56007172810277</v>
      </c>
    </row>
    <row r="1515" spans="1:3" x14ac:dyDescent="0.25">
      <c r="A1515" s="27">
        <v>40266</v>
      </c>
      <c r="B1515" s="29">
        <v>84.356489999999994</v>
      </c>
      <c r="C1515" s="29">
        <v>83.217788503367373</v>
      </c>
    </row>
    <row r="1516" spans="1:3" x14ac:dyDescent="0.25">
      <c r="A1516" s="27">
        <v>40267</v>
      </c>
      <c r="B1516" s="29">
        <v>85.176299999999998</v>
      </c>
      <c r="C1516" s="29">
        <v>84.637006851063376</v>
      </c>
    </row>
    <row r="1517" spans="1:3" x14ac:dyDescent="0.25">
      <c r="A1517" s="27">
        <v>40268</v>
      </c>
      <c r="B1517" s="29">
        <v>86.039159999999995</v>
      </c>
      <c r="C1517" s="29">
        <v>85.009306417415317</v>
      </c>
    </row>
    <row r="1518" spans="1:3" x14ac:dyDescent="0.25">
      <c r="A1518" s="27">
        <v>40269</v>
      </c>
      <c r="B1518" s="29">
        <v>86.472250000000003</v>
      </c>
      <c r="C1518" s="29">
        <v>85.258618119308736</v>
      </c>
    </row>
    <row r="1519" spans="1:3" x14ac:dyDescent="0.25">
      <c r="A1519" s="27">
        <v>40273</v>
      </c>
      <c r="B1519" s="29">
        <v>89.703850000000003</v>
      </c>
      <c r="C1519" s="29">
        <v>88.467855262561997</v>
      </c>
    </row>
    <row r="1520" spans="1:3" x14ac:dyDescent="0.25">
      <c r="A1520" s="27">
        <v>40274</v>
      </c>
      <c r="B1520" s="29">
        <v>92.576009999999997</v>
      </c>
      <c r="C1520" s="29">
        <v>90.868180585498322</v>
      </c>
    </row>
    <row r="1521" spans="1:3" x14ac:dyDescent="0.25">
      <c r="A1521" s="27">
        <v>40275</v>
      </c>
      <c r="B1521" s="29">
        <v>90.95223</v>
      </c>
      <c r="C1521" s="29">
        <v>89.26132597428267</v>
      </c>
    </row>
    <row r="1522" spans="1:3" x14ac:dyDescent="0.25">
      <c r="A1522" s="27">
        <v>40276</v>
      </c>
      <c r="B1522" s="29">
        <v>91.805520000000001</v>
      </c>
      <c r="C1522" s="29">
        <v>90.766381799469741</v>
      </c>
    </row>
    <row r="1523" spans="1:3" x14ac:dyDescent="0.25">
      <c r="A1523" s="27">
        <v>40277</v>
      </c>
      <c r="B1523" s="29">
        <v>93.183170000000004</v>
      </c>
      <c r="C1523" s="29">
        <v>91.7987239018981</v>
      </c>
    </row>
    <row r="1524" spans="1:3" x14ac:dyDescent="0.25">
      <c r="A1524" s="27">
        <v>40280</v>
      </c>
      <c r="B1524" s="29">
        <v>93.14622</v>
      </c>
      <c r="C1524" s="29">
        <v>91.940125220931307</v>
      </c>
    </row>
    <row r="1525" spans="1:3" x14ac:dyDescent="0.25">
      <c r="A1525" s="27">
        <v>40281</v>
      </c>
      <c r="B1525" s="29">
        <v>92.974909999999994</v>
      </c>
      <c r="C1525" s="29">
        <v>91.517006986070555</v>
      </c>
    </row>
    <row r="1526" spans="1:3" x14ac:dyDescent="0.25">
      <c r="A1526" s="27">
        <v>40282</v>
      </c>
      <c r="B1526" s="29">
        <v>94.973600000000005</v>
      </c>
      <c r="C1526" s="29">
        <v>93.660992759587103</v>
      </c>
    </row>
    <row r="1527" spans="1:3" x14ac:dyDescent="0.25">
      <c r="A1527" s="27">
        <v>40283</v>
      </c>
      <c r="B1527" s="29">
        <v>94.772189999999995</v>
      </c>
      <c r="C1527" s="29">
        <v>93.660992759587103</v>
      </c>
    </row>
    <row r="1528" spans="1:3" x14ac:dyDescent="0.25">
      <c r="A1528" s="27">
        <v>40284</v>
      </c>
      <c r="B1528" s="29">
        <v>91.150840000000002</v>
      </c>
      <c r="C1528" s="29">
        <v>89.92811760352869</v>
      </c>
    </row>
    <row r="1529" spans="1:3" x14ac:dyDescent="0.25">
      <c r="A1529" s="27">
        <v>40287</v>
      </c>
      <c r="B1529" s="29">
        <v>92.286869999999993</v>
      </c>
      <c r="C1529" s="29">
        <v>92.103942437973203</v>
      </c>
    </row>
    <row r="1530" spans="1:3" x14ac:dyDescent="0.25">
      <c r="A1530" s="27">
        <v>40288</v>
      </c>
      <c r="B1530" s="29">
        <v>98.299019999999999</v>
      </c>
      <c r="C1530" s="29">
        <v>96.472902517585339</v>
      </c>
    </row>
    <row r="1531" spans="1:3" x14ac:dyDescent="0.25">
      <c r="A1531" s="27">
        <v>40289</v>
      </c>
      <c r="B1531" s="29">
        <v>96.699789999999993</v>
      </c>
      <c r="C1531" s="29">
        <v>95.954247391097667</v>
      </c>
    </row>
    <row r="1532" spans="1:3" x14ac:dyDescent="0.25">
      <c r="A1532" s="27">
        <v>40290</v>
      </c>
      <c r="B1532" s="29">
        <v>97.200289999999995</v>
      </c>
      <c r="C1532" s="29">
        <v>96.19663526034563</v>
      </c>
    </row>
    <row r="1533" spans="1:3" x14ac:dyDescent="0.25">
      <c r="A1533" s="27">
        <v>40291</v>
      </c>
      <c r="B1533" s="29">
        <v>97.891589999999994</v>
      </c>
      <c r="C1533" s="29">
        <v>96.88521912826829</v>
      </c>
    </row>
    <row r="1534" spans="1:3" x14ac:dyDescent="0.25">
      <c r="A1534" s="27">
        <v>40294</v>
      </c>
      <c r="B1534" s="29">
        <v>96.398409999999998</v>
      </c>
      <c r="C1534" s="29">
        <v>95.638008166077498</v>
      </c>
    </row>
    <row r="1535" spans="1:3" x14ac:dyDescent="0.25">
      <c r="A1535" s="27">
        <v>40295</v>
      </c>
      <c r="B1535" s="29">
        <v>86.281850000000006</v>
      </c>
      <c r="C1535" s="29">
        <v>85.02263184649054</v>
      </c>
    </row>
    <row r="1536" spans="1:3" x14ac:dyDescent="0.25">
      <c r="A1536" s="27">
        <v>40296</v>
      </c>
      <c r="B1536" s="29">
        <v>86.504769999999994</v>
      </c>
      <c r="C1536" s="29">
        <v>85.966771953889292</v>
      </c>
    </row>
    <row r="1537" spans="1:3" x14ac:dyDescent="0.25">
      <c r="A1537" s="27">
        <v>40297</v>
      </c>
      <c r="B1537" s="29">
        <v>90.571039999999996</v>
      </c>
      <c r="C1537" s="29">
        <v>89.89645933079349</v>
      </c>
    </row>
    <row r="1538" spans="1:3" x14ac:dyDescent="0.25">
      <c r="A1538" s="27">
        <v>40298</v>
      </c>
      <c r="B1538" s="29">
        <v>82.715000000000003</v>
      </c>
      <c r="C1538" s="29">
        <v>82.20997348181173</v>
      </c>
    </row>
    <row r="1539" spans="1:3" x14ac:dyDescent="0.25">
      <c r="A1539" s="27">
        <v>40301</v>
      </c>
      <c r="B1539" s="29">
        <v>86.11833</v>
      </c>
      <c r="C1539" s="29">
        <v>85.140748307682571</v>
      </c>
    </row>
    <row r="1540" spans="1:3" x14ac:dyDescent="0.25">
      <c r="A1540" s="27">
        <v>40302</v>
      </c>
      <c r="B1540" s="29">
        <v>76.73751</v>
      </c>
      <c r="C1540" s="29">
        <v>76.496823145125163</v>
      </c>
    </row>
    <row r="1541" spans="1:3" x14ac:dyDescent="0.25">
      <c r="A1541" s="27">
        <v>40303</v>
      </c>
      <c r="B1541" s="29">
        <v>73.091030000000003</v>
      </c>
      <c r="C1541" s="29">
        <v>73.030676522291884</v>
      </c>
    </row>
    <row r="1542" spans="1:3" x14ac:dyDescent="0.25">
      <c r="A1542" s="27">
        <v>40304</v>
      </c>
      <c r="B1542" s="29">
        <v>64.563640000000007</v>
      </c>
      <c r="C1542" s="29">
        <v>60.459933881704728</v>
      </c>
    </row>
    <row r="1543" spans="1:3" x14ac:dyDescent="0.25">
      <c r="A1543" s="27">
        <v>40305</v>
      </c>
      <c r="B1543" s="29">
        <v>56.448610000000002</v>
      </c>
      <c r="C1543" s="29">
        <v>55.044676384455812</v>
      </c>
    </row>
    <row r="1544" spans="1:3" x14ac:dyDescent="0.25">
      <c r="A1544" s="27">
        <v>40308</v>
      </c>
      <c r="B1544" s="29">
        <v>64.68271</v>
      </c>
      <c r="C1544" s="29">
        <v>62.801364188636384</v>
      </c>
    </row>
    <row r="1545" spans="1:3" x14ac:dyDescent="0.25">
      <c r="A1545" s="27">
        <v>40309</v>
      </c>
      <c r="B1545" s="29">
        <v>63.859400000000001</v>
      </c>
      <c r="C1545" s="29">
        <v>63.04406801526185</v>
      </c>
    </row>
    <row r="1546" spans="1:3" x14ac:dyDescent="0.25">
      <c r="A1546" s="27">
        <v>40310</v>
      </c>
      <c r="B1546" s="29">
        <v>67.550190000000001</v>
      </c>
      <c r="C1546" s="29">
        <v>66.421947309059476</v>
      </c>
    </row>
    <row r="1547" spans="1:3" x14ac:dyDescent="0.25">
      <c r="A1547" s="27">
        <v>40311</v>
      </c>
      <c r="B1547" s="29">
        <v>66.411550000000005</v>
      </c>
      <c r="C1547" s="29">
        <v>64.764641461506784</v>
      </c>
    </row>
    <row r="1548" spans="1:3" x14ac:dyDescent="0.25">
      <c r="A1548" s="27">
        <v>40312</v>
      </c>
      <c r="B1548" s="29">
        <v>59.262</v>
      </c>
      <c r="C1548" s="29">
        <v>58.280187647864949</v>
      </c>
    </row>
    <row r="1549" spans="1:3" x14ac:dyDescent="0.25">
      <c r="A1549" s="27">
        <v>40315</v>
      </c>
      <c r="B1549" s="29">
        <v>58.72898</v>
      </c>
      <c r="C1549" s="29">
        <v>57.785859804093292</v>
      </c>
    </row>
    <row r="1550" spans="1:3" x14ac:dyDescent="0.25">
      <c r="A1550" s="27">
        <v>40316</v>
      </c>
      <c r="B1550" s="29">
        <v>54.87191</v>
      </c>
      <c r="C1550" s="29">
        <v>53.864209781904371</v>
      </c>
    </row>
    <row r="1551" spans="1:3" x14ac:dyDescent="0.25">
      <c r="A1551" s="27">
        <v>40317</v>
      </c>
      <c r="B1551" s="29">
        <v>54.030749999999998</v>
      </c>
      <c r="C1551" s="29">
        <v>52.645961689542148</v>
      </c>
    </row>
    <row r="1552" spans="1:3" x14ac:dyDescent="0.25">
      <c r="A1552" s="27">
        <v>40318</v>
      </c>
      <c r="B1552" s="29">
        <v>46.192369999999997</v>
      </c>
      <c r="C1552" s="29">
        <v>45.555053940469733</v>
      </c>
    </row>
    <row r="1553" spans="1:3" x14ac:dyDescent="0.25">
      <c r="A1553" s="27">
        <v>40319</v>
      </c>
      <c r="B1553" s="29">
        <v>46.701569999999997</v>
      </c>
      <c r="C1553" s="29">
        <v>45.781979496650344</v>
      </c>
    </row>
    <row r="1554" spans="1:3" x14ac:dyDescent="0.25">
      <c r="A1554" s="27">
        <v>40322</v>
      </c>
      <c r="B1554" s="29">
        <v>47.469709999999999</v>
      </c>
      <c r="C1554" s="29">
        <v>46.604447826657299</v>
      </c>
    </row>
    <row r="1555" spans="1:3" x14ac:dyDescent="0.25">
      <c r="A1555" s="27">
        <v>40323</v>
      </c>
      <c r="B1555" s="29">
        <v>48.89781</v>
      </c>
      <c r="C1555" s="29">
        <v>48.29909494405068</v>
      </c>
    </row>
    <row r="1556" spans="1:3" x14ac:dyDescent="0.25">
      <c r="A1556" s="27">
        <v>40324</v>
      </c>
      <c r="B1556" s="29">
        <v>50.656289999999998</v>
      </c>
      <c r="C1556" s="29">
        <v>49.598586424448605</v>
      </c>
    </row>
    <row r="1557" spans="1:3" x14ac:dyDescent="0.25">
      <c r="A1557" s="27">
        <v>40325</v>
      </c>
      <c r="B1557" s="29">
        <v>54.504150000000003</v>
      </c>
      <c r="C1557" s="29">
        <v>53.958860023015767</v>
      </c>
    </row>
    <row r="1558" spans="1:3" x14ac:dyDescent="0.25">
      <c r="A1558" s="27">
        <v>40326</v>
      </c>
      <c r="B1558" s="29">
        <v>54.517519999999998</v>
      </c>
      <c r="C1558" s="29">
        <v>52.87959440961864</v>
      </c>
    </row>
    <row r="1559" spans="1:3" x14ac:dyDescent="0.25">
      <c r="A1559" s="27">
        <v>40330</v>
      </c>
      <c r="B1559" s="29">
        <v>51.684649999999998</v>
      </c>
      <c r="C1559" s="29">
        <v>49.764507786904964</v>
      </c>
    </row>
    <row r="1560" spans="1:3" x14ac:dyDescent="0.25">
      <c r="A1560" s="27">
        <v>40331</v>
      </c>
      <c r="B1560" s="29">
        <v>53.614379999999997</v>
      </c>
      <c r="C1560" s="29">
        <v>53.127135103714863</v>
      </c>
    </row>
    <row r="1561" spans="1:3" x14ac:dyDescent="0.25">
      <c r="A1561" s="27">
        <v>40332</v>
      </c>
      <c r="B1561" s="29">
        <v>54.395690000000002</v>
      </c>
      <c r="C1561" s="29">
        <v>53.609142990635334</v>
      </c>
    </row>
    <row r="1562" spans="1:3" x14ac:dyDescent="0.25">
      <c r="A1562" s="27">
        <v>40333</v>
      </c>
      <c r="B1562" s="29">
        <v>48.930210000000002</v>
      </c>
      <c r="C1562" s="29">
        <v>48.504842137162782</v>
      </c>
    </row>
    <row r="1563" spans="1:3" x14ac:dyDescent="0.25">
      <c r="A1563" s="27">
        <v>40336</v>
      </c>
      <c r="B1563" s="29">
        <v>47.392189999999999</v>
      </c>
      <c r="C1563" s="29">
        <v>46.274286136809984</v>
      </c>
    </row>
    <row r="1564" spans="1:3" x14ac:dyDescent="0.25">
      <c r="A1564" s="27">
        <v>40337</v>
      </c>
      <c r="B1564" s="29">
        <v>48.874720000000003</v>
      </c>
      <c r="C1564" s="29">
        <v>48.175343656904012</v>
      </c>
    </row>
    <row r="1565" spans="1:3" x14ac:dyDescent="0.25">
      <c r="A1565" s="27">
        <v>40338</v>
      </c>
      <c r="B1565" s="29">
        <v>48.730719999999998</v>
      </c>
      <c r="C1565" s="29">
        <v>47.765295452244118</v>
      </c>
    </row>
    <row r="1566" spans="1:3" x14ac:dyDescent="0.25">
      <c r="A1566" s="27">
        <v>40339</v>
      </c>
      <c r="B1566" s="29">
        <v>51.586300000000001</v>
      </c>
      <c r="C1566" s="29">
        <v>50.628881144705772</v>
      </c>
    </row>
    <row r="1567" spans="1:3" x14ac:dyDescent="0.25">
      <c r="A1567" s="27">
        <v>40340</v>
      </c>
      <c r="B1567" s="29">
        <v>52.741309999999999</v>
      </c>
      <c r="C1567" s="29">
        <v>51.854832087340341</v>
      </c>
    </row>
    <row r="1568" spans="1:3" x14ac:dyDescent="0.25">
      <c r="A1568" s="27">
        <v>40343</v>
      </c>
      <c r="B1568" s="29">
        <v>53.909219999999998</v>
      </c>
      <c r="C1568" s="29">
        <v>52.89388587811672</v>
      </c>
    </row>
    <row r="1569" spans="1:3" x14ac:dyDescent="0.25">
      <c r="A1569" s="27">
        <v>40344</v>
      </c>
      <c r="B1569" s="29">
        <v>56.735590000000002</v>
      </c>
      <c r="C1569" s="29">
        <v>56.045681196515503</v>
      </c>
    </row>
    <row r="1570" spans="1:3" x14ac:dyDescent="0.25">
      <c r="A1570" s="27">
        <v>40345</v>
      </c>
      <c r="B1570" s="29">
        <v>57.570230000000002</v>
      </c>
      <c r="C1570" s="29">
        <v>57.517978420752037</v>
      </c>
    </row>
    <row r="1571" spans="1:3" x14ac:dyDescent="0.25">
      <c r="A1571" s="27">
        <v>40346</v>
      </c>
      <c r="B1571" s="29">
        <v>59.127009999999999</v>
      </c>
      <c r="C1571" s="29">
        <v>58.537789162333837</v>
      </c>
    </row>
    <row r="1572" spans="1:3" x14ac:dyDescent="0.25">
      <c r="A1572" s="27">
        <v>40347</v>
      </c>
      <c r="B1572" s="29">
        <v>60.302300000000002</v>
      </c>
      <c r="C1572" s="29">
        <v>59.525578126207876</v>
      </c>
    </row>
    <row r="1573" spans="1:3" x14ac:dyDescent="0.25">
      <c r="A1573" s="27">
        <v>40350</v>
      </c>
      <c r="B1573" s="29">
        <v>59.234310000000001</v>
      </c>
      <c r="C1573" s="29">
        <v>59.00185826533027</v>
      </c>
    </row>
    <row r="1574" spans="1:3" x14ac:dyDescent="0.25">
      <c r="A1574" s="27">
        <v>40351</v>
      </c>
      <c r="B1574" s="29">
        <v>56.647500000000001</v>
      </c>
      <c r="C1574" s="29">
        <v>56.351911214422522</v>
      </c>
    </row>
    <row r="1575" spans="1:3" x14ac:dyDescent="0.25">
      <c r="A1575" s="27">
        <v>40352</v>
      </c>
      <c r="B1575" s="29">
        <v>56.386780000000002</v>
      </c>
      <c r="C1575" s="29">
        <v>55.578160782093455</v>
      </c>
    </row>
    <row r="1576" spans="1:3" x14ac:dyDescent="0.25">
      <c r="A1576" s="27">
        <v>40353</v>
      </c>
      <c r="B1576" s="29">
        <v>53.021349999999998</v>
      </c>
      <c r="C1576" s="29">
        <v>52.242511768675556</v>
      </c>
    </row>
    <row r="1577" spans="1:3" x14ac:dyDescent="0.25">
      <c r="A1577" s="27">
        <v>40354</v>
      </c>
      <c r="B1577" s="29">
        <v>53.784770000000002</v>
      </c>
      <c r="C1577" s="29">
        <v>53.550966285560598</v>
      </c>
    </row>
    <row r="1578" spans="1:3" x14ac:dyDescent="0.25">
      <c r="A1578" s="27">
        <v>40357</v>
      </c>
      <c r="B1578" s="29">
        <v>53.541049999999998</v>
      </c>
      <c r="C1578" s="29">
        <v>52.656955660586121</v>
      </c>
    </row>
    <row r="1579" spans="1:3" x14ac:dyDescent="0.25">
      <c r="A1579" s="27">
        <v>40358</v>
      </c>
      <c r="B1579" s="29">
        <v>47.835569999999997</v>
      </c>
      <c r="C1579" s="29">
        <v>47.48625549972617</v>
      </c>
    </row>
    <row r="1580" spans="1:3" x14ac:dyDescent="0.25">
      <c r="A1580" s="27">
        <v>40359</v>
      </c>
      <c r="B1580" s="29">
        <v>47.457520000000002</v>
      </c>
      <c r="C1580" s="29">
        <v>46.741605649828628</v>
      </c>
    </row>
    <row r="1581" spans="1:3" x14ac:dyDescent="0.25">
      <c r="A1581" s="27">
        <v>40360</v>
      </c>
      <c r="B1581" s="29">
        <v>47.860660000000003</v>
      </c>
      <c r="C1581" s="29">
        <v>47.150988129404624</v>
      </c>
    </row>
    <row r="1582" spans="1:3" x14ac:dyDescent="0.25">
      <c r="A1582" s="27">
        <v>40361</v>
      </c>
      <c r="B1582" s="29">
        <v>49.473619999999997</v>
      </c>
      <c r="C1582" s="29">
        <v>48.582985075114053</v>
      </c>
    </row>
    <row r="1583" spans="1:3" x14ac:dyDescent="0.25">
      <c r="A1583" s="27">
        <v>40365</v>
      </c>
      <c r="B1583" s="29">
        <v>51.27328</v>
      </c>
      <c r="C1583" s="29">
        <v>51.315483484949411</v>
      </c>
    </row>
    <row r="1584" spans="1:3" x14ac:dyDescent="0.25">
      <c r="A1584" s="27">
        <v>40366</v>
      </c>
      <c r="B1584" s="29">
        <v>54.852359999999997</v>
      </c>
      <c r="C1584" s="29">
        <v>54.616599419852768</v>
      </c>
    </row>
    <row r="1585" spans="1:3" x14ac:dyDescent="0.25">
      <c r="A1585" s="27">
        <v>40367</v>
      </c>
      <c r="B1585" s="29">
        <v>56.131320000000002</v>
      </c>
      <c r="C1585" s="29">
        <v>55.647760404225451</v>
      </c>
    </row>
    <row r="1586" spans="1:3" x14ac:dyDescent="0.25">
      <c r="A1586" s="27">
        <v>40368</v>
      </c>
      <c r="B1586" s="29">
        <v>57.429110000000001</v>
      </c>
      <c r="C1586" s="29">
        <v>56.553130290303628</v>
      </c>
    </row>
    <row r="1587" spans="1:3" x14ac:dyDescent="0.25">
      <c r="A1587" s="27">
        <v>40371</v>
      </c>
      <c r="B1587" s="29">
        <v>58.290950000000002</v>
      </c>
      <c r="C1587" s="29">
        <v>57.950944476467491</v>
      </c>
    </row>
    <row r="1588" spans="1:3" x14ac:dyDescent="0.25">
      <c r="A1588" s="27">
        <v>40372</v>
      </c>
      <c r="B1588" s="29">
        <v>59.354790000000001</v>
      </c>
      <c r="C1588" s="29">
        <v>58.290606777733068</v>
      </c>
    </row>
    <row r="1589" spans="1:3" x14ac:dyDescent="0.25">
      <c r="A1589" s="27">
        <v>40373</v>
      </c>
      <c r="B1589" s="29">
        <v>56.098019999999998</v>
      </c>
      <c r="C1589" s="29">
        <v>56.538861301166023</v>
      </c>
    </row>
    <row r="1590" spans="1:3" x14ac:dyDescent="0.25">
      <c r="A1590" s="27">
        <v>40374</v>
      </c>
      <c r="B1590" s="29">
        <v>56.797550000000001</v>
      </c>
      <c r="C1590" s="29">
        <v>56.044346098112591</v>
      </c>
    </row>
    <row r="1591" spans="1:3" x14ac:dyDescent="0.25">
      <c r="A1591" s="27">
        <v>40375</v>
      </c>
      <c r="B1591" s="29">
        <v>53.038539999999998</v>
      </c>
      <c r="C1591" s="29">
        <v>53.455070639425834</v>
      </c>
    </row>
    <row r="1592" spans="1:3" x14ac:dyDescent="0.25">
      <c r="A1592" s="27">
        <v>40378</v>
      </c>
      <c r="B1592" s="29">
        <v>54.796190000000003</v>
      </c>
      <c r="C1592" s="29">
        <v>54.129310478364395</v>
      </c>
    </row>
    <row r="1593" spans="1:3" x14ac:dyDescent="0.25">
      <c r="A1593" s="27">
        <v>40379</v>
      </c>
      <c r="B1593" s="29">
        <v>57.613030000000002</v>
      </c>
      <c r="C1593" s="29">
        <v>57.405348029325744</v>
      </c>
    </row>
    <row r="1594" spans="1:3" x14ac:dyDescent="0.25">
      <c r="A1594" s="27">
        <v>40380</v>
      </c>
      <c r="B1594" s="29">
        <v>56.864809999999999</v>
      </c>
      <c r="C1594" s="29">
        <v>56.700369323371966</v>
      </c>
    </row>
    <row r="1595" spans="1:3" x14ac:dyDescent="0.25">
      <c r="A1595" s="27">
        <v>40381</v>
      </c>
      <c r="B1595" s="29">
        <v>59.694560000000003</v>
      </c>
      <c r="C1595" s="29">
        <v>59.703651267105165</v>
      </c>
    </row>
    <row r="1596" spans="1:3" x14ac:dyDescent="0.25">
      <c r="A1596" s="27">
        <v>40382</v>
      </c>
      <c r="B1596" s="29">
        <v>61.035969999999999</v>
      </c>
      <c r="C1596" s="29">
        <v>61.196779833267179</v>
      </c>
    </row>
    <row r="1597" spans="1:3" x14ac:dyDescent="0.25">
      <c r="A1597" s="27">
        <v>40385</v>
      </c>
      <c r="B1597" s="29">
        <v>63.288330000000002</v>
      </c>
      <c r="C1597" s="29">
        <v>63.504383003002395</v>
      </c>
    </row>
    <row r="1598" spans="1:3" x14ac:dyDescent="0.25">
      <c r="A1598" s="27">
        <v>40386</v>
      </c>
      <c r="B1598" s="29">
        <v>63.797440000000002</v>
      </c>
      <c r="C1598" s="29">
        <v>63.843856855074733</v>
      </c>
    </row>
    <row r="1599" spans="1:3" x14ac:dyDescent="0.25">
      <c r="A1599" s="27">
        <v>40387</v>
      </c>
      <c r="B1599" s="29">
        <v>62.923670000000001</v>
      </c>
      <c r="C1599" s="29">
        <v>63.082358158420412</v>
      </c>
    </row>
    <row r="1600" spans="1:3" x14ac:dyDescent="0.25">
      <c r="A1600" s="27">
        <v>40388</v>
      </c>
      <c r="B1600" s="29">
        <v>63.151499999999999</v>
      </c>
      <c r="C1600" s="29">
        <v>63.117842722549604</v>
      </c>
    </row>
    <row r="1601" spans="1:3" x14ac:dyDescent="0.25">
      <c r="A1601" s="27">
        <v>40389</v>
      </c>
      <c r="B1601" s="29">
        <v>63.946820000000002</v>
      </c>
      <c r="C1601" s="29">
        <v>63.700736208405601</v>
      </c>
    </row>
    <row r="1602" spans="1:3" x14ac:dyDescent="0.25">
      <c r="A1602" s="27">
        <v>40392</v>
      </c>
      <c r="B1602" s="29">
        <v>67.43065</v>
      </c>
      <c r="C1602" s="29">
        <v>67.373477555050457</v>
      </c>
    </row>
    <row r="1603" spans="1:3" x14ac:dyDescent="0.25">
      <c r="A1603" s="27">
        <v>40393</v>
      </c>
      <c r="B1603" s="29">
        <v>66.599810000000005</v>
      </c>
      <c r="C1603" s="29">
        <v>66.588988147371623</v>
      </c>
    </row>
    <row r="1604" spans="1:3" x14ac:dyDescent="0.25">
      <c r="A1604" s="27">
        <v>40394</v>
      </c>
      <c r="B1604" s="29">
        <v>66.818889999999996</v>
      </c>
      <c r="C1604" s="29">
        <v>67.234236550428903</v>
      </c>
    </row>
    <row r="1605" spans="1:3" x14ac:dyDescent="0.25">
      <c r="A1605" s="27">
        <v>40395</v>
      </c>
      <c r="B1605" s="29">
        <v>66.701620000000005</v>
      </c>
      <c r="C1605" s="29">
        <v>66.744281243811542</v>
      </c>
    </row>
    <row r="1606" spans="1:3" x14ac:dyDescent="0.25">
      <c r="A1606" s="27">
        <v>40396</v>
      </c>
      <c r="B1606" s="29">
        <v>66.640410000000003</v>
      </c>
      <c r="C1606" s="29">
        <v>66.693150701619174</v>
      </c>
    </row>
    <row r="1607" spans="1:3" x14ac:dyDescent="0.25">
      <c r="A1607" s="27">
        <v>40399</v>
      </c>
      <c r="B1607" s="29">
        <v>67.939139999999995</v>
      </c>
      <c r="C1607" s="29">
        <v>67.8012105219738</v>
      </c>
    </row>
    <row r="1608" spans="1:3" x14ac:dyDescent="0.25">
      <c r="A1608" s="27">
        <v>40400</v>
      </c>
      <c r="B1608" s="29">
        <v>67.516940000000005</v>
      </c>
      <c r="C1608" s="29">
        <v>67.41170279732502</v>
      </c>
    </row>
    <row r="1609" spans="1:3" x14ac:dyDescent="0.25">
      <c r="A1609" s="27">
        <v>40401</v>
      </c>
      <c r="B1609" s="29">
        <v>62.474080000000001</v>
      </c>
      <c r="C1609" s="29">
        <v>61.937280505763013</v>
      </c>
    </row>
    <row r="1610" spans="1:3" x14ac:dyDescent="0.25">
      <c r="A1610" s="27">
        <v>40402</v>
      </c>
      <c r="B1610" s="29">
        <v>61.403790000000001</v>
      </c>
      <c r="C1610" s="29">
        <v>60.970177592121246</v>
      </c>
    </row>
    <row r="1611" spans="1:3" x14ac:dyDescent="0.25">
      <c r="A1611" s="27">
        <v>40403</v>
      </c>
      <c r="B1611" s="29">
        <v>59.630769999999998</v>
      </c>
      <c r="C1611" s="29">
        <v>59.640693732033299</v>
      </c>
    </row>
    <row r="1612" spans="1:3" x14ac:dyDescent="0.25">
      <c r="A1612" s="27">
        <v>40406</v>
      </c>
      <c r="B1612" s="29">
        <v>60.309330000000003</v>
      </c>
      <c r="C1612" s="29">
        <v>60.408225418492201</v>
      </c>
    </row>
    <row r="1613" spans="1:3" x14ac:dyDescent="0.25">
      <c r="A1613" s="27">
        <v>40407</v>
      </c>
      <c r="B1613" s="29">
        <v>62.735169999999997</v>
      </c>
      <c r="C1613" s="29">
        <v>62.287685564720775</v>
      </c>
    </row>
    <row r="1614" spans="1:3" x14ac:dyDescent="0.25">
      <c r="A1614" s="27">
        <v>40408</v>
      </c>
      <c r="B1614" s="29">
        <v>63.830509999999997</v>
      </c>
      <c r="C1614" s="29">
        <v>63.239450020845446</v>
      </c>
    </row>
    <row r="1615" spans="1:3" x14ac:dyDescent="0.25">
      <c r="A1615" s="27">
        <v>40409</v>
      </c>
      <c r="B1615" s="29">
        <v>60.998629999999999</v>
      </c>
      <c r="C1615" s="29">
        <v>61.267153565881578</v>
      </c>
    </row>
    <row r="1616" spans="1:3" x14ac:dyDescent="0.25">
      <c r="A1616" s="27">
        <v>40410</v>
      </c>
      <c r="B1616" s="29">
        <v>61.768459999999997</v>
      </c>
      <c r="C1616" s="29">
        <v>61.791447612527165</v>
      </c>
    </row>
    <row r="1617" spans="1:3" x14ac:dyDescent="0.25">
      <c r="A1617" s="27">
        <v>40413</v>
      </c>
      <c r="B1617" s="29">
        <v>62.611780000000003</v>
      </c>
      <c r="C1617" s="29">
        <v>62.864008380612809</v>
      </c>
    </row>
    <row r="1618" spans="1:3" x14ac:dyDescent="0.25">
      <c r="A1618" s="27">
        <v>40414</v>
      </c>
      <c r="B1618" s="29">
        <v>61.05001</v>
      </c>
      <c r="C1618" s="29">
        <v>61.213216634771008</v>
      </c>
    </row>
    <row r="1619" spans="1:3" x14ac:dyDescent="0.25">
      <c r="A1619" s="27">
        <v>40415</v>
      </c>
      <c r="B1619" s="29">
        <v>62.428269999999998</v>
      </c>
      <c r="C1619" s="29">
        <v>62.460739995507979</v>
      </c>
    </row>
    <row r="1620" spans="1:3" x14ac:dyDescent="0.25">
      <c r="A1620" s="27">
        <v>40416</v>
      </c>
      <c r="B1620" s="29">
        <v>61.973939999999999</v>
      </c>
      <c r="C1620" s="29">
        <v>61.762802851966484</v>
      </c>
    </row>
    <row r="1621" spans="1:3" x14ac:dyDescent="0.25">
      <c r="A1621" s="27">
        <v>40417</v>
      </c>
      <c r="B1621" s="29">
        <v>65.374600000000001</v>
      </c>
      <c r="C1621" s="29">
        <v>65.497651822640904</v>
      </c>
    </row>
    <row r="1622" spans="1:3" x14ac:dyDescent="0.25">
      <c r="A1622" s="27">
        <v>40420</v>
      </c>
      <c r="B1622" s="29">
        <v>63.897419999999997</v>
      </c>
      <c r="C1622" s="29">
        <v>63.509798550832592</v>
      </c>
    </row>
    <row r="1623" spans="1:3" x14ac:dyDescent="0.25">
      <c r="A1623" s="27">
        <v>40421</v>
      </c>
      <c r="B1623" s="29">
        <v>63.865830000000003</v>
      </c>
      <c r="C1623" s="29">
        <v>64.623524877737481</v>
      </c>
    </row>
    <row r="1624" spans="1:3" x14ac:dyDescent="0.25">
      <c r="A1624" s="27">
        <v>40422</v>
      </c>
      <c r="B1624" s="29">
        <v>67.887360000000001</v>
      </c>
      <c r="C1624" s="29">
        <v>68.51056286676851</v>
      </c>
    </row>
    <row r="1625" spans="1:3" x14ac:dyDescent="0.25">
      <c r="A1625" s="27">
        <v>40423</v>
      </c>
      <c r="B1625" s="29">
        <v>69.967439999999996</v>
      </c>
      <c r="C1625" s="29">
        <v>70.179516105874541</v>
      </c>
    </row>
    <row r="1626" spans="1:3" x14ac:dyDescent="0.25">
      <c r="A1626" s="27">
        <v>40424</v>
      </c>
      <c r="B1626" s="29">
        <v>73.209680000000006</v>
      </c>
      <c r="C1626" s="29">
        <v>73.576170403446383</v>
      </c>
    </row>
    <row r="1627" spans="1:3" x14ac:dyDescent="0.25">
      <c r="A1627" s="27">
        <v>40428</v>
      </c>
      <c r="B1627" s="29">
        <v>71.225009999999997</v>
      </c>
      <c r="C1627" s="29">
        <v>71.406797711440774</v>
      </c>
    </row>
    <row r="1628" spans="1:3" x14ac:dyDescent="0.25">
      <c r="A1628" s="27">
        <v>40429</v>
      </c>
      <c r="B1628" s="29">
        <v>72.438879999999997</v>
      </c>
      <c r="C1628" s="29">
        <v>73.251240330296326</v>
      </c>
    </row>
    <row r="1629" spans="1:3" x14ac:dyDescent="0.25">
      <c r="A1629" s="27">
        <v>40430</v>
      </c>
      <c r="B1629" s="29">
        <v>74.382289999999998</v>
      </c>
      <c r="C1629" s="29">
        <v>73.950703440491139</v>
      </c>
    </row>
    <row r="1630" spans="1:3" x14ac:dyDescent="0.25">
      <c r="A1630" s="27">
        <v>40431</v>
      </c>
      <c r="B1630" s="29">
        <v>75.176500000000004</v>
      </c>
      <c r="C1630" s="29">
        <v>75.524887488816731</v>
      </c>
    </row>
    <row r="1631" spans="1:3" x14ac:dyDescent="0.25">
      <c r="A1631" s="27">
        <v>40434</v>
      </c>
      <c r="B1631" s="29">
        <v>79.146929999999998</v>
      </c>
      <c r="C1631" s="29">
        <v>79.233085757914807</v>
      </c>
    </row>
    <row r="1632" spans="1:3" x14ac:dyDescent="0.25">
      <c r="A1632" s="27">
        <v>40435</v>
      </c>
      <c r="B1632" s="29">
        <v>79.358230000000006</v>
      </c>
      <c r="C1632" s="29">
        <v>79.233085757914807</v>
      </c>
    </row>
    <row r="1633" spans="1:3" x14ac:dyDescent="0.25">
      <c r="A1633" s="27">
        <v>40436</v>
      </c>
      <c r="B1633" s="29">
        <v>80.351370000000003</v>
      </c>
      <c r="C1633" s="29">
        <v>80.774591305502199</v>
      </c>
    </row>
    <row r="1634" spans="1:3" x14ac:dyDescent="0.25">
      <c r="A1634" s="27">
        <v>40437</v>
      </c>
      <c r="B1634" s="29">
        <v>79.899799999999999</v>
      </c>
      <c r="C1634" s="29">
        <v>81.062060828976954</v>
      </c>
    </row>
    <row r="1635" spans="1:3" x14ac:dyDescent="0.25">
      <c r="A1635" s="27">
        <v>40438</v>
      </c>
      <c r="B1635" s="29">
        <v>80.778450000000007</v>
      </c>
      <c r="C1635" s="29">
        <v>81.15816574143463</v>
      </c>
    </row>
    <row r="1636" spans="1:3" x14ac:dyDescent="0.25">
      <c r="A1636" s="27">
        <v>40441</v>
      </c>
      <c r="B1636" s="29">
        <v>82.871510000000001</v>
      </c>
      <c r="C1636" s="29">
        <v>83.30063528844822</v>
      </c>
    </row>
    <row r="1637" spans="1:3" x14ac:dyDescent="0.25">
      <c r="A1637" s="27">
        <v>40442</v>
      </c>
      <c r="B1637" s="29">
        <v>82.458079999999995</v>
      </c>
      <c r="C1637" s="29">
        <v>82.99199555605118</v>
      </c>
    </row>
    <row r="1638" spans="1:3" x14ac:dyDescent="0.25">
      <c r="A1638" s="27">
        <v>40443</v>
      </c>
      <c r="B1638" s="29">
        <v>81.209410000000005</v>
      </c>
      <c r="C1638" s="29">
        <v>81.500540514888996</v>
      </c>
    </row>
    <row r="1639" spans="1:3" x14ac:dyDescent="0.25">
      <c r="A1639" s="27">
        <v>40444</v>
      </c>
      <c r="B1639" s="29">
        <v>78.443680000000001</v>
      </c>
      <c r="C1639" s="29">
        <v>78.98527571845689</v>
      </c>
    </row>
    <row r="1640" spans="1:3" x14ac:dyDescent="0.25">
      <c r="A1640" s="27">
        <v>40445</v>
      </c>
      <c r="B1640" s="29">
        <v>82.759500000000003</v>
      </c>
      <c r="C1640" s="29">
        <v>83.297452297716333</v>
      </c>
    </row>
    <row r="1641" spans="1:3" x14ac:dyDescent="0.25">
      <c r="A1641" s="27">
        <v>40448</v>
      </c>
      <c r="B1641" s="29">
        <v>82.616299999999995</v>
      </c>
      <c r="C1641" s="29">
        <v>82.906772139378219</v>
      </c>
    </row>
    <row r="1642" spans="1:3" x14ac:dyDescent="0.25">
      <c r="A1642" s="27">
        <v>40449</v>
      </c>
      <c r="B1642" s="29">
        <v>83.106350000000006</v>
      </c>
      <c r="C1642" s="29">
        <v>83.011237283387473</v>
      </c>
    </row>
    <row r="1643" spans="1:3" x14ac:dyDescent="0.25">
      <c r="A1643" s="27">
        <v>40450</v>
      </c>
      <c r="B1643" s="29">
        <v>81.439229999999995</v>
      </c>
      <c r="C1643" s="29">
        <v>81.708064905330858</v>
      </c>
    </row>
    <row r="1644" spans="1:3" x14ac:dyDescent="0.25">
      <c r="A1644" s="27">
        <v>40451</v>
      </c>
      <c r="B1644" s="29">
        <v>79.722750000000005</v>
      </c>
      <c r="C1644" s="29">
        <v>79.627475795701145</v>
      </c>
    </row>
    <row r="1645" spans="1:3" x14ac:dyDescent="0.25">
      <c r="A1645" s="27">
        <v>40452</v>
      </c>
      <c r="B1645" s="29">
        <v>80.680629999999994</v>
      </c>
      <c r="C1645" s="29">
        <v>81.209899700386501</v>
      </c>
    </row>
    <row r="1646" spans="1:3" x14ac:dyDescent="0.25">
      <c r="A1646" s="27">
        <v>40455</v>
      </c>
      <c r="B1646" s="29">
        <v>79.137889999999999</v>
      </c>
      <c r="C1646" s="29">
        <v>80.057762377351821</v>
      </c>
    </row>
    <row r="1647" spans="1:3" x14ac:dyDescent="0.25">
      <c r="A1647" s="27">
        <v>40456</v>
      </c>
      <c r="B1647" s="29">
        <v>83.625550000000004</v>
      </c>
      <c r="C1647" s="29">
        <v>83.944708919118284</v>
      </c>
    </row>
    <row r="1648" spans="1:3" x14ac:dyDescent="0.25">
      <c r="A1648" s="27">
        <v>40457</v>
      </c>
      <c r="B1648" s="29">
        <v>84.311059999999998</v>
      </c>
      <c r="C1648" s="29">
        <v>84.957668906853911</v>
      </c>
    </row>
    <row r="1649" spans="1:3" x14ac:dyDescent="0.25">
      <c r="A1649" s="27">
        <v>40458</v>
      </c>
      <c r="B1649" s="29">
        <v>84.852369999999993</v>
      </c>
      <c r="C1649" s="29">
        <v>85.530214715336172</v>
      </c>
    </row>
    <row r="1650" spans="1:3" x14ac:dyDescent="0.25">
      <c r="A1650" s="27">
        <v>40459</v>
      </c>
      <c r="B1650" s="29">
        <v>88.614810000000006</v>
      </c>
      <c r="C1650" s="29">
        <v>88.884332870219509</v>
      </c>
    </row>
    <row r="1651" spans="1:3" x14ac:dyDescent="0.25">
      <c r="A1651" s="27">
        <v>40462</v>
      </c>
      <c r="B1651" s="29">
        <v>90.202539999999999</v>
      </c>
      <c r="C1651" s="29">
        <v>91.098321804094041</v>
      </c>
    </row>
    <row r="1652" spans="1:3" x14ac:dyDescent="0.25">
      <c r="A1652" s="27">
        <v>40463</v>
      </c>
      <c r="B1652" s="29">
        <v>93.945350000000005</v>
      </c>
      <c r="C1652" s="29">
        <v>94.118878282667055</v>
      </c>
    </row>
    <row r="1653" spans="1:3" x14ac:dyDescent="0.25">
      <c r="A1653" s="27">
        <v>40464</v>
      </c>
      <c r="B1653" s="29">
        <v>96.146940000000001</v>
      </c>
      <c r="C1653" s="29">
        <v>96.358868045814845</v>
      </c>
    </row>
    <row r="1654" spans="1:3" x14ac:dyDescent="0.25">
      <c r="A1654" s="27">
        <v>40465</v>
      </c>
      <c r="B1654" s="29">
        <v>92.020759999999996</v>
      </c>
      <c r="C1654" s="29">
        <v>93.478875160551951</v>
      </c>
    </row>
    <row r="1655" spans="1:3" x14ac:dyDescent="0.25">
      <c r="A1655" s="27">
        <v>40466</v>
      </c>
      <c r="B1655" s="29">
        <v>93.972620000000006</v>
      </c>
      <c r="C1655" s="29">
        <v>94.277355228332553</v>
      </c>
    </row>
    <row r="1656" spans="1:3" x14ac:dyDescent="0.25">
      <c r="A1656" s="27">
        <v>40469</v>
      </c>
      <c r="B1656" s="29">
        <v>97.687629999999999</v>
      </c>
      <c r="C1656" s="29">
        <v>97.358944187716148</v>
      </c>
    </row>
    <row r="1657" spans="1:3" x14ac:dyDescent="0.25">
      <c r="A1657" s="27">
        <v>40470</v>
      </c>
      <c r="B1657" s="29">
        <v>93.491020000000006</v>
      </c>
      <c r="C1657" s="29">
        <v>94.954586964454208</v>
      </c>
    </row>
    <row r="1658" spans="1:3" x14ac:dyDescent="0.25">
      <c r="A1658" s="27">
        <v>40471</v>
      </c>
      <c r="B1658" s="29">
        <v>98.220290000000006</v>
      </c>
      <c r="C1658" s="29">
        <v>99.931258302925272</v>
      </c>
    </row>
    <row r="1659" spans="1:3" x14ac:dyDescent="0.25">
      <c r="A1659" s="27">
        <v>40472</v>
      </c>
      <c r="B1659" s="29">
        <v>100.6461</v>
      </c>
      <c r="C1659" s="29">
        <v>102.52604244059056</v>
      </c>
    </row>
    <row r="1660" spans="1:3" x14ac:dyDescent="0.25">
      <c r="A1660" s="27">
        <v>40473</v>
      </c>
      <c r="B1660" s="29">
        <v>104.4473</v>
      </c>
      <c r="C1660" s="29">
        <v>106.5782723282454</v>
      </c>
    </row>
    <row r="1661" spans="1:3" x14ac:dyDescent="0.25">
      <c r="A1661" s="27">
        <v>40476</v>
      </c>
      <c r="B1661" s="29">
        <v>106.1082</v>
      </c>
      <c r="C1661" s="29">
        <v>107.3951267701356</v>
      </c>
    </row>
    <row r="1662" spans="1:3" x14ac:dyDescent="0.25">
      <c r="A1662" s="27">
        <v>40477</v>
      </c>
      <c r="B1662" s="29">
        <v>104.011</v>
      </c>
      <c r="C1662" s="29">
        <v>105.39706755898771</v>
      </c>
    </row>
    <row r="1663" spans="1:3" x14ac:dyDescent="0.25">
      <c r="A1663" s="27">
        <v>40478</v>
      </c>
      <c r="B1663" s="29">
        <v>102.084</v>
      </c>
      <c r="C1663" s="29">
        <v>103.4231235075993</v>
      </c>
    </row>
    <row r="1664" spans="1:3" x14ac:dyDescent="0.25">
      <c r="A1664" s="27">
        <v>40479</v>
      </c>
      <c r="B1664" s="29">
        <v>102.8139</v>
      </c>
      <c r="C1664" s="29">
        <v>103.60654328121888</v>
      </c>
    </row>
    <row r="1665" spans="1:3" x14ac:dyDescent="0.25">
      <c r="A1665" s="27">
        <v>40480</v>
      </c>
      <c r="B1665" s="29">
        <v>102.5121</v>
      </c>
      <c r="C1665" s="29">
        <v>103.68664545043586</v>
      </c>
    </row>
    <row r="1666" spans="1:3" x14ac:dyDescent="0.25">
      <c r="A1666" s="27">
        <v>40483</v>
      </c>
      <c r="B1666" s="29">
        <v>101.5806</v>
      </c>
      <c r="C1666" s="29">
        <v>104.32474331103201</v>
      </c>
    </row>
    <row r="1667" spans="1:3" x14ac:dyDescent="0.25">
      <c r="A1667" s="27">
        <v>40484</v>
      </c>
      <c r="B1667" s="29">
        <v>104.301</v>
      </c>
      <c r="C1667" s="29">
        <v>106.64127219747378</v>
      </c>
    </row>
    <row r="1668" spans="1:3" x14ac:dyDescent="0.25">
      <c r="A1668" s="27">
        <v>40485</v>
      </c>
      <c r="B1668" s="29">
        <v>109.5821</v>
      </c>
      <c r="C1668" s="29">
        <v>112.8371705852238</v>
      </c>
    </row>
    <row r="1669" spans="1:3" x14ac:dyDescent="0.25">
      <c r="A1669" s="27">
        <v>40486</v>
      </c>
      <c r="B1669" s="29">
        <v>117.4605</v>
      </c>
      <c r="C1669" s="29">
        <v>119.90198040023</v>
      </c>
    </row>
    <row r="1670" spans="1:3" x14ac:dyDescent="0.25">
      <c r="A1670" s="27">
        <v>40487</v>
      </c>
      <c r="B1670" s="29">
        <v>118.1622</v>
      </c>
      <c r="C1670" s="29">
        <v>119.96192749203028</v>
      </c>
    </row>
    <row r="1671" spans="1:3" x14ac:dyDescent="0.25">
      <c r="A1671" s="27">
        <v>40490</v>
      </c>
      <c r="B1671" s="29">
        <v>117.4325</v>
      </c>
      <c r="C1671" s="29">
        <v>119.26098607044008</v>
      </c>
    </row>
    <row r="1672" spans="1:3" x14ac:dyDescent="0.25">
      <c r="A1672" s="27">
        <v>40491</v>
      </c>
      <c r="B1672" s="29">
        <v>115.2761</v>
      </c>
      <c r="C1672" s="29">
        <v>118.7041280401907</v>
      </c>
    </row>
    <row r="1673" spans="1:3" x14ac:dyDescent="0.25">
      <c r="A1673" s="27">
        <v>40492</v>
      </c>
      <c r="B1673" s="29">
        <v>117.9238</v>
      </c>
      <c r="C1673" s="29">
        <v>119.93157000510838</v>
      </c>
    </row>
    <row r="1674" spans="1:3" x14ac:dyDescent="0.25">
      <c r="A1674" s="27">
        <v>40493</v>
      </c>
      <c r="B1674" s="29">
        <v>116.4106</v>
      </c>
      <c r="C1674" s="29">
        <v>118.87595538398548</v>
      </c>
    </row>
    <row r="1675" spans="1:3" x14ac:dyDescent="0.25">
      <c r="A1675" s="27">
        <v>40494</v>
      </c>
      <c r="B1675" s="29">
        <v>110.7987</v>
      </c>
      <c r="C1675" s="29">
        <v>111.82423585123959</v>
      </c>
    </row>
    <row r="1676" spans="1:3" x14ac:dyDescent="0.25">
      <c r="A1676" s="27">
        <v>40497</v>
      </c>
      <c r="B1676" s="29">
        <v>112.14579999999999</v>
      </c>
      <c r="C1676" s="29">
        <v>113.49701831035642</v>
      </c>
    </row>
    <row r="1677" spans="1:3" x14ac:dyDescent="0.25">
      <c r="A1677" s="27">
        <v>40498</v>
      </c>
      <c r="B1677" s="29">
        <v>106.03660000000001</v>
      </c>
      <c r="C1677" s="29">
        <v>108.65107879750725</v>
      </c>
    </row>
    <row r="1678" spans="1:3" x14ac:dyDescent="0.25">
      <c r="A1678" s="27">
        <v>40499</v>
      </c>
      <c r="B1678" s="29">
        <v>109.1811</v>
      </c>
      <c r="C1678" s="29">
        <v>111.03378002554554</v>
      </c>
    </row>
    <row r="1679" spans="1:3" x14ac:dyDescent="0.25">
      <c r="A1679" s="27">
        <v>40500</v>
      </c>
      <c r="B1679" s="29">
        <v>115.6159</v>
      </c>
      <c r="C1679" s="29">
        <v>118.63470845320131</v>
      </c>
    </row>
    <row r="1680" spans="1:3" x14ac:dyDescent="0.25">
      <c r="A1680" s="27">
        <v>40501</v>
      </c>
      <c r="B1680" s="29">
        <v>117.6888</v>
      </c>
      <c r="C1680" s="29">
        <v>120.06800089810994</v>
      </c>
    </row>
    <row r="1681" spans="1:3" x14ac:dyDescent="0.25">
      <c r="A1681" s="27">
        <v>40504</v>
      </c>
      <c r="B1681" s="29">
        <v>121.29</v>
      </c>
      <c r="C1681" s="29">
        <v>124.04873499459266</v>
      </c>
    </row>
    <row r="1682" spans="1:3" x14ac:dyDescent="0.25">
      <c r="A1682" s="27">
        <v>40505</v>
      </c>
      <c r="B1682" s="29">
        <v>116.2008</v>
      </c>
      <c r="C1682" s="29">
        <v>118.36637556045157</v>
      </c>
    </row>
    <row r="1683" spans="1:3" x14ac:dyDescent="0.25">
      <c r="A1683" s="27">
        <v>40506</v>
      </c>
      <c r="B1683" s="29">
        <v>120.4554</v>
      </c>
      <c r="C1683" s="29">
        <v>123.43678105903894</v>
      </c>
    </row>
    <row r="1684" spans="1:3" x14ac:dyDescent="0.25">
      <c r="A1684" s="27">
        <v>40508</v>
      </c>
      <c r="B1684" s="29">
        <v>113.6091</v>
      </c>
      <c r="C1684" s="29">
        <v>115.52606934630374</v>
      </c>
    </row>
    <row r="1685" spans="1:3" x14ac:dyDescent="0.25">
      <c r="A1685" s="27">
        <v>40511</v>
      </c>
      <c r="B1685" s="29">
        <v>113.15089999999999</v>
      </c>
      <c r="C1685" s="29">
        <v>114.40562811152556</v>
      </c>
    </row>
    <row r="1686" spans="1:3" x14ac:dyDescent="0.25">
      <c r="A1686" s="27">
        <v>40512</v>
      </c>
      <c r="B1686" s="29">
        <v>105.6165</v>
      </c>
      <c r="C1686" s="29">
        <v>106.25803553896544</v>
      </c>
    </row>
    <row r="1687" spans="1:3" x14ac:dyDescent="0.25">
      <c r="A1687" s="27">
        <v>40513</v>
      </c>
      <c r="B1687" s="29">
        <v>110.14619999999999</v>
      </c>
      <c r="C1687" s="29">
        <v>111.55997469318361</v>
      </c>
    </row>
    <row r="1688" spans="1:3" x14ac:dyDescent="0.25">
      <c r="A1688" s="27">
        <v>40514</v>
      </c>
      <c r="B1688" s="29">
        <v>118.49630000000001</v>
      </c>
      <c r="C1688" s="29">
        <v>120.86168678298732</v>
      </c>
    </row>
    <row r="1689" spans="1:3" x14ac:dyDescent="0.25">
      <c r="A1689" s="27">
        <v>40515</v>
      </c>
      <c r="B1689" s="29">
        <v>124.1322</v>
      </c>
      <c r="C1689" s="29">
        <v>125.53250870246156</v>
      </c>
    </row>
    <row r="1690" spans="1:3" x14ac:dyDescent="0.25">
      <c r="A1690" s="27">
        <v>40518</v>
      </c>
      <c r="B1690" s="29">
        <v>126.6131</v>
      </c>
      <c r="C1690" s="29">
        <v>128.57941790664933</v>
      </c>
    </row>
    <row r="1691" spans="1:3" x14ac:dyDescent="0.25">
      <c r="A1691" s="27">
        <v>40519</v>
      </c>
      <c r="B1691" s="29">
        <v>127.9353</v>
      </c>
      <c r="C1691" s="29">
        <v>129.09598406744755</v>
      </c>
    </row>
    <row r="1692" spans="1:3" x14ac:dyDescent="0.25">
      <c r="A1692" s="27">
        <v>40520</v>
      </c>
      <c r="B1692" s="29">
        <v>130.7842</v>
      </c>
      <c r="C1692" s="29">
        <v>132.94525316984445</v>
      </c>
    </row>
    <row r="1693" spans="1:3" x14ac:dyDescent="0.25">
      <c r="A1693" s="27">
        <v>40521</v>
      </c>
      <c r="B1693" s="29">
        <v>132.84970000000001</v>
      </c>
      <c r="C1693" s="29">
        <v>135.55201363162814</v>
      </c>
    </row>
    <row r="1694" spans="1:3" x14ac:dyDescent="0.25">
      <c r="A1694" s="27">
        <v>40522</v>
      </c>
      <c r="B1694" s="29">
        <v>134.18450000000001</v>
      </c>
      <c r="C1694" s="29">
        <v>136.13233474669619</v>
      </c>
    </row>
    <row r="1695" spans="1:3" x14ac:dyDescent="0.25">
      <c r="A1695" s="27">
        <v>40525</v>
      </c>
      <c r="B1695" s="29">
        <v>132.27690000000001</v>
      </c>
      <c r="C1695" s="29">
        <v>134.38408520474826</v>
      </c>
    </row>
    <row r="1696" spans="1:3" x14ac:dyDescent="0.25">
      <c r="A1696" s="27">
        <v>40526</v>
      </c>
      <c r="B1696" s="29">
        <v>131.27600000000001</v>
      </c>
      <c r="C1696" s="29">
        <v>132.94183012830692</v>
      </c>
    </row>
    <row r="1697" spans="1:3" x14ac:dyDescent="0.25">
      <c r="A1697" s="27">
        <v>40527</v>
      </c>
      <c r="B1697" s="29">
        <v>128.93039999999999</v>
      </c>
      <c r="C1697" s="29">
        <v>130.62524052792924</v>
      </c>
    </row>
    <row r="1698" spans="1:3" x14ac:dyDescent="0.25">
      <c r="A1698" s="27">
        <v>40528</v>
      </c>
      <c r="B1698" s="29">
        <v>130.34610000000001</v>
      </c>
      <c r="C1698" s="29">
        <v>132.90758662988142</v>
      </c>
    </row>
    <row r="1699" spans="1:3" x14ac:dyDescent="0.25">
      <c r="A1699" s="27">
        <v>40529</v>
      </c>
      <c r="B1699" s="29">
        <v>133.3553</v>
      </c>
      <c r="C1699" s="29">
        <v>135.00097473525719</v>
      </c>
    </row>
    <row r="1700" spans="1:3" x14ac:dyDescent="0.25">
      <c r="A1700" s="27">
        <v>40532</v>
      </c>
      <c r="B1700" s="29">
        <v>136.93819999999999</v>
      </c>
      <c r="C1700" s="29">
        <v>139.18556263121556</v>
      </c>
    </row>
    <row r="1701" spans="1:3" x14ac:dyDescent="0.25">
      <c r="A1701" s="27">
        <v>40533</v>
      </c>
      <c r="B1701" s="29">
        <v>139.48609999999999</v>
      </c>
      <c r="C1701" s="29">
        <v>141.917629643401</v>
      </c>
    </row>
    <row r="1702" spans="1:3" x14ac:dyDescent="0.25">
      <c r="A1702" s="27">
        <v>40534</v>
      </c>
      <c r="B1702" s="29">
        <v>139.70249999999999</v>
      </c>
      <c r="C1702" s="29">
        <v>141.917629643401</v>
      </c>
    </row>
    <row r="1703" spans="1:3" x14ac:dyDescent="0.25">
      <c r="A1703" s="27">
        <v>40535</v>
      </c>
      <c r="B1703" s="29">
        <v>134.84739999999999</v>
      </c>
      <c r="C1703" s="29">
        <v>137.66272411159636</v>
      </c>
    </row>
    <row r="1704" spans="1:3" x14ac:dyDescent="0.25">
      <c r="A1704" s="27">
        <v>40539</v>
      </c>
      <c r="B1704" s="29">
        <v>132.785</v>
      </c>
      <c r="C1704" s="29">
        <v>133.84618402891886</v>
      </c>
    </row>
    <row r="1705" spans="1:3" x14ac:dyDescent="0.25">
      <c r="A1705" s="27">
        <v>40540</v>
      </c>
      <c r="B1705" s="29">
        <v>131.72069999999999</v>
      </c>
      <c r="C1705" s="29">
        <v>133.14460050656928</v>
      </c>
    </row>
    <row r="1706" spans="1:3" x14ac:dyDescent="0.25">
      <c r="A1706" s="27">
        <v>40541</v>
      </c>
      <c r="B1706" s="29">
        <v>133.27379999999999</v>
      </c>
      <c r="C1706" s="29">
        <v>134.70556531002444</v>
      </c>
    </row>
    <row r="1707" spans="1:3" x14ac:dyDescent="0.25">
      <c r="A1707" s="27">
        <v>40542</v>
      </c>
      <c r="B1707" s="29">
        <v>134.32390000000001</v>
      </c>
      <c r="C1707" s="29">
        <v>135.68195937612015</v>
      </c>
    </row>
    <row r="1708" spans="1:3" x14ac:dyDescent="0.25">
      <c r="A1708" s="27">
        <v>40543</v>
      </c>
      <c r="B1708" s="29">
        <v>135.12860000000001</v>
      </c>
      <c r="C1708" s="29">
        <v>137.65471124615428</v>
      </c>
    </row>
    <row r="1709" spans="1:3" x14ac:dyDescent="0.25">
      <c r="A1709" s="27">
        <v>40546</v>
      </c>
      <c r="B1709" s="29">
        <v>139.71600000000001</v>
      </c>
      <c r="C1709" s="29">
        <v>139.9557755638541</v>
      </c>
    </row>
    <row r="1710" spans="1:3" x14ac:dyDescent="0.25">
      <c r="A1710" s="27">
        <v>40547</v>
      </c>
      <c r="B1710" s="29">
        <v>140.19810000000001</v>
      </c>
      <c r="C1710" s="29">
        <v>140.87911813351241</v>
      </c>
    </row>
    <row r="1711" spans="1:3" x14ac:dyDescent="0.25">
      <c r="A1711" s="27">
        <v>40548</v>
      </c>
      <c r="B1711" s="29">
        <v>142.36959999999999</v>
      </c>
      <c r="C1711" s="29">
        <v>143.49444869055699</v>
      </c>
    </row>
    <row r="1712" spans="1:3" x14ac:dyDescent="0.25">
      <c r="A1712" s="27">
        <v>40549</v>
      </c>
      <c r="B1712" s="29">
        <v>141.44380000000001</v>
      </c>
      <c r="C1712" s="29">
        <v>143.85406266432614</v>
      </c>
    </row>
    <row r="1713" spans="1:3" x14ac:dyDescent="0.25">
      <c r="A1713" s="27">
        <v>40550</v>
      </c>
      <c r="B1713" s="29">
        <v>141.28720000000001</v>
      </c>
      <c r="C1713" s="29">
        <v>143.27532461430511</v>
      </c>
    </row>
    <row r="1714" spans="1:3" x14ac:dyDescent="0.25">
      <c r="A1714" s="27">
        <v>40553</v>
      </c>
      <c r="B1714" s="29">
        <v>141.7764</v>
      </c>
      <c r="C1714" s="29">
        <v>143.39337003426368</v>
      </c>
    </row>
    <row r="1715" spans="1:3" x14ac:dyDescent="0.25">
      <c r="A1715" s="27">
        <v>40554</v>
      </c>
      <c r="B1715" s="29">
        <v>145.6884</v>
      </c>
      <c r="C1715" s="29">
        <v>147.81748370259595</v>
      </c>
    </row>
    <row r="1716" spans="1:3" x14ac:dyDescent="0.25">
      <c r="A1716" s="27">
        <v>40555</v>
      </c>
      <c r="B1716" s="29">
        <v>152.1311</v>
      </c>
      <c r="C1716" s="29">
        <v>154.88985736714895</v>
      </c>
    </row>
    <row r="1717" spans="1:3" x14ac:dyDescent="0.25">
      <c r="A1717" s="27">
        <v>40556</v>
      </c>
      <c r="B1717" s="29">
        <v>152.92769999999999</v>
      </c>
      <c r="C1717" s="29">
        <v>155.97448294137618</v>
      </c>
    </row>
    <row r="1718" spans="1:3" x14ac:dyDescent="0.25">
      <c r="A1718" s="27">
        <v>40557</v>
      </c>
      <c r="B1718" s="29">
        <v>160.2662</v>
      </c>
      <c r="C1718" s="29">
        <v>163.16559485257562</v>
      </c>
    </row>
    <row r="1719" spans="1:3" x14ac:dyDescent="0.25">
      <c r="A1719" s="27">
        <v>40561</v>
      </c>
      <c r="B1719" s="29">
        <v>164.92</v>
      </c>
      <c r="C1719" s="29">
        <v>167.97556458331437</v>
      </c>
    </row>
    <row r="1720" spans="1:3" x14ac:dyDescent="0.25">
      <c r="A1720" s="27">
        <v>40562</v>
      </c>
      <c r="B1720" s="29">
        <v>155.5223</v>
      </c>
      <c r="C1720" s="29">
        <v>159.5061408012896</v>
      </c>
    </row>
    <row r="1721" spans="1:3" x14ac:dyDescent="0.25">
      <c r="A1721" s="27">
        <v>40563</v>
      </c>
      <c r="B1721" s="29">
        <v>156.47049999999999</v>
      </c>
      <c r="C1721" s="29">
        <v>160.33085894524112</v>
      </c>
    </row>
    <row r="1722" spans="1:3" x14ac:dyDescent="0.25">
      <c r="A1722" s="27">
        <v>40564</v>
      </c>
      <c r="B1722" s="29">
        <v>155.6474</v>
      </c>
      <c r="C1722" s="29">
        <v>158.67397968193322</v>
      </c>
    </row>
    <row r="1723" spans="1:3" x14ac:dyDescent="0.25">
      <c r="A1723" s="27">
        <v>40567</v>
      </c>
      <c r="B1723" s="29">
        <v>159.14320000000001</v>
      </c>
      <c r="C1723" s="29">
        <v>162.39826396320126</v>
      </c>
    </row>
    <row r="1724" spans="1:3" x14ac:dyDescent="0.25">
      <c r="A1724" s="27">
        <v>40568</v>
      </c>
      <c r="B1724" s="29">
        <v>160.30619999999999</v>
      </c>
      <c r="C1724" s="29">
        <v>164.12317268859994</v>
      </c>
    </row>
    <row r="1725" spans="1:3" x14ac:dyDescent="0.25">
      <c r="A1725" s="27">
        <v>40569</v>
      </c>
      <c r="B1725" s="29">
        <v>166.30170000000001</v>
      </c>
      <c r="C1725" s="29">
        <v>169.70712020773416</v>
      </c>
    </row>
    <row r="1726" spans="1:3" x14ac:dyDescent="0.25">
      <c r="A1726" s="27">
        <v>40570</v>
      </c>
      <c r="B1726" s="29">
        <v>169.06309999999999</v>
      </c>
      <c r="C1726" s="29">
        <v>172.64278916467464</v>
      </c>
    </row>
    <row r="1727" spans="1:3" x14ac:dyDescent="0.25">
      <c r="A1727" s="27">
        <v>40571</v>
      </c>
      <c r="B1727" s="29">
        <v>155.36199999999999</v>
      </c>
      <c r="C1727" s="29">
        <v>155.04519714013455</v>
      </c>
    </row>
    <row r="1728" spans="1:3" x14ac:dyDescent="0.25">
      <c r="A1728" s="27">
        <v>40574</v>
      </c>
      <c r="B1728" s="29">
        <v>155.75839999999999</v>
      </c>
      <c r="C1728" s="29">
        <v>157.07094679365596</v>
      </c>
    </row>
    <row r="1729" spans="1:3" x14ac:dyDescent="0.25">
      <c r="A1729" s="27">
        <v>40575</v>
      </c>
      <c r="B1729" s="29">
        <v>163.76140000000001</v>
      </c>
      <c r="C1729" s="29">
        <v>165.16063481761663</v>
      </c>
    </row>
    <row r="1730" spans="1:3" x14ac:dyDescent="0.25">
      <c r="A1730" s="27">
        <v>40576</v>
      </c>
      <c r="B1730" s="29">
        <v>163.80529999999999</v>
      </c>
      <c r="C1730" s="29">
        <v>164.9407498677711</v>
      </c>
    </row>
    <row r="1731" spans="1:3" x14ac:dyDescent="0.25">
      <c r="A1731" s="27">
        <v>40577</v>
      </c>
      <c r="B1731" s="29">
        <v>166.13740000000001</v>
      </c>
      <c r="C1731" s="29">
        <v>167.27826402870625</v>
      </c>
    </row>
    <row r="1732" spans="1:3" x14ac:dyDescent="0.25">
      <c r="A1732" s="27">
        <v>40578</v>
      </c>
      <c r="B1732" s="29">
        <v>169.82380000000001</v>
      </c>
      <c r="C1732" s="29">
        <v>171.57426859217051</v>
      </c>
    </row>
    <row r="1733" spans="1:3" x14ac:dyDescent="0.25">
      <c r="A1733" s="27">
        <v>40581</v>
      </c>
      <c r="B1733" s="29">
        <v>172.61279999999999</v>
      </c>
      <c r="C1733" s="29">
        <v>174.9983159946776</v>
      </c>
    </row>
    <row r="1734" spans="1:3" x14ac:dyDescent="0.25">
      <c r="A1734" s="27">
        <v>40582</v>
      </c>
      <c r="B1734" s="29">
        <v>175.10390000000001</v>
      </c>
      <c r="C1734" s="29">
        <v>176.99130092394708</v>
      </c>
    </row>
    <row r="1735" spans="1:3" x14ac:dyDescent="0.25">
      <c r="A1735" s="27">
        <v>40583</v>
      </c>
      <c r="B1735" s="29">
        <v>173.8272</v>
      </c>
      <c r="C1735" s="29">
        <v>176.61973246627446</v>
      </c>
    </row>
    <row r="1736" spans="1:3" x14ac:dyDescent="0.25">
      <c r="A1736" s="27">
        <v>40584</v>
      </c>
      <c r="B1736" s="29">
        <v>174.17439999999999</v>
      </c>
      <c r="C1736" s="29">
        <v>176.12826535235754</v>
      </c>
    </row>
    <row r="1737" spans="1:3" x14ac:dyDescent="0.25">
      <c r="A1737" s="27">
        <v>40585</v>
      </c>
      <c r="B1737" s="29">
        <v>176.9144</v>
      </c>
      <c r="C1737" s="29">
        <v>178.6354159533746</v>
      </c>
    </row>
    <row r="1738" spans="1:3" x14ac:dyDescent="0.25">
      <c r="A1738" s="27">
        <v>40588</v>
      </c>
      <c r="B1738" s="29">
        <v>178.91720000000001</v>
      </c>
      <c r="C1738" s="29">
        <v>180.58084932895883</v>
      </c>
    </row>
    <row r="1739" spans="1:3" x14ac:dyDescent="0.25">
      <c r="A1739" s="27">
        <v>40589</v>
      </c>
      <c r="B1739" s="29">
        <v>176.6902</v>
      </c>
      <c r="C1739" s="29">
        <v>178.52424289552209</v>
      </c>
    </row>
    <row r="1740" spans="1:3" x14ac:dyDescent="0.25">
      <c r="A1740" s="27">
        <v>40590</v>
      </c>
      <c r="B1740" s="29">
        <v>175.0215</v>
      </c>
      <c r="C1740" s="29">
        <v>176.05164137309828</v>
      </c>
    </row>
    <row r="1741" spans="1:3" x14ac:dyDescent="0.25">
      <c r="A1741" s="27">
        <v>40591</v>
      </c>
      <c r="B1741" s="29">
        <v>171.93199999999999</v>
      </c>
      <c r="C1741" s="29">
        <v>174.53728448748814</v>
      </c>
    </row>
    <row r="1742" spans="1:3" x14ac:dyDescent="0.25">
      <c r="A1742" s="27">
        <v>40592</v>
      </c>
      <c r="B1742" s="29">
        <v>170.38470000000001</v>
      </c>
      <c r="C1742" s="29">
        <v>173.12799871537663</v>
      </c>
    </row>
    <row r="1743" spans="1:3" x14ac:dyDescent="0.25">
      <c r="A1743" s="27">
        <v>40596</v>
      </c>
      <c r="B1743" s="29">
        <v>149.32769999999999</v>
      </c>
      <c r="C1743" s="29">
        <v>150.72317759377427</v>
      </c>
    </row>
    <row r="1744" spans="1:3" x14ac:dyDescent="0.25">
      <c r="A1744" s="27">
        <v>40597</v>
      </c>
      <c r="B1744" s="29">
        <v>143.5333</v>
      </c>
      <c r="C1744" s="29">
        <v>143.14308894304094</v>
      </c>
    </row>
    <row r="1745" spans="1:3" x14ac:dyDescent="0.25">
      <c r="A1745" s="27">
        <v>40598</v>
      </c>
      <c r="B1745" s="29">
        <v>144.56540000000001</v>
      </c>
      <c r="C1745" s="29">
        <v>145.36994852619779</v>
      </c>
    </row>
    <row r="1746" spans="1:3" x14ac:dyDescent="0.25">
      <c r="A1746" s="27">
        <v>40599</v>
      </c>
      <c r="B1746" s="29">
        <v>153.7165</v>
      </c>
      <c r="C1746" s="29">
        <v>155.55613176282412</v>
      </c>
    </row>
    <row r="1747" spans="1:3" x14ac:dyDescent="0.25">
      <c r="A1747" s="27">
        <v>40602</v>
      </c>
      <c r="B1747" s="29">
        <v>160.15369999999999</v>
      </c>
      <c r="C1747" s="29">
        <v>162.47899278073831</v>
      </c>
    </row>
    <row r="1748" spans="1:3" x14ac:dyDescent="0.25">
      <c r="A1748" s="27">
        <v>40603</v>
      </c>
      <c r="B1748" s="29">
        <v>148.83879999999999</v>
      </c>
      <c r="C1748" s="29">
        <v>148.04024765973904</v>
      </c>
    </row>
    <row r="1749" spans="1:3" x14ac:dyDescent="0.25">
      <c r="A1749" s="27">
        <v>40604</v>
      </c>
      <c r="B1749" s="29">
        <v>148.63910000000001</v>
      </c>
      <c r="C1749" s="29">
        <v>148.73084178059989</v>
      </c>
    </row>
    <row r="1750" spans="1:3" x14ac:dyDescent="0.25">
      <c r="A1750" s="27">
        <v>40605</v>
      </c>
      <c r="B1750" s="29">
        <v>155.56209999999999</v>
      </c>
      <c r="C1750" s="29">
        <v>156.64551658527614</v>
      </c>
    </row>
    <row r="1751" spans="1:3" x14ac:dyDescent="0.25">
      <c r="A1751" s="27">
        <v>40606</v>
      </c>
      <c r="B1751" s="29">
        <v>151.15469999999999</v>
      </c>
      <c r="C1751" s="29">
        <v>153.494746437515</v>
      </c>
    </row>
    <row r="1752" spans="1:3" x14ac:dyDescent="0.25">
      <c r="A1752" s="27">
        <v>40609</v>
      </c>
      <c r="B1752" s="29">
        <v>148.11709999999999</v>
      </c>
      <c r="C1752" s="29">
        <v>147.73121241332029</v>
      </c>
    </row>
    <row r="1753" spans="1:3" x14ac:dyDescent="0.25">
      <c r="A1753" s="27">
        <v>40610</v>
      </c>
      <c r="B1753" s="29">
        <v>150.80350000000001</v>
      </c>
      <c r="C1753" s="29">
        <v>150.90438244141365</v>
      </c>
    </row>
    <row r="1754" spans="1:3" x14ac:dyDescent="0.25">
      <c r="A1754" s="27">
        <v>40611</v>
      </c>
      <c r="B1754" s="29">
        <v>148.024</v>
      </c>
      <c r="C1754" s="29">
        <v>147.67486315681927</v>
      </c>
    </row>
    <row r="1755" spans="1:3" x14ac:dyDescent="0.25">
      <c r="A1755" s="27">
        <v>40612</v>
      </c>
      <c r="B1755" s="29">
        <v>141.32470000000001</v>
      </c>
      <c r="C1755" s="29">
        <v>141.10278764466514</v>
      </c>
    </row>
    <row r="1756" spans="1:3" x14ac:dyDescent="0.25">
      <c r="A1756" s="27">
        <v>40613</v>
      </c>
      <c r="B1756" s="29">
        <v>145.52760000000001</v>
      </c>
      <c r="C1756" s="29">
        <v>145.45118307148704</v>
      </c>
    </row>
    <row r="1757" spans="1:3" x14ac:dyDescent="0.25">
      <c r="A1757" s="27">
        <v>40616</v>
      </c>
      <c r="B1757" s="29">
        <v>143.655</v>
      </c>
      <c r="C1757" s="29">
        <v>143.69156245632101</v>
      </c>
    </row>
    <row r="1758" spans="1:3" x14ac:dyDescent="0.25">
      <c r="A1758" s="27">
        <v>40617</v>
      </c>
      <c r="B1758" s="29">
        <v>138.73079999999999</v>
      </c>
      <c r="C1758" s="29">
        <v>135.67666124966925</v>
      </c>
    </row>
    <row r="1759" spans="1:3" x14ac:dyDescent="0.25">
      <c r="A1759" s="27">
        <v>40618</v>
      </c>
      <c r="B1759" s="29">
        <v>126.04170000000001</v>
      </c>
      <c r="C1759" s="29">
        <v>127.28725318595488</v>
      </c>
    </row>
    <row r="1760" spans="1:3" x14ac:dyDescent="0.25">
      <c r="A1760" s="27">
        <v>40619</v>
      </c>
      <c r="B1760" s="29">
        <v>130.32810000000001</v>
      </c>
      <c r="C1760" s="29">
        <v>131.11962573905649</v>
      </c>
    </row>
    <row r="1761" spans="1:3" x14ac:dyDescent="0.25">
      <c r="A1761" s="27">
        <v>40620</v>
      </c>
      <c r="B1761" s="29">
        <v>133.3879</v>
      </c>
      <c r="C1761" s="29">
        <v>135.43786660745508</v>
      </c>
    </row>
    <row r="1762" spans="1:3" x14ac:dyDescent="0.25">
      <c r="A1762" s="27">
        <v>40623</v>
      </c>
      <c r="B1762" s="29">
        <v>143.4462</v>
      </c>
      <c r="C1762" s="29">
        <v>145.29488522560203</v>
      </c>
    </row>
    <row r="1763" spans="1:3" x14ac:dyDescent="0.25">
      <c r="A1763" s="27">
        <v>40624</v>
      </c>
      <c r="B1763" s="29">
        <v>145.01259999999999</v>
      </c>
      <c r="C1763" s="29">
        <v>145.91049368497457</v>
      </c>
    </row>
    <row r="1764" spans="1:3" x14ac:dyDescent="0.25">
      <c r="A1764" s="27">
        <v>40625</v>
      </c>
      <c r="B1764" s="29">
        <v>150.38740000000001</v>
      </c>
      <c r="C1764" s="29">
        <v>152.17824203149209</v>
      </c>
    </row>
    <row r="1765" spans="1:3" x14ac:dyDescent="0.25">
      <c r="A1765" s="27">
        <v>40626</v>
      </c>
      <c r="B1765" s="29">
        <v>154.51570000000001</v>
      </c>
      <c r="C1765" s="29">
        <v>156.20913044035578</v>
      </c>
    </row>
    <row r="1766" spans="1:3" x14ac:dyDescent="0.25">
      <c r="A1766" s="27">
        <v>40627</v>
      </c>
      <c r="B1766" s="29">
        <v>154.56440000000001</v>
      </c>
      <c r="C1766" s="29">
        <v>157.31953899747734</v>
      </c>
    </row>
    <row r="1767" spans="1:3" x14ac:dyDescent="0.25">
      <c r="A1767" s="27">
        <v>40630</v>
      </c>
      <c r="B1767" s="29">
        <v>152.75890000000001</v>
      </c>
      <c r="C1767" s="29">
        <v>153.153684246832</v>
      </c>
    </row>
    <row r="1768" spans="1:3" x14ac:dyDescent="0.25">
      <c r="A1768" s="27">
        <v>40631</v>
      </c>
      <c r="B1768" s="29">
        <v>156.05330000000001</v>
      </c>
      <c r="C1768" s="29">
        <v>158.05461527462128</v>
      </c>
    </row>
    <row r="1769" spans="1:3" x14ac:dyDescent="0.25">
      <c r="A1769" s="27">
        <v>40632</v>
      </c>
      <c r="B1769" s="29">
        <v>159.32400000000001</v>
      </c>
      <c r="C1769" s="29">
        <v>160.48742731455803</v>
      </c>
    </row>
    <row r="1770" spans="1:3" x14ac:dyDescent="0.25">
      <c r="A1770" s="27">
        <v>40633</v>
      </c>
      <c r="B1770" s="29">
        <v>158.96780000000001</v>
      </c>
      <c r="C1770" s="29">
        <v>159.90645462217324</v>
      </c>
    </row>
    <row r="1771" spans="1:3" x14ac:dyDescent="0.25">
      <c r="A1771" s="27">
        <v>40634</v>
      </c>
      <c r="B1771" s="29">
        <v>160.7166</v>
      </c>
      <c r="C1771" s="29">
        <v>161.90331628945486</v>
      </c>
    </row>
    <row r="1772" spans="1:3" x14ac:dyDescent="0.25">
      <c r="A1772" s="27">
        <v>40637</v>
      </c>
      <c r="B1772" s="29">
        <v>162.21039999999999</v>
      </c>
      <c r="C1772" s="29">
        <v>164.54863272304542</v>
      </c>
    </row>
    <row r="1773" spans="1:3" x14ac:dyDescent="0.25">
      <c r="A1773" s="27">
        <v>40638</v>
      </c>
      <c r="B1773" s="29">
        <v>164.80629999999999</v>
      </c>
      <c r="C1773" s="29">
        <v>165.57452995269051</v>
      </c>
    </row>
    <row r="1774" spans="1:3" x14ac:dyDescent="0.25">
      <c r="A1774" s="27">
        <v>40639</v>
      </c>
      <c r="B1774" s="29">
        <v>165.9265</v>
      </c>
      <c r="C1774" s="29">
        <v>166.25342980853739</v>
      </c>
    </row>
    <row r="1775" spans="1:3" x14ac:dyDescent="0.25">
      <c r="A1775" s="27">
        <v>40640</v>
      </c>
      <c r="B1775" s="29">
        <v>164.16069999999999</v>
      </c>
      <c r="C1775" s="29">
        <v>165.0087848827954</v>
      </c>
    </row>
    <row r="1776" spans="1:3" x14ac:dyDescent="0.25">
      <c r="A1776" s="27">
        <v>40641</v>
      </c>
      <c r="B1776" s="29">
        <v>161.58609999999999</v>
      </c>
      <c r="C1776" s="29">
        <v>162.6331638561343</v>
      </c>
    </row>
    <row r="1777" spans="1:3" x14ac:dyDescent="0.25">
      <c r="A1777" s="27">
        <v>40644</v>
      </c>
      <c r="B1777" s="29">
        <v>162.65119999999999</v>
      </c>
      <c r="C1777" s="29">
        <v>164.36561899809212</v>
      </c>
    </row>
    <row r="1778" spans="1:3" x14ac:dyDescent="0.25">
      <c r="A1778" s="27">
        <v>40645</v>
      </c>
      <c r="B1778" s="29">
        <v>161.6482</v>
      </c>
      <c r="C1778" s="29">
        <v>162.20792641774332</v>
      </c>
    </row>
    <row r="1779" spans="1:3" x14ac:dyDescent="0.25">
      <c r="A1779" s="27">
        <v>40646</v>
      </c>
      <c r="B1779" s="29">
        <v>164.0993</v>
      </c>
      <c r="C1779" s="29">
        <v>165.08452776288811</v>
      </c>
    </row>
    <row r="1780" spans="1:3" x14ac:dyDescent="0.25">
      <c r="A1780" s="27">
        <v>40647</v>
      </c>
      <c r="B1780" s="29">
        <v>166.0633</v>
      </c>
      <c r="C1780" s="29">
        <v>166.99735776938979</v>
      </c>
    </row>
    <row r="1781" spans="1:3" x14ac:dyDescent="0.25">
      <c r="A1781" s="27">
        <v>40648</v>
      </c>
      <c r="B1781" s="29">
        <v>169.60579999999999</v>
      </c>
      <c r="C1781" s="29">
        <v>171.85273712040723</v>
      </c>
    </row>
    <row r="1782" spans="1:3" x14ac:dyDescent="0.25">
      <c r="A1782" s="27">
        <v>40651</v>
      </c>
      <c r="B1782" s="29">
        <v>165.0309</v>
      </c>
      <c r="C1782" s="29">
        <v>166.98520537193161</v>
      </c>
    </row>
    <row r="1783" spans="1:3" x14ac:dyDescent="0.25">
      <c r="A1783" s="27">
        <v>40652</v>
      </c>
      <c r="B1783" s="29">
        <v>173.6377</v>
      </c>
      <c r="C1783" s="29">
        <v>176.19754579359005</v>
      </c>
    </row>
    <row r="1784" spans="1:3" x14ac:dyDescent="0.25">
      <c r="A1784" s="27">
        <v>40653</v>
      </c>
      <c r="B1784" s="29">
        <v>181.32480000000001</v>
      </c>
      <c r="C1784" s="29">
        <v>184.96134773111908</v>
      </c>
    </row>
    <row r="1785" spans="1:3" x14ac:dyDescent="0.25">
      <c r="A1785" s="27">
        <v>40654</v>
      </c>
      <c r="B1785" s="29">
        <v>185.7835</v>
      </c>
      <c r="C1785" s="29">
        <v>187.54617937189929</v>
      </c>
    </row>
    <row r="1786" spans="1:3" x14ac:dyDescent="0.25">
      <c r="A1786" s="27">
        <v>40658</v>
      </c>
      <c r="B1786" s="29">
        <v>190.14250000000001</v>
      </c>
      <c r="C1786" s="29">
        <v>192.14895529493521</v>
      </c>
    </row>
    <row r="1787" spans="1:3" x14ac:dyDescent="0.25">
      <c r="A1787" s="27">
        <v>40659</v>
      </c>
      <c r="B1787" s="29">
        <v>194.0753</v>
      </c>
      <c r="C1787" s="29">
        <v>194.1956191023321</v>
      </c>
    </row>
    <row r="1788" spans="1:3" x14ac:dyDescent="0.25">
      <c r="A1788" s="27">
        <v>40660</v>
      </c>
      <c r="B1788" s="29">
        <v>195.72479999999999</v>
      </c>
      <c r="C1788" s="29">
        <v>197.83350351581268</v>
      </c>
    </row>
    <row r="1789" spans="1:3" x14ac:dyDescent="0.25">
      <c r="A1789" s="27">
        <v>40661</v>
      </c>
      <c r="B1789" s="29">
        <v>199.8175</v>
      </c>
      <c r="C1789" s="29">
        <v>200.96424355591037</v>
      </c>
    </row>
    <row r="1790" spans="1:3" x14ac:dyDescent="0.25">
      <c r="A1790" s="27">
        <v>40662</v>
      </c>
      <c r="B1790" s="29">
        <v>198.166</v>
      </c>
      <c r="C1790" s="29">
        <v>201.54601387857321</v>
      </c>
    </row>
    <row r="1791" spans="1:3" x14ac:dyDescent="0.25">
      <c r="A1791" s="27">
        <v>40665</v>
      </c>
      <c r="B1791" s="29">
        <v>193.11850000000001</v>
      </c>
      <c r="C1791" s="29">
        <v>195.57040718873424</v>
      </c>
    </row>
    <row r="1792" spans="1:3" x14ac:dyDescent="0.25">
      <c r="A1792" s="27">
        <v>40666</v>
      </c>
      <c r="B1792" s="29">
        <v>188.5994</v>
      </c>
      <c r="C1792" s="29">
        <v>190.19456386151873</v>
      </c>
    </row>
    <row r="1793" spans="1:3" x14ac:dyDescent="0.25">
      <c r="A1793" s="27">
        <v>40667</v>
      </c>
      <c r="B1793" s="29">
        <v>186.70050000000001</v>
      </c>
      <c r="C1793" s="29">
        <v>187.86547897317837</v>
      </c>
    </row>
    <row r="1794" spans="1:3" x14ac:dyDescent="0.25">
      <c r="A1794" s="27">
        <v>40668</v>
      </c>
      <c r="B1794" s="29">
        <v>181.541</v>
      </c>
      <c r="C1794" s="29">
        <v>184.89259457836241</v>
      </c>
    </row>
    <row r="1795" spans="1:3" x14ac:dyDescent="0.25">
      <c r="A1795" s="27">
        <v>40669</v>
      </c>
      <c r="B1795" s="29">
        <v>185.38140000000001</v>
      </c>
      <c r="C1795" s="29">
        <v>186.8979061318212</v>
      </c>
    </row>
    <row r="1796" spans="1:3" x14ac:dyDescent="0.25">
      <c r="A1796" s="27">
        <v>40672</v>
      </c>
      <c r="B1796" s="29">
        <v>191.261</v>
      </c>
      <c r="C1796" s="29">
        <v>193.7711948861097</v>
      </c>
    </row>
    <row r="1797" spans="1:3" x14ac:dyDescent="0.25">
      <c r="A1797" s="27">
        <v>40673</v>
      </c>
      <c r="B1797" s="29">
        <v>198.7226</v>
      </c>
      <c r="C1797" s="29">
        <v>201.11197939525465</v>
      </c>
    </row>
    <row r="1798" spans="1:3" x14ac:dyDescent="0.25">
      <c r="A1798" s="27">
        <v>40674</v>
      </c>
      <c r="B1798" s="29">
        <v>193.51079999999999</v>
      </c>
      <c r="C1798" s="29">
        <v>195.72794788090752</v>
      </c>
    </row>
    <row r="1799" spans="1:3" x14ac:dyDescent="0.25">
      <c r="A1799" s="27">
        <v>40675</v>
      </c>
      <c r="B1799" s="29">
        <v>196.89320000000001</v>
      </c>
      <c r="C1799" s="29">
        <v>199.49034727104257</v>
      </c>
    </row>
    <row r="1800" spans="1:3" x14ac:dyDescent="0.25">
      <c r="A1800" s="27">
        <v>40676</v>
      </c>
      <c r="B1800" s="29">
        <v>193.9906</v>
      </c>
      <c r="C1800" s="29">
        <v>195.48363490438945</v>
      </c>
    </row>
    <row r="1801" spans="1:3" x14ac:dyDescent="0.25">
      <c r="A1801" s="27">
        <v>40679</v>
      </c>
      <c r="B1801" s="29">
        <v>190.5137</v>
      </c>
      <c r="C1801" s="29">
        <v>190.98198190501049</v>
      </c>
    </row>
    <row r="1802" spans="1:3" x14ac:dyDescent="0.25">
      <c r="A1802" s="27">
        <v>40680</v>
      </c>
      <c r="B1802" s="29">
        <v>193.3784</v>
      </c>
      <c r="C1802" s="29">
        <v>194.44812597952665</v>
      </c>
    </row>
    <row r="1803" spans="1:3" x14ac:dyDescent="0.25">
      <c r="A1803" s="27">
        <v>40681</v>
      </c>
      <c r="B1803" s="29">
        <v>199.0966</v>
      </c>
      <c r="C1803" s="29">
        <v>201.20712378648705</v>
      </c>
    </row>
    <row r="1804" spans="1:3" x14ac:dyDescent="0.25">
      <c r="A1804" s="27">
        <v>40682</v>
      </c>
      <c r="B1804" s="29">
        <v>202.78880000000001</v>
      </c>
      <c r="C1804" s="29">
        <v>205.4981499793106</v>
      </c>
    </row>
    <row r="1805" spans="1:3" x14ac:dyDescent="0.25">
      <c r="A1805" s="27">
        <v>40683</v>
      </c>
      <c r="B1805" s="29">
        <v>201.42320000000001</v>
      </c>
      <c r="C1805" s="29">
        <v>200.89443644054862</v>
      </c>
    </row>
    <row r="1806" spans="1:3" x14ac:dyDescent="0.25">
      <c r="A1806" s="27">
        <v>40686</v>
      </c>
      <c r="B1806" s="29">
        <v>194.1696</v>
      </c>
      <c r="C1806" s="29">
        <v>195.76834726816296</v>
      </c>
    </row>
    <row r="1807" spans="1:3" x14ac:dyDescent="0.25">
      <c r="A1807" s="27">
        <v>40687</v>
      </c>
      <c r="B1807" s="29">
        <v>195.81649999999999</v>
      </c>
      <c r="C1807" s="29">
        <v>198.13750453091183</v>
      </c>
    </row>
    <row r="1808" spans="1:3" x14ac:dyDescent="0.25">
      <c r="A1808" s="27">
        <v>40688</v>
      </c>
      <c r="B1808" s="29">
        <v>200.53299999999999</v>
      </c>
      <c r="C1808" s="29">
        <v>201.55135694250552</v>
      </c>
    </row>
    <row r="1809" spans="1:3" x14ac:dyDescent="0.25">
      <c r="A1809" s="27">
        <v>40689</v>
      </c>
      <c r="B1809" s="29">
        <v>203.7501</v>
      </c>
      <c r="C1809" s="29">
        <v>207.15089371613948</v>
      </c>
    </row>
    <row r="1810" spans="1:3" x14ac:dyDescent="0.25">
      <c r="A1810" s="27">
        <v>40690</v>
      </c>
      <c r="B1810" s="29">
        <v>208.2073</v>
      </c>
      <c r="C1810" s="29">
        <v>210.93529700817615</v>
      </c>
    </row>
    <row r="1811" spans="1:3" x14ac:dyDescent="0.25">
      <c r="A1811" s="27">
        <v>40694</v>
      </c>
      <c r="B1811" s="29">
        <v>213.13200000000001</v>
      </c>
      <c r="C1811" s="29">
        <v>217.16120702037935</v>
      </c>
    </row>
    <row r="1812" spans="1:3" x14ac:dyDescent="0.25">
      <c r="A1812" s="27">
        <v>40695</v>
      </c>
      <c r="B1812" s="29">
        <v>200.52369999999999</v>
      </c>
      <c r="C1812" s="29">
        <v>202.13730563730621</v>
      </c>
    </row>
    <row r="1813" spans="1:3" x14ac:dyDescent="0.25">
      <c r="A1813" s="27">
        <v>40696</v>
      </c>
      <c r="B1813" s="29">
        <v>201.34059999999999</v>
      </c>
      <c r="C1813" s="29">
        <v>204.03374380912584</v>
      </c>
    </row>
    <row r="1814" spans="1:3" x14ac:dyDescent="0.25">
      <c r="A1814" s="27">
        <v>40697</v>
      </c>
      <c r="B1814" s="29">
        <v>201.9288</v>
      </c>
      <c r="C1814" s="29">
        <v>202.71285239458885</v>
      </c>
    </row>
    <row r="1815" spans="1:3" x14ac:dyDescent="0.25">
      <c r="A1815" s="27">
        <v>40700</v>
      </c>
      <c r="B1815" s="29">
        <v>199.2433</v>
      </c>
      <c r="C1815" s="29">
        <v>200.36973190997259</v>
      </c>
    </row>
    <row r="1816" spans="1:3" x14ac:dyDescent="0.25">
      <c r="A1816" s="27">
        <v>40701</v>
      </c>
      <c r="B1816" s="29">
        <v>202.31</v>
      </c>
      <c r="C1816" s="29">
        <v>202.84248900210866</v>
      </c>
    </row>
    <row r="1817" spans="1:3" x14ac:dyDescent="0.25">
      <c r="A1817" s="27">
        <v>40702</v>
      </c>
      <c r="B1817" s="29">
        <v>198.41990000000001</v>
      </c>
      <c r="C1817" s="29">
        <v>200.14833838213906</v>
      </c>
    </row>
    <row r="1818" spans="1:3" x14ac:dyDescent="0.25">
      <c r="A1818" s="27">
        <v>40703</v>
      </c>
      <c r="B1818" s="29">
        <v>204.03039999999999</v>
      </c>
      <c r="C1818" s="29">
        <v>206.27951147313439</v>
      </c>
    </row>
    <row r="1819" spans="1:3" x14ac:dyDescent="0.25">
      <c r="A1819" s="27">
        <v>40704</v>
      </c>
      <c r="B1819" s="29">
        <v>197.01849999999999</v>
      </c>
      <c r="C1819" s="29">
        <v>198.74434452872563</v>
      </c>
    </row>
    <row r="1820" spans="1:3" x14ac:dyDescent="0.25">
      <c r="A1820" s="27">
        <v>40707</v>
      </c>
      <c r="B1820" s="29">
        <v>193.91810000000001</v>
      </c>
      <c r="C1820" s="29">
        <v>194.40529097830998</v>
      </c>
    </row>
    <row r="1821" spans="1:3" x14ac:dyDescent="0.25">
      <c r="A1821" s="27">
        <v>40708</v>
      </c>
      <c r="B1821" s="29">
        <v>200.69049999999999</v>
      </c>
      <c r="C1821" s="29">
        <v>202.47245302728663</v>
      </c>
    </row>
    <row r="1822" spans="1:3" x14ac:dyDescent="0.25">
      <c r="A1822" s="27">
        <v>40709</v>
      </c>
      <c r="B1822" s="29">
        <v>184.06209999999999</v>
      </c>
      <c r="C1822" s="29">
        <v>184.01793450112785</v>
      </c>
    </row>
    <row r="1823" spans="1:3" x14ac:dyDescent="0.25">
      <c r="A1823" s="27">
        <v>40710</v>
      </c>
      <c r="B1823" s="29">
        <v>173.75550000000001</v>
      </c>
      <c r="C1823" s="29">
        <v>175.22122696979542</v>
      </c>
    </row>
    <row r="1824" spans="1:3" x14ac:dyDescent="0.25">
      <c r="A1824" s="27">
        <v>40711</v>
      </c>
      <c r="B1824" s="29">
        <v>176.7287</v>
      </c>
      <c r="C1824" s="29">
        <v>179.07439463083267</v>
      </c>
    </row>
    <row r="1825" spans="1:3" x14ac:dyDescent="0.25">
      <c r="A1825" s="27">
        <v>40714</v>
      </c>
      <c r="B1825" s="29">
        <v>184.43620000000001</v>
      </c>
      <c r="C1825" s="29">
        <v>187.24014712149491</v>
      </c>
    </row>
    <row r="1826" spans="1:3" x14ac:dyDescent="0.25">
      <c r="A1826" s="27">
        <v>40715</v>
      </c>
      <c r="B1826" s="29">
        <v>191.62299999999999</v>
      </c>
      <c r="C1826" s="29">
        <v>191.56455188362085</v>
      </c>
    </row>
    <row r="1827" spans="1:3" x14ac:dyDescent="0.25">
      <c r="A1827" s="27">
        <v>40716</v>
      </c>
      <c r="B1827" s="29">
        <v>189.60419999999999</v>
      </c>
      <c r="C1827" s="29">
        <v>188.3324621402154</v>
      </c>
    </row>
    <row r="1828" spans="1:3" x14ac:dyDescent="0.25">
      <c r="A1828" s="27">
        <v>40717</v>
      </c>
      <c r="B1828" s="29">
        <v>187.53739999999999</v>
      </c>
      <c r="C1828" s="29">
        <v>192.1221467634723</v>
      </c>
    </row>
    <row r="1829" spans="1:3" x14ac:dyDescent="0.25">
      <c r="A1829" s="27">
        <v>40718</v>
      </c>
      <c r="B1829" s="29">
        <v>181.39670000000001</v>
      </c>
      <c r="C1829" s="29">
        <v>181.92053502342711</v>
      </c>
    </row>
    <row r="1830" spans="1:3" x14ac:dyDescent="0.25">
      <c r="A1830" s="27">
        <v>40721</v>
      </c>
      <c r="B1830" s="29">
        <v>184.3151</v>
      </c>
      <c r="C1830" s="29">
        <v>186.06476385283341</v>
      </c>
    </row>
    <row r="1831" spans="1:3" x14ac:dyDescent="0.25">
      <c r="A1831" s="27">
        <v>40722</v>
      </c>
      <c r="B1831" s="29">
        <v>191.63140000000001</v>
      </c>
      <c r="C1831" s="29">
        <v>194.91971648123004</v>
      </c>
    </row>
    <row r="1832" spans="1:3" x14ac:dyDescent="0.25">
      <c r="A1832" s="27">
        <v>40723</v>
      </c>
      <c r="B1832" s="29">
        <v>201.29239999999999</v>
      </c>
      <c r="C1832" s="29">
        <v>204.15265845718841</v>
      </c>
    </row>
    <row r="1833" spans="1:3" x14ac:dyDescent="0.25">
      <c r="A1833" s="27">
        <v>40724</v>
      </c>
      <c r="B1833" s="29">
        <v>210.32069999999999</v>
      </c>
      <c r="C1833" s="29">
        <v>211.80822889645287</v>
      </c>
    </row>
    <row r="1834" spans="1:3" x14ac:dyDescent="0.25">
      <c r="A1834" s="27">
        <v>40725</v>
      </c>
      <c r="B1834" s="29">
        <v>218.339</v>
      </c>
      <c r="C1834" s="29">
        <v>220.81520119802434</v>
      </c>
    </row>
    <row r="1835" spans="1:3" x14ac:dyDescent="0.25">
      <c r="A1835" s="27">
        <v>40729</v>
      </c>
      <c r="B1835" s="29">
        <v>217.15379999999999</v>
      </c>
      <c r="C1835" s="29">
        <v>219.7896006797628</v>
      </c>
    </row>
    <row r="1836" spans="1:3" x14ac:dyDescent="0.25">
      <c r="A1836" s="27">
        <v>40730</v>
      </c>
      <c r="B1836" s="29">
        <v>212.8434</v>
      </c>
      <c r="C1836" s="29">
        <v>216.41151061402516</v>
      </c>
    </row>
    <row r="1837" spans="1:3" x14ac:dyDescent="0.25">
      <c r="A1837" s="27">
        <v>40731</v>
      </c>
      <c r="B1837" s="29">
        <v>219.52690000000001</v>
      </c>
      <c r="C1837" s="29">
        <v>222.44395085215467</v>
      </c>
    </row>
    <row r="1838" spans="1:3" x14ac:dyDescent="0.25">
      <c r="A1838" s="27">
        <v>40732</v>
      </c>
      <c r="B1838" s="29">
        <v>215.94919999999999</v>
      </c>
      <c r="C1838" s="29">
        <v>217.56659260245098</v>
      </c>
    </row>
    <row r="1839" spans="1:3" x14ac:dyDescent="0.25">
      <c r="A1839" s="27">
        <v>40735</v>
      </c>
      <c r="B1839" s="29">
        <v>198.25049999999999</v>
      </c>
      <c r="C1839" s="29">
        <v>199.75449360208907</v>
      </c>
    </row>
    <row r="1840" spans="1:3" x14ac:dyDescent="0.25">
      <c r="A1840" s="27">
        <v>40736</v>
      </c>
      <c r="B1840" s="29">
        <v>193.68450000000001</v>
      </c>
      <c r="C1840" s="29">
        <v>194.738062425561</v>
      </c>
    </row>
    <row r="1841" spans="1:3" x14ac:dyDescent="0.25">
      <c r="A1841" s="27">
        <v>40737</v>
      </c>
      <c r="B1841" s="29">
        <v>192.63</v>
      </c>
      <c r="C1841" s="29">
        <v>193.73984644883421</v>
      </c>
    </row>
    <row r="1842" spans="1:3" x14ac:dyDescent="0.25">
      <c r="A1842" s="27">
        <v>40738</v>
      </c>
      <c r="B1842" s="29">
        <v>185.5882</v>
      </c>
      <c r="C1842" s="29">
        <v>187.69305611998075</v>
      </c>
    </row>
    <row r="1843" spans="1:3" x14ac:dyDescent="0.25">
      <c r="A1843" s="27">
        <v>40739</v>
      </c>
      <c r="B1843" s="29">
        <v>187.04249999999999</v>
      </c>
      <c r="C1843" s="29">
        <v>191.84013208244411</v>
      </c>
    </row>
    <row r="1844" spans="1:3" x14ac:dyDescent="0.25">
      <c r="A1844" s="27">
        <v>40742</v>
      </c>
      <c r="B1844" s="29">
        <v>183.816</v>
      </c>
      <c r="C1844" s="29">
        <v>184.08267232027191</v>
      </c>
    </row>
    <row r="1845" spans="1:3" x14ac:dyDescent="0.25">
      <c r="A1845" s="27">
        <v>40743</v>
      </c>
      <c r="B1845" s="29">
        <v>192.89959999999999</v>
      </c>
      <c r="C1845" s="29">
        <v>195.27395208451782</v>
      </c>
    </row>
    <row r="1846" spans="1:3" x14ac:dyDescent="0.25">
      <c r="A1846" s="27">
        <v>40744</v>
      </c>
      <c r="B1846" s="29">
        <v>196.7731</v>
      </c>
      <c r="C1846" s="29">
        <v>199.22883904795515</v>
      </c>
    </row>
    <row r="1847" spans="1:3" x14ac:dyDescent="0.25">
      <c r="A1847" s="27">
        <v>40745</v>
      </c>
      <c r="B1847" s="29">
        <v>207.10759999999999</v>
      </c>
      <c r="C1847" s="29">
        <v>209.45555917499314</v>
      </c>
    </row>
    <row r="1848" spans="1:3" x14ac:dyDescent="0.25">
      <c r="A1848" s="27">
        <v>40746</v>
      </c>
      <c r="B1848" s="29">
        <v>209.17349999999999</v>
      </c>
      <c r="C1848" s="29">
        <v>210.64312178012173</v>
      </c>
    </row>
    <row r="1849" spans="1:3" x14ac:dyDescent="0.25">
      <c r="A1849" s="27">
        <v>40749</v>
      </c>
      <c r="B1849" s="29">
        <v>201.1694</v>
      </c>
      <c r="C1849" s="29">
        <v>199.31249474181911</v>
      </c>
    </row>
    <row r="1850" spans="1:3" x14ac:dyDescent="0.25">
      <c r="A1850" s="27">
        <v>40750</v>
      </c>
      <c r="B1850" s="29">
        <v>196.02510000000001</v>
      </c>
      <c r="C1850" s="29">
        <v>196.04840030512997</v>
      </c>
    </row>
    <row r="1851" spans="1:3" x14ac:dyDescent="0.25">
      <c r="A1851" s="27">
        <v>40751</v>
      </c>
      <c r="B1851" s="29">
        <v>185.2225</v>
      </c>
      <c r="C1851" s="29">
        <v>181.2800932956755</v>
      </c>
    </row>
    <row r="1852" spans="1:3" x14ac:dyDescent="0.25">
      <c r="A1852" s="27">
        <v>40752</v>
      </c>
      <c r="B1852" s="29">
        <v>180.64699999999999</v>
      </c>
      <c r="C1852" s="29">
        <v>181.11096318350354</v>
      </c>
    </row>
    <row r="1853" spans="1:3" x14ac:dyDescent="0.25">
      <c r="A1853" s="27">
        <v>40753</v>
      </c>
      <c r="B1853" s="29">
        <v>182.41569999999999</v>
      </c>
      <c r="C1853" s="29">
        <v>184.25292202867467</v>
      </c>
    </row>
    <row r="1854" spans="1:3" x14ac:dyDescent="0.25">
      <c r="A1854" s="27">
        <v>40756</v>
      </c>
      <c r="B1854" s="29">
        <v>191.62710000000001</v>
      </c>
      <c r="C1854" s="29">
        <v>188.09517472900728</v>
      </c>
    </row>
    <row r="1855" spans="1:3" x14ac:dyDescent="0.25">
      <c r="A1855" s="27">
        <v>40757</v>
      </c>
      <c r="B1855" s="29">
        <v>181.82140000000001</v>
      </c>
      <c r="C1855" s="29">
        <v>174.34443549555152</v>
      </c>
    </row>
    <row r="1856" spans="1:3" x14ac:dyDescent="0.25">
      <c r="A1856" s="27">
        <v>40758</v>
      </c>
      <c r="B1856" s="29">
        <v>178.32480000000001</v>
      </c>
      <c r="C1856" s="29">
        <v>176.11544202730073</v>
      </c>
    </row>
    <row r="1857" spans="1:3" x14ac:dyDescent="0.25">
      <c r="A1857" s="27">
        <v>40759</v>
      </c>
      <c r="B1857" s="29">
        <v>146.61330000000001</v>
      </c>
      <c r="C1857" s="29">
        <v>138.50981266569747</v>
      </c>
    </row>
    <row r="1858" spans="1:3" x14ac:dyDescent="0.25">
      <c r="A1858" s="27">
        <v>40760</v>
      </c>
      <c r="B1858" s="29">
        <v>135.3999</v>
      </c>
      <c r="C1858" s="29">
        <v>134.01817356154126</v>
      </c>
    </row>
    <row r="1859" spans="1:3" x14ac:dyDescent="0.25">
      <c r="A1859" s="27">
        <v>40763</v>
      </c>
      <c r="B1859" s="29">
        <v>116.9841</v>
      </c>
      <c r="C1859" s="29">
        <v>108.47683917737004</v>
      </c>
    </row>
    <row r="1860" spans="1:3" x14ac:dyDescent="0.25">
      <c r="A1860" s="27">
        <v>40764</v>
      </c>
      <c r="B1860" s="29">
        <v>125.86109999999999</v>
      </c>
      <c r="C1860" s="29">
        <v>125.96217322206356</v>
      </c>
    </row>
    <row r="1861" spans="1:3" x14ac:dyDescent="0.25">
      <c r="A1861" s="27">
        <v>40765</v>
      </c>
      <c r="B1861" s="29">
        <v>114.8904</v>
      </c>
      <c r="C1861" s="29">
        <v>107.60501544356477</v>
      </c>
    </row>
    <row r="1862" spans="1:3" x14ac:dyDescent="0.25">
      <c r="A1862" s="27">
        <v>40766</v>
      </c>
      <c r="B1862" s="29">
        <v>120.589</v>
      </c>
      <c r="C1862" s="29">
        <v>111.34627099972479</v>
      </c>
    </row>
    <row r="1863" spans="1:3" x14ac:dyDescent="0.25">
      <c r="A1863" s="27">
        <v>40767</v>
      </c>
      <c r="B1863" s="29">
        <v>117.5939</v>
      </c>
      <c r="C1863" s="29">
        <v>110.77547941136966</v>
      </c>
    </row>
    <row r="1864" spans="1:3" x14ac:dyDescent="0.25">
      <c r="A1864" s="27">
        <v>40770</v>
      </c>
      <c r="B1864" s="29">
        <v>123.5347</v>
      </c>
      <c r="C1864" s="29">
        <v>115.91380934514223</v>
      </c>
    </row>
    <row r="1865" spans="1:3" x14ac:dyDescent="0.25">
      <c r="A1865" s="27">
        <v>40771</v>
      </c>
      <c r="B1865" s="29">
        <v>122.21129999999999</v>
      </c>
      <c r="C1865" s="29">
        <v>114.76409928797246</v>
      </c>
    </row>
    <row r="1866" spans="1:3" x14ac:dyDescent="0.25">
      <c r="A1866" s="27">
        <v>40772</v>
      </c>
      <c r="B1866" s="29">
        <v>119.82210000000001</v>
      </c>
      <c r="C1866" s="29">
        <v>110.28447265143839</v>
      </c>
    </row>
    <row r="1867" spans="1:3" x14ac:dyDescent="0.25">
      <c r="A1867" s="27">
        <v>40773</v>
      </c>
      <c r="B1867" s="29">
        <v>94.898120000000006</v>
      </c>
      <c r="C1867" s="29">
        <v>89.080630882233876</v>
      </c>
    </row>
    <row r="1868" spans="1:3" x14ac:dyDescent="0.25">
      <c r="A1868" s="27">
        <v>40774</v>
      </c>
      <c r="B1868" s="29">
        <v>90.302970000000002</v>
      </c>
      <c r="C1868" s="29">
        <v>83.961185873835447</v>
      </c>
    </row>
    <row r="1869" spans="1:3" x14ac:dyDescent="0.25">
      <c r="A1869" s="27">
        <v>40777</v>
      </c>
      <c r="B1869" s="29">
        <v>87.416319999999999</v>
      </c>
      <c r="C1869" s="29">
        <v>81.328459318220652</v>
      </c>
    </row>
    <row r="1870" spans="1:3" x14ac:dyDescent="0.25">
      <c r="A1870" s="27">
        <v>40778</v>
      </c>
      <c r="B1870" s="29">
        <v>91.48733</v>
      </c>
      <c r="C1870" s="29">
        <v>85.737363606274286</v>
      </c>
    </row>
    <row r="1871" spans="1:3" x14ac:dyDescent="0.25">
      <c r="A1871" s="27">
        <v>40779</v>
      </c>
      <c r="B1871" s="29">
        <v>93.612639999999999</v>
      </c>
      <c r="C1871" s="29">
        <v>87.403557738557211</v>
      </c>
    </row>
    <row r="1872" spans="1:3" x14ac:dyDescent="0.25">
      <c r="A1872" s="27">
        <v>40780</v>
      </c>
      <c r="B1872" s="29">
        <v>90.840980000000002</v>
      </c>
      <c r="C1872" s="29">
        <v>84.823136273255102</v>
      </c>
    </row>
    <row r="1873" spans="1:3" x14ac:dyDescent="0.25">
      <c r="A1873" s="27">
        <v>40781</v>
      </c>
      <c r="B1873" s="29">
        <v>92.606160000000003</v>
      </c>
      <c r="C1873" s="29">
        <v>86.701138881941191</v>
      </c>
    </row>
    <row r="1874" spans="1:3" x14ac:dyDescent="0.25">
      <c r="A1874" s="27">
        <v>40784</v>
      </c>
      <c r="B1874" s="29">
        <v>98.481480000000005</v>
      </c>
      <c r="C1874" s="29">
        <v>91.955727064684808</v>
      </c>
    </row>
    <row r="1875" spans="1:3" x14ac:dyDescent="0.25">
      <c r="A1875" s="27">
        <v>40785</v>
      </c>
      <c r="B1875" s="29">
        <v>98.330240000000003</v>
      </c>
      <c r="C1875" s="29">
        <v>89.427713470319148</v>
      </c>
    </row>
    <row r="1876" spans="1:3" x14ac:dyDescent="0.25">
      <c r="A1876" s="27">
        <v>40786</v>
      </c>
      <c r="B1876" s="29">
        <v>97.953900000000004</v>
      </c>
      <c r="C1876" s="29">
        <v>91.238615009003695</v>
      </c>
    </row>
    <row r="1877" spans="1:3" x14ac:dyDescent="0.25">
      <c r="A1877" s="27">
        <v>40787</v>
      </c>
      <c r="B1877" s="29">
        <v>96.927790000000002</v>
      </c>
      <c r="C1877" s="29">
        <v>89.76632775650522</v>
      </c>
    </row>
    <row r="1878" spans="1:3" x14ac:dyDescent="0.25">
      <c r="A1878" s="27">
        <v>40788</v>
      </c>
      <c r="B1878" s="29">
        <v>91.501570000000001</v>
      </c>
      <c r="C1878" s="29">
        <v>84.481764827947075</v>
      </c>
    </row>
    <row r="1879" spans="1:3" x14ac:dyDescent="0.25">
      <c r="A1879" s="27">
        <v>40792</v>
      </c>
      <c r="B1879" s="29">
        <v>87.965980000000002</v>
      </c>
      <c r="C1879" s="29">
        <v>81.919147915533273</v>
      </c>
    </row>
    <row r="1880" spans="1:3" x14ac:dyDescent="0.25">
      <c r="A1880" s="27">
        <v>40793</v>
      </c>
      <c r="B1880" s="29">
        <v>91.777209999999997</v>
      </c>
      <c r="C1880" s="29">
        <v>86.158415398427366</v>
      </c>
    </row>
    <row r="1881" spans="1:3" x14ac:dyDescent="0.25">
      <c r="A1881" s="27">
        <v>40794</v>
      </c>
      <c r="B1881" s="29">
        <v>90.665859999999995</v>
      </c>
      <c r="C1881" s="29">
        <v>83.851060218390757</v>
      </c>
    </row>
    <row r="1882" spans="1:3" x14ac:dyDescent="0.25">
      <c r="A1882" s="27">
        <v>40795</v>
      </c>
      <c r="B1882" s="29">
        <v>81.78716</v>
      </c>
      <c r="C1882" s="29">
        <v>76.432510407790943</v>
      </c>
    </row>
    <row r="1883" spans="1:3" x14ac:dyDescent="0.25">
      <c r="A1883" s="27">
        <v>40798</v>
      </c>
      <c r="B1883" s="29">
        <v>80.244110000000006</v>
      </c>
      <c r="C1883" s="29">
        <v>75.830665160378672</v>
      </c>
    </row>
    <row r="1884" spans="1:3" x14ac:dyDescent="0.25">
      <c r="A1884" s="27">
        <v>40799</v>
      </c>
      <c r="B1884" s="29">
        <v>81.842160000000007</v>
      </c>
      <c r="C1884" s="29">
        <v>75.909961552288351</v>
      </c>
    </row>
    <row r="1885" spans="1:3" x14ac:dyDescent="0.25">
      <c r="A1885" s="27">
        <v>40800</v>
      </c>
      <c r="B1885" s="29">
        <v>84.488380000000006</v>
      </c>
      <c r="C1885" s="29">
        <v>78.606793380425799</v>
      </c>
    </row>
    <row r="1886" spans="1:3" x14ac:dyDescent="0.25">
      <c r="A1886" s="27">
        <v>40801</v>
      </c>
      <c r="B1886" s="29">
        <v>88.09357</v>
      </c>
      <c r="C1886" s="29">
        <v>82.532371370160206</v>
      </c>
    </row>
    <row r="1887" spans="1:3" x14ac:dyDescent="0.25">
      <c r="A1887" s="27">
        <v>40802</v>
      </c>
      <c r="B1887" s="29">
        <v>90.263180000000006</v>
      </c>
      <c r="C1887" s="29">
        <v>84.445108293254833</v>
      </c>
    </row>
    <row r="1888" spans="1:3" x14ac:dyDescent="0.25">
      <c r="A1888" s="27">
        <v>40805</v>
      </c>
      <c r="B1888" s="29">
        <v>87.245099999999994</v>
      </c>
      <c r="C1888" s="29">
        <v>81.044344458528457</v>
      </c>
    </row>
    <row r="1889" spans="1:3" x14ac:dyDescent="0.25">
      <c r="A1889" s="27">
        <v>40806</v>
      </c>
      <c r="B1889" s="29">
        <v>87.246200000000002</v>
      </c>
      <c r="C1889" s="29">
        <v>81.416428530186437</v>
      </c>
    </row>
    <row r="1890" spans="1:3" x14ac:dyDescent="0.25">
      <c r="A1890" s="27">
        <v>40807</v>
      </c>
      <c r="B1890" s="29">
        <v>83.505579999999995</v>
      </c>
      <c r="C1890" s="29">
        <v>74.497904447565162</v>
      </c>
    </row>
    <row r="1891" spans="1:3" x14ac:dyDescent="0.25">
      <c r="A1891" s="27">
        <v>40808</v>
      </c>
      <c r="B1891" s="29">
        <v>73.407539999999997</v>
      </c>
      <c r="C1891" s="29">
        <v>68.730328169394483</v>
      </c>
    </row>
    <row r="1892" spans="1:3" x14ac:dyDescent="0.25">
      <c r="A1892" s="27">
        <v>40809</v>
      </c>
      <c r="B1892" s="29">
        <v>73.195890000000006</v>
      </c>
      <c r="C1892" s="29">
        <v>67.814395501459856</v>
      </c>
    </row>
    <row r="1893" spans="1:3" x14ac:dyDescent="0.25">
      <c r="A1893" s="27">
        <v>40812</v>
      </c>
      <c r="B1893" s="29">
        <v>75.473690000000005</v>
      </c>
      <c r="C1893" s="29">
        <v>70.518546225635461</v>
      </c>
    </row>
    <row r="1894" spans="1:3" x14ac:dyDescent="0.25">
      <c r="A1894" s="27">
        <v>40813</v>
      </c>
      <c r="B1894" s="29">
        <v>77.014309999999995</v>
      </c>
      <c r="C1894" s="29">
        <v>71.816656103538818</v>
      </c>
    </row>
    <row r="1895" spans="1:3" x14ac:dyDescent="0.25">
      <c r="A1895" s="27">
        <v>40814</v>
      </c>
      <c r="B1895" s="29">
        <v>72.659909999999996</v>
      </c>
      <c r="C1895" s="29">
        <v>66.922902698069734</v>
      </c>
    </row>
    <row r="1896" spans="1:3" x14ac:dyDescent="0.25">
      <c r="A1896" s="27">
        <v>40815</v>
      </c>
      <c r="B1896" s="29">
        <v>72.880830000000003</v>
      </c>
      <c r="C1896" s="29">
        <v>68.350861636956012</v>
      </c>
    </row>
    <row r="1897" spans="1:3" x14ac:dyDescent="0.25">
      <c r="A1897" s="27">
        <v>40816</v>
      </c>
      <c r="B1897" s="29">
        <v>68.890529999999998</v>
      </c>
      <c r="C1897" s="29">
        <v>62.573557664643246</v>
      </c>
    </row>
    <row r="1898" spans="1:3" x14ac:dyDescent="0.25">
      <c r="A1898" s="27">
        <v>40819</v>
      </c>
      <c r="B1898" s="29">
        <v>64.594840000000005</v>
      </c>
      <c r="C1898" s="29">
        <v>58.142756997745629</v>
      </c>
    </row>
    <row r="1899" spans="1:3" x14ac:dyDescent="0.25">
      <c r="A1899" s="27">
        <v>40820</v>
      </c>
      <c r="B1899" s="29">
        <v>67.576099999999997</v>
      </c>
      <c r="C1899" s="29">
        <v>62.791480724643847</v>
      </c>
    </row>
    <row r="1900" spans="1:3" x14ac:dyDescent="0.25">
      <c r="A1900" s="27">
        <v>40821</v>
      </c>
      <c r="B1900" s="29">
        <v>71.833460000000002</v>
      </c>
      <c r="C1900" s="29">
        <v>66.09421289976784</v>
      </c>
    </row>
    <row r="1901" spans="1:3" x14ac:dyDescent="0.25">
      <c r="A1901" s="27">
        <v>40822</v>
      </c>
      <c r="B1901" s="29">
        <v>73.016670000000005</v>
      </c>
      <c r="C1901" s="29">
        <v>66.963248705814607</v>
      </c>
    </row>
    <row r="1902" spans="1:3" x14ac:dyDescent="0.25">
      <c r="A1902" s="27">
        <v>40823</v>
      </c>
      <c r="B1902" s="29">
        <v>72.833150000000003</v>
      </c>
      <c r="C1902" s="29">
        <v>66.835459844215023</v>
      </c>
    </row>
    <row r="1903" spans="1:3" x14ac:dyDescent="0.25">
      <c r="A1903" s="27">
        <v>40826</v>
      </c>
      <c r="B1903" s="29">
        <v>76.631299999999996</v>
      </c>
      <c r="C1903" s="29">
        <v>71.636113714046317</v>
      </c>
    </row>
    <row r="1904" spans="1:3" x14ac:dyDescent="0.25">
      <c r="A1904" s="27">
        <v>40827</v>
      </c>
      <c r="B1904" s="29">
        <v>78.483750000000001</v>
      </c>
      <c r="C1904" s="29">
        <v>71.984128954746396</v>
      </c>
    </row>
    <row r="1905" spans="1:3" x14ac:dyDescent="0.25">
      <c r="A1905" s="27">
        <v>40828</v>
      </c>
      <c r="B1905" s="29">
        <v>83.865790000000004</v>
      </c>
      <c r="C1905" s="29">
        <v>76.463143522283843</v>
      </c>
    </row>
    <row r="1906" spans="1:3" x14ac:dyDescent="0.25">
      <c r="A1906" s="27">
        <v>40829</v>
      </c>
      <c r="B1906" s="29">
        <v>83.401799999999994</v>
      </c>
      <c r="C1906" s="29">
        <v>77.019503520599102</v>
      </c>
    </row>
    <row r="1907" spans="1:3" x14ac:dyDescent="0.25">
      <c r="A1907" s="27">
        <v>40830</v>
      </c>
      <c r="B1907" s="29">
        <v>88.230900000000005</v>
      </c>
      <c r="C1907" s="29">
        <v>81.751042250639458</v>
      </c>
    </row>
    <row r="1908" spans="1:3" x14ac:dyDescent="0.25">
      <c r="A1908" s="27">
        <v>40833</v>
      </c>
      <c r="B1908" s="29">
        <v>80.059179999999998</v>
      </c>
      <c r="C1908" s="29">
        <v>71.500845349361754</v>
      </c>
    </row>
    <row r="1909" spans="1:3" x14ac:dyDescent="0.25">
      <c r="A1909" s="27">
        <v>40834</v>
      </c>
      <c r="B1909" s="29">
        <v>83.406139999999994</v>
      </c>
      <c r="C1909" s="29">
        <v>75.735134033767437</v>
      </c>
    </row>
    <row r="1910" spans="1:3" x14ac:dyDescent="0.25">
      <c r="A1910" s="27">
        <v>40835</v>
      </c>
      <c r="B1910" s="29">
        <v>76.634770000000003</v>
      </c>
      <c r="C1910" s="29">
        <v>68.772389888258715</v>
      </c>
    </row>
    <row r="1911" spans="1:3" x14ac:dyDescent="0.25">
      <c r="A1911" s="27">
        <v>40836</v>
      </c>
      <c r="B1911" s="29">
        <v>76.457260000000005</v>
      </c>
      <c r="C1911" s="29">
        <v>68.288217708227364</v>
      </c>
    </row>
    <row r="1912" spans="1:3" x14ac:dyDescent="0.25">
      <c r="A1912" s="27">
        <v>40837</v>
      </c>
      <c r="B1912" s="29">
        <v>80.021180000000001</v>
      </c>
      <c r="C1912" s="29">
        <v>73.140728515113622</v>
      </c>
    </row>
    <row r="1913" spans="1:3" x14ac:dyDescent="0.25">
      <c r="A1913" s="27">
        <v>40840</v>
      </c>
      <c r="B1913" s="29">
        <v>84.862139999999997</v>
      </c>
      <c r="C1913" s="29">
        <v>77.210578964203421</v>
      </c>
    </row>
    <row r="1914" spans="1:3" x14ac:dyDescent="0.25">
      <c r="A1914" s="27">
        <v>40841</v>
      </c>
      <c r="B1914" s="29">
        <v>79.508769999999998</v>
      </c>
      <c r="C1914" s="29">
        <v>70.943910799051537</v>
      </c>
    </row>
    <row r="1915" spans="1:3" x14ac:dyDescent="0.25">
      <c r="A1915" s="27">
        <v>40842</v>
      </c>
      <c r="B1915" s="29">
        <v>82.554699999999997</v>
      </c>
      <c r="C1915" s="29">
        <v>74.701230153946469</v>
      </c>
    </row>
    <row r="1916" spans="1:3" x14ac:dyDescent="0.25">
      <c r="A1916" s="27">
        <v>40843</v>
      </c>
      <c r="B1916" s="29">
        <v>93.40325</v>
      </c>
      <c r="C1916" s="29">
        <v>84.699452730383669</v>
      </c>
    </row>
    <row r="1917" spans="1:3" x14ac:dyDescent="0.25">
      <c r="A1917" s="27">
        <v>40844</v>
      </c>
      <c r="B1917" s="29">
        <v>94.86018</v>
      </c>
      <c r="C1917" s="29">
        <v>84.878204031603772</v>
      </c>
    </row>
    <row r="1918" spans="1:3" x14ac:dyDescent="0.25">
      <c r="A1918" s="27">
        <v>40847</v>
      </c>
      <c r="B1918" s="29">
        <v>85.700760000000002</v>
      </c>
      <c r="C1918" s="29">
        <v>74.158151696630199</v>
      </c>
    </row>
    <row r="1919" spans="1:3" x14ac:dyDescent="0.25">
      <c r="A1919" s="27">
        <v>40848</v>
      </c>
      <c r="B1919" s="29">
        <v>71.757869999999997</v>
      </c>
      <c r="C1919" s="29">
        <v>65.073515157495663</v>
      </c>
    </row>
    <row r="1920" spans="1:3" x14ac:dyDescent="0.25">
      <c r="A1920" s="27">
        <v>40849</v>
      </c>
      <c r="B1920" s="29">
        <v>73.621989999999997</v>
      </c>
      <c r="C1920" s="29">
        <v>67.16944280949717</v>
      </c>
    </row>
    <row r="1921" spans="1:3" x14ac:dyDescent="0.25">
      <c r="A1921" s="27">
        <v>40850</v>
      </c>
      <c r="B1921" s="29">
        <v>77.60172</v>
      </c>
      <c r="C1921" s="29">
        <v>70.203650018362111</v>
      </c>
    </row>
    <row r="1922" spans="1:3" x14ac:dyDescent="0.25">
      <c r="A1922" s="27">
        <v>40851</v>
      </c>
      <c r="B1922" s="29">
        <v>76.218559999999997</v>
      </c>
      <c r="C1922" s="29">
        <v>68.937011414151712</v>
      </c>
    </row>
    <row r="1923" spans="1:3" x14ac:dyDescent="0.25">
      <c r="A1923" s="27">
        <v>40854</v>
      </c>
      <c r="B1923" s="29">
        <v>76.674769999999995</v>
      </c>
      <c r="C1923" s="29">
        <v>69.322617420117354</v>
      </c>
    </row>
    <row r="1924" spans="1:3" x14ac:dyDescent="0.25">
      <c r="A1924" s="27">
        <v>40855</v>
      </c>
      <c r="B1924" s="29">
        <v>80.210840000000005</v>
      </c>
      <c r="C1924" s="29">
        <v>73.092785616091049</v>
      </c>
    </row>
    <row r="1925" spans="1:3" x14ac:dyDescent="0.25">
      <c r="A1925" s="27">
        <v>40856</v>
      </c>
      <c r="B1925" s="29">
        <v>65.318219999999997</v>
      </c>
      <c r="C1925" s="29">
        <v>58.435764035750459</v>
      </c>
    </row>
    <row r="1926" spans="1:3" x14ac:dyDescent="0.25">
      <c r="A1926" s="27">
        <v>40857</v>
      </c>
      <c r="B1926" s="29">
        <v>69.177009999999996</v>
      </c>
      <c r="C1926" s="29">
        <v>62.142688121136857</v>
      </c>
    </row>
    <row r="1927" spans="1:3" x14ac:dyDescent="0.25">
      <c r="A1927" s="27">
        <v>40858</v>
      </c>
      <c r="B1927" s="29">
        <v>72.442279999999997</v>
      </c>
      <c r="C1927" s="29">
        <v>64.903615712017029</v>
      </c>
    </row>
    <row r="1928" spans="1:3" x14ac:dyDescent="0.25">
      <c r="A1928" s="27">
        <v>40861</v>
      </c>
      <c r="B1928" s="29">
        <v>70.630380000000002</v>
      </c>
      <c r="C1928" s="29">
        <v>63.694175820270189</v>
      </c>
    </row>
    <row r="1929" spans="1:3" x14ac:dyDescent="0.25">
      <c r="A1929" s="27">
        <v>40862</v>
      </c>
      <c r="B1929" s="29">
        <v>71.374300000000005</v>
      </c>
      <c r="C1929" s="29">
        <v>63.797508076725826</v>
      </c>
    </row>
    <row r="1930" spans="1:3" x14ac:dyDescent="0.25">
      <c r="A1930" s="27">
        <v>40863</v>
      </c>
      <c r="B1930" s="29">
        <v>68.223370000000003</v>
      </c>
      <c r="C1930" s="29">
        <v>59.745225866425663</v>
      </c>
    </row>
    <row r="1931" spans="1:3" x14ac:dyDescent="0.25">
      <c r="A1931" s="27">
        <v>40864</v>
      </c>
      <c r="B1931" s="29">
        <v>63.958019999999998</v>
      </c>
      <c r="C1931" s="29">
        <v>57.738621058247432</v>
      </c>
    </row>
    <row r="1932" spans="1:3" x14ac:dyDescent="0.25">
      <c r="A1932" s="27">
        <v>40865</v>
      </c>
      <c r="B1932" s="29">
        <v>66.544229999999999</v>
      </c>
      <c r="C1932" s="29">
        <v>60.057261511057312</v>
      </c>
    </row>
    <row r="1933" spans="1:3" x14ac:dyDescent="0.25">
      <c r="A1933" s="27">
        <v>40868</v>
      </c>
      <c r="B1933" s="29">
        <v>66.068680000000001</v>
      </c>
      <c r="C1933" s="29">
        <v>58.949369218146352</v>
      </c>
    </row>
    <row r="1934" spans="1:3" x14ac:dyDescent="0.25">
      <c r="A1934" s="27">
        <v>40869</v>
      </c>
      <c r="B1934" s="29">
        <v>67.313180000000003</v>
      </c>
      <c r="C1934" s="29">
        <v>60.059681044108579</v>
      </c>
    </row>
    <row r="1935" spans="1:3" x14ac:dyDescent="0.25">
      <c r="A1935" s="27">
        <v>40870</v>
      </c>
      <c r="B1935" s="29">
        <v>64.801820000000006</v>
      </c>
      <c r="C1935" s="29">
        <v>57.704683182942283</v>
      </c>
    </row>
    <row r="1936" spans="1:3" x14ac:dyDescent="0.25">
      <c r="A1936" s="27">
        <v>40872</v>
      </c>
      <c r="B1936" s="29">
        <v>62.871169999999999</v>
      </c>
      <c r="C1936" s="29">
        <v>56.324191173529179</v>
      </c>
    </row>
    <row r="1937" spans="1:3" x14ac:dyDescent="0.25">
      <c r="A1937" s="27">
        <v>40875</v>
      </c>
      <c r="B1937" s="29">
        <v>66.129009999999994</v>
      </c>
      <c r="C1937" s="29">
        <v>60.084989789608997</v>
      </c>
    </row>
    <row r="1938" spans="1:3" x14ac:dyDescent="0.25">
      <c r="A1938" s="27">
        <v>40876</v>
      </c>
      <c r="B1938" s="29">
        <v>67.896270000000001</v>
      </c>
      <c r="C1938" s="29">
        <v>61.191963143788641</v>
      </c>
    </row>
    <row r="1939" spans="1:3" x14ac:dyDescent="0.25">
      <c r="A1939" s="27">
        <v>40877</v>
      </c>
      <c r="B1939" s="29">
        <v>73.910730000000001</v>
      </c>
      <c r="C1939" s="29">
        <v>66.419608881940519</v>
      </c>
    </row>
    <row r="1940" spans="1:3" x14ac:dyDescent="0.25">
      <c r="A1940" s="27">
        <v>40878</v>
      </c>
      <c r="B1940" s="29">
        <v>75.510850000000005</v>
      </c>
      <c r="C1940" s="29">
        <v>67.718059855510205</v>
      </c>
    </row>
    <row r="1941" spans="1:3" x14ac:dyDescent="0.25">
      <c r="A1941" s="27">
        <v>40879</v>
      </c>
      <c r="B1941" s="29">
        <v>75.787009999999995</v>
      </c>
      <c r="C1941" s="29">
        <v>68.113041030268434</v>
      </c>
    </row>
    <row r="1942" spans="1:3" x14ac:dyDescent="0.25">
      <c r="A1942" s="27">
        <v>40882</v>
      </c>
      <c r="B1942" s="29">
        <v>75.603570000000005</v>
      </c>
      <c r="C1942" s="29">
        <v>68.349152600030919</v>
      </c>
    </row>
    <row r="1943" spans="1:3" x14ac:dyDescent="0.25">
      <c r="A1943" s="27">
        <v>40883</v>
      </c>
      <c r="B1943" s="29">
        <v>76.092309999999998</v>
      </c>
      <c r="C1943" s="29">
        <v>67.702107619006938</v>
      </c>
    </row>
    <row r="1944" spans="1:3" x14ac:dyDescent="0.25">
      <c r="A1944" s="27">
        <v>40884</v>
      </c>
      <c r="B1944" s="29">
        <v>74.322980000000001</v>
      </c>
      <c r="C1944" s="29">
        <v>66.33898067803382</v>
      </c>
    </row>
    <row r="1945" spans="1:3" x14ac:dyDescent="0.25">
      <c r="A1945" s="27">
        <v>40885</v>
      </c>
      <c r="B1945" s="29">
        <v>70.017610000000005</v>
      </c>
      <c r="C1945" s="29">
        <v>62.963692111748635</v>
      </c>
    </row>
    <row r="1946" spans="1:3" x14ac:dyDescent="0.25">
      <c r="A1946" s="27">
        <v>40886</v>
      </c>
      <c r="B1946" s="29">
        <v>74.935810000000004</v>
      </c>
      <c r="C1946" s="29">
        <v>68.335776516776718</v>
      </c>
    </row>
    <row r="1947" spans="1:3" x14ac:dyDescent="0.25">
      <c r="A1947" s="27">
        <v>40889</v>
      </c>
      <c r="B1947" s="29">
        <v>74.361180000000004</v>
      </c>
      <c r="C1947" s="29">
        <v>67.137252555850097</v>
      </c>
    </row>
    <row r="1948" spans="1:3" x14ac:dyDescent="0.25">
      <c r="A1948" s="27">
        <v>40890</v>
      </c>
      <c r="B1948" s="29">
        <v>74.761340000000004</v>
      </c>
      <c r="C1948" s="29">
        <v>67.763623825628812</v>
      </c>
    </row>
    <row r="1949" spans="1:3" x14ac:dyDescent="0.25">
      <c r="A1949" s="27">
        <v>40891</v>
      </c>
      <c r="B1949" s="29">
        <v>75.026790000000005</v>
      </c>
      <c r="C1949" s="29">
        <v>67.397642141285871</v>
      </c>
    </row>
    <row r="1950" spans="1:3" x14ac:dyDescent="0.25">
      <c r="A1950" s="27">
        <v>40892</v>
      </c>
      <c r="B1950" s="29">
        <v>78.010189999999994</v>
      </c>
      <c r="C1950" s="29">
        <v>69.959189185497607</v>
      </c>
    </row>
    <row r="1951" spans="1:3" x14ac:dyDescent="0.25">
      <c r="A1951" s="27">
        <v>40893</v>
      </c>
      <c r="B1951" s="29">
        <v>78.503649999999993</v>
      </c>
      <c r="C1951" s="29">
        <v>70.142788365805004</v>
      </c>
    </row>
    <row r="1952" spans="1:3" x14ac:dyDescent="0.25">
      <c r="A1952" s="27">
        <v>40896</v>
      </c>
      <c r="B1952" s="29">
        <v>78.897099999999995</v>
      </c>
      <c r="C1952" s="29">
        <v>71.368191992365567</v>
      </c>
    </row>
    <row r="1953" spans="1:3" x14ac:dyDescent="0.25">
      <c r="A1953" s="27">
        <v>40897</v>
      </c>
      <c r="B1953" s="29">
        <v>84.080770000000001</v>
      </c>
      <c r="C1953" s="29">
        <v>75.912623001196465</v>
      </c>
    </row>
    <row r="1954" spans="1:3" x14ac:dyDescent="0.25">
      <c r="A1954" s="27">
        <v>40898</v>
      </c>
      <c r="B1954" s="29">
        <v>89.531610000000001</v>
      </c>
      <c r="C1954" s="29">
        <v>81.774061331224772</v>
      </c>
    </row>
    <row r="1955" spans="1:3" x14ac:dyDescent="0.25">
      <c r="A1955" s="27">
        <v>40899</v>
      </c>
      <c r="B1955" s="29">
        <v>89.40813</v>
      </c>
      <c r="C1955" s="29">
        <v>79.865963991644946</v>
      </c>
    </row>
    <row r="1956" spans="1:3" x14ac:dyDescent="0.25">
      <c r="A1956" s="27">
        <v>40900</v>
      </c>
      <c r="B1956" s="29">
        <v>87.365229999999997</v>
      </c>
      <c r="C1956" s="29">
        <v>78.039386176235027</v>
      </c>
    </row>
    <row r="1957" spans="1:3" x14ac:dyDescent="0.25">
      <c r="A1957" s="27">
        <v>40904</v>
      </c>
      <c r="B1957" s="29">
        <v>88.107810000000001</v>
      </c>
      <c r="C1957" s="29">
        <v>78.768217636668268</v>
      </c>
    </row>
    <row r="1958" spans="1:3" x14ac:dyDescent="0.25">
      <c r="A1958" s="27">
        <v>40905</v>
      </c>
      <c r="B1958" s="29">
        <v>84.474459999999993</v>
      </c>
      <c r="C1958" s="29">
        <v>75.179207671491369</v>
      </c>
    </row>
    <row r="1959" spans="1:3" x14ac:dyDescent="0.25">
      <c r="A1959" s="27">
        <v>40906</v>
      </c>
      <c r="B1959" s="29">
        <v>86.525440000000003</v>
      </c>
      <c r="C1959" s="29">
        <v>77.116824408387984</v>
      </c>
    </row>
    <row r="1960" spans="1:3" x14ac:dyDescent="0.25">
      <c r="A1960" s="27">
        <v>40907</v>
      </c>
      <c r="B1960" s="29">
        <v>85.337680000000006</v>
      </c>
      <c r="C1960" s="29">
        <v>75.062109795971764</v>
      </c>
    </row>
    <row r="1961" spans="1:3" x14ac:dyDescent="0.25">
      <c r="A1961" s="27">
        <v>40911</v>
      </c>
      <c r="B1961" s="29">
        <v>89.727249999999998</v>
      </c>
      <c r="C1961" s="29">
        <v>79.734526739254818</v>
      </c>
    </row>
    <row r="1962" spans="1:3" x14ac:dyDescent="0.25">
      <c r="A1962" s="27">
        <v>40912</v>
      </c>
      <c r="B1962" s="29">
        <v>91.233180000000004</v>
      </c>
      <c r="C1962" s="29">
        <v>81.479191107330507</v>
      </c>
    </row>
    <row r="1963" spans="1:3" x14ac:dyDescent="0.25">
      <c r="A1963" s="27">
        <v>40913</v>
      </c>
      <c r="B1963" s="29">
        <v>93.349320000000006</v>
      </c>
      <c r="C1963" s="29">
        <v>82.871683965769691</v>
      </c>
    </row>
    <row r="1964" spans="1:3" x14ac:dyDescent="0.25">
      <c r="A1964" s="27">
        <v>40914</v>
      </c>
      <c r="B1964" s="29">
        <v>95.067170000000004</v>
      </c>
      <c r="C1964" s="29">
        <v>84.847404444384935</v>
      </c>
    </row>
    <row r="1965" spans="1:3" x14ac:dyDescent="0.25">
      <c r="A1965" s="27">
        <v>40917</v>
      </c>
      <c r="B1965" s="29">
        <v>96.571299999999994</v>
      </c>
      <c r="C1965" s="29">
        <v>85.671448138286237</v>
      </c>
    </row>
    <row r="1966" spans="1:3" x14ac:dyDescent="0.25">
      <c r="A1966" s="27">
        <v>40918</v>
      </c>
      <c r="B1966" s="29">
        <v>98.250479999999996</v>
      </c>
      <c r="C1966" s="29">
        <v>87.473683534507543</v>
      </c>
    </row>
    <row r="1967" spans="1:3" x14ac:dyDescent="0.25">
      <c r="A1967" s="27">
        <v>40919</v>
      </c>
      <c r="B1967" s="29">
        <v>97.219930000000005</v>
      </c>
      <c r="C1967" s="29">
        <v>85.511977789229192</v>
      </c>
    </row>
    <row r="1968" spans="1:3" x14ac:dyDescent="0.25">
      <c r="A1968" s="27">
        <v>40920</v>
      </c>
      <c r="B1968" s="29">
        <v>98.069100000000006</v>
      </c>
      <c r="C1968" s="29">
        <v>87.16151173943264</v>
      </c>
    </row>
    <row r="1969" spans="1:3" x14ac:dyDescent="0.25">
      <c r="A1969" s="27">
        <v>40921</v>
      </c>
      <c r="B1969" s="29">
        <v>95.268590000000003</v>
      </c>
      <c r="C1969" s="29">
        <v>85.867052339775384</v>
      </c>
    </row>
    <row r="1970" spans="1:3" x14ac:dyDescent="0.25">
      <c r="A1970" s="27">
        <v>40925</v>
      </c>
      <c r="B1970" s="29">
        <v>96.502440000000007</v>
      </c>
      <c r="C1970" s="29">
        <v>86.392985966759824</v>
      </c>
    </row>
    <row r="1971" spans="1:3" x14ac:dyDescent="0.25">
      <c r="A1971" s="27">
        <v>40926</v>
      </c>
      <c r="B1971" s="29">
        <v>99.584429999999998</v>
      </c>
      <c r="C1971" s="29">
        <v>89.098439475559303</v>
      </c>
    </row>
    <row r="1972" spans="1:3" x14ac:dyDescent="0.25">
      <c r="A1972" s="27">
        <v>40927</v>
      </c>
      <c r="B1972" s="29">
        <v>101.8466</v>
      </c>
      <c r="C1972" s="29">
        <v>91.566229186153521</v>
      </c>
    </row>
    <row r="1973" spans="1:3" x14ac:dyDescent="0.25">
      <c r="A1973" s="27">
        <v>40928</v>
      </c>
      <c r="B1973" s="29">
        <v>105.3794</v>
      </c>
      <c r="C1973" s="29">
        <v>94.304944392895891</v>
      </c>
    </row>
    <row r="1974" spans="1:3" x14ac:dyDescent="0.25">
      <c r="A1974" s="27">
        <v>40931</v>
      </c>
      <c r="B1974" s="29">
        <v>108.38849999999999</v>
      </c>
      <c r="C1974" s="29">
        <v>96.550047799424391</v>
      </c>
    </row>
    <row r="1975" spans="1:3" x14ac:dyDescent="0.25">
      <c r="A1975" s="27">
        <v>40932</v>
      </c>
      <c r="B1975" s="29">
        <v>107.7004</v>
      </c>
      <c r="C1975" s="29">
        <v>97.127437638963031</v>
      </c>
    </row>
    <row r="1976" spans="1:3" x14ac:dyDescent="0.25">
      <c r="A1976" s="27">
        <v>40933</v>
      </c>
      <c r="B1976" s="29">
        <v>112.2829</v>
      </c>
      <c r="C1976" s="29">
        <v>99.979185609245476</v>
      </c>
    </row>
    <row r="1977" spans="1:3" x14ac:dyDescent="0.25">
      <c r="A1977" s="27">
        <v>40934</v>
      </c>
      <c r="B1977" s="29">
        <v>111.94840000000001</v>
      </c>
      <c r="C1977" s="29">
        <v>100.07362020830288</v>
      </c>
    </row>
    <row r="1978" spans="1:3" x14ac:dyDescent="0.25">
      <c r="A1978" s="27">
        <v>40935</v>
      </c>
      <c r="B1978" s="29">
        <v>114.607</v>
      </c>
      <c r="C1978" s="29">
        <v>101.87498062009334</v>
      </c>
    </row>
    <row r="1979" spans="1:3" x14ac:dyDescent="0.25">
      <c r="A1979" s="27">
        <v>40938</v>
      </c>
      <c r="B1979" s="29">
        <v>111.06489999999999</v>
      </c>
      <c r="C1979" s="29">
        <v>99.591642014098383</v>
      </c>
    </row>
    <row r="1980" spans="1:3" x14ac:dyDescent="0.25">
      <c r="A1980" s="27">
        <v>40939</v>
      </c>
      <c r="B1980" s="29">
        <v>111.17270000000001</v>
      </c>
      <c r="C1980" s="29">
        <v>98.666597015013721</v>
      </c>
    </row>
    <row r="1981" spans="1:3" x14ac:dyDescent="0.25">
      <c r="A1981" s="27">
        <v>40940</v>
      </c>
      <c r="B1981" s="29">
        <v>114.3476</v>
      </c>
      <c r="C1981" s="29">
        <v>102.62226988617746</v>
      </c>
    </row>
    <row r="1982" spans="1:3" x14ac:dyDescent="0.25">
      <c r="A1982" s="27">
        <v>40941</v>
      </c>
      <c r="B1982" s="29">
        <v>117.2338</v>
      </c>
      <c r="C1982" s="29">
        <v>106.03326228046002</v>
      </c>
    </row>
    <row r="1983" spans="1:3" x14ac:dyDescent="0.25">
      <c r="A1983" s="27">
        <v>40942</v>
      </c>
      <c r="B1983" s="29">
        <v>123.3292</v>
      </c>
      <c r="C1983" s="29">
        <v>111.00600464990468</v>
      </c>
    </row>
    <row r="1984" spans="1:3" x14ac:dyDescent="0.25">
      <c r="A1984" s="27">
        <v>40945</v>
      </c>
      <c r="B1984" s="29">
        <v>124.6516</v>
      </c>
      <c r="C1984" s="29">
        <v>111.99505807839888</v>
      </c>
    </row>
    <row r="1985" spans="1:3" x14ac:dyDescent="0.25">
      <c r="A1985" s="27">
        <v>40946</v>
      </c>
      <c r="B1985" s="29">
        <v>124.4177</v>
      </c>
      <c r="C1985" s="29">
        <v>110.67879513077868</v>
      </c>
    </row>
    <row r="1986" spans="1:3" x14ac:dyDescent="0.25">
      <c r="A1986" s="27">
        <v>40947</v>
      </c>
      <c r="B1986" s="29">
        <v>121.5672</v>
      </c>
      <c r="C1986" s="29">
        <v>107.06361335525845</v>
      </c>
    </row>
    <row r="1987" spans="1:3" x14ac:dyDescent="0.25">
      <c r="A1987" s="27">
        <v>40948</v>
      </c>
      <c r="B1987" s="29">
        <v>115.7891</v>
      </c>
      <c r="C1987" s="29">
        <v>102.29136441528371</v>
      </c>
    </row>
    <row r="1988" spans="1:3" x14ac:dyDescent="0.25">
      <c r="A1988" s="27">
        <v>40949</v>
      </c>
      <c r="B1988" s="29">
        <v>104.89019999999999</v>
      </c>
      <c r="C1988" s="29">
        <v>94.628113138286238</v>
      </c>
    </row>
    <row r="1989" spans="1:3" x14ac:dyDescent="0.25">
      <c r="A1989" s="27">
        <v>40952</v>
      </c>
      <c r="B1989" s="29">
        <v>112.70650000000001</v>
      </c>
      <c r="C1989" s="29">
        <v>101.65338374273639</v>
      </c>
    </row>
    <row r="1990" spans="1:3" x14ac:dyDescent="0.25">
      <c r="A1990" s="27">
        <v>40953</v>
      </c>
      <c r="B1990" s="29">
        <v>108.4859</v>
      </c>
      <c r="C1990" s="29">
        <v>99.084924491834741</v>
      </c>
    </row>
    <row r="1991" spans="1:3" x14ac:dyDescent="0.25">
      <c r="A1991" s="27">
        <v>40954</v>
      </c>
      <c r="B1991" s="29">
        <v>103.9873</v>
      </c>
      <c r="C1991" s="29">
        <v>91.14050883182135</v>
      </c>
    </row>
    <row r="1992" spans="1:3" x14ac:dyDescent="0.25">
      <c r="A1992" s="27">
        <v>40955</v>
      </c>
      <c r="B1992" s="29">
        <v>107.7739</v>
      </c>
      <c r="C1992" s="29">
        <v>96.499425824833253</v>
      </c>
    </row>
    <row r="1993" spans="1:3" x14ac:dyDescent="0.25">
      <c r="A1993" s="27">
        <v>40956</v>
      </c>
      <c r="B1993" s="29">
        <v>109.7405</v>
      </c>
      <c r="C1993" s="29">
        <v>97.217640612361947</v>
      </c>
    </row>
    <row r="1994" spans="1:3" x14ac:dyDescent="0.25">
      <c r="A1994" s="27">
        <v>40960</v>
      </c>
      <c r="B1994" s="29">
        <v>109.0959</v>
      </c>
      <c r="C1994" s="29">
        <v>97.217640612361947</v>
      </c>
    </row>
    <row r="1995" spans="1:3" x14ac:dyDescent="0.25">
      <c r="A1995" s="27">
        <v>40961</v>
      </c>
      <c r="B1995" s="29">
        <v>111.7914</v>
      </c>
      <c r="C1995" s="29">
        <v>100.28435676457356</v>
      </c>
    </row>
    <row r="1996" spans="1:3" x14ac:dyDescent="0.25">
      <c r="A1996" s="27">
        <v>40962</v>
      </c>
      <c r="B1996" s="29">
        <v>119.58499999999999</v>
      </c>
      <c r="C1996" s="29">
        <v>106.90528673144483</v>
      </c>
    </row>
    <row r="1997" spans="1:3" x14ac:dyDescent="0.25">
      <c r="A1997" s="27">
        <v>40963</v>
      </c>
      <c r="B1997" s="29">
        <v>114.6814</v>
      </c>
      <c r="C1997" s="29">
        <v>102.0748700759665</v>
      </c>
    </row>
    <row r="1998" spans="1:3" x14ac:dyDescent="0.25">
      <c r="A1998" s="27">
        <v>40966</v>
      </c>
      <c r="B1998" s="29">
        <v>114.1902</v>
      </c>
      <c r="C1998" s="29">
        <v>100.59332497416537</v>
      </c>
    </row>
    <row r="1999" spans="1:3" x14ac:dyDescent="0.25">
      <c r="A1999" s="27">
        <v>40967</v>
      </c>
      <c r="B1999" s="29">
        <v>114.7022</v>
      </c>
      <c r="C1999" s="29">
        <v>103.41860199657482</v>
      </c>
    </row>
    <row r="2000" spans="1:3" x14ac:dyDescent="0.25">
      <c r="A2000" s="27">
        <v>40968</v>
      </c>
      <c r="B2000" s="29">
        <v>116.661</v>
      </c>
      <c r="C2000" s="29">
        <v>103.06681078751444</v>
      </c>
    </row>
    <row r="2001" spans="1:3" x14ac:dyDescent="0.25">
      <c r="A2001" s="27">
        <v>40969</v>
      </c>
      <c r="B2001" s="29">
        <v>118.8197</v>
      </c>
      <c r="C2001" s="29">
        <v>106.98486524403175</v>
      </c>
    </row>
    <row r="2002" spans="1:3" x14ac:dyDescent="0.25">
      <c r="A2002" s="27">
        <v>40970</v>
      </c>
      <c r="B2002" s="29">
        <v>117.6293</v>
      </c>
      <c r="C2002" s="29">
        <v>105.13264116462271</v>
      </c>
    </row>
    <row r="2003" spans="1:3" x14ac:dyDescent="0.25">
      <c r="A2003" s="27">
        <v>40973</v>
      </c>
      <c r="B2003" s="29">
        <v>118.69159999999999</v>
      </c>
      <c r="C2003" s="29">
        <v>105.84786306042118</v>
      </c>
    </row>
    <row r="2004" spans="1:3" x14ac:dyDescent="0.25">
      <c r="A2004" s="27">
        <v>40974</v>
      </c>
      <c r="B2004" s="29">
        <v>109.592</v>
      </c>
      <c r="C2004" s="29">
        <v>96.385361943646913</v>
      </c>
    </row>
    <row r="2005" spans="1:3" x14ac:dyDescent="0.25">
      <c r="A2005" s="27">
        <v>40975</v>
      </c>
      <c r="B2005" s="29">
        <v>114.86239999999999</v>
      </c>
      <c r="C2005" s="29">
        <v>102.60912374652654</v>
      </c>
    </row>
    <row r="2006" spans="1:3" x14ac:dyDescent="0.25">
      <c r="A2006" s="27">
        <v>40976</v>
      </c>
      <c r="B2006" s="29">
        <v>119.6305</v>
      </c>
      <c r="C2006" s="29">
        <v>106.19508037083503</v>
      </c>
    </row>
    <row r="2007" spans="1:3" x14ac:dyDescent="0.25">
      <c r="A2007" s="27">
        <v>40977</v>
      </c>
      <c r="B2007" s="29">
        <v>121.6532</v>
      </c>
      <c r="C2007" s="29">
        <v>108.84187763803146</v>
      </c>
    </row>
    <row r="2008" spans="1:3" x14ac:dyDescent="0.25">
      <c r="A2008" s="27">
        <v>40980</v>
      </c>
      <c r="B2008" s="29">
        <v>127.19450000000001</v>
      </c>
      <c r="C2008" s="29">
        <v>114.30380414377281</v>
      </c>
    </row>
    <row r="2009" spans="1:3" x14ac:dyDescent="0.25">
      <c r="A2009" s="27">
        <v>40981</v>
      </c>
      <c r="B2009" s="29">
        <v>133.1996</v>
      </c>
      <c r="C2009" s="29">
        <v>118.43520859619129</v>
      </c>
    </row>
    <row r="2010" spans="1:3" x14ac:dyDescent="0.25">
      <c r="A2010" s="27">
        <v>40982</v>
      </c>
      <c r="B2010" s="29">
        <v>128.5445</v>
      </c>
      <c r="C2010" s="29">
        <v>112.34209120220176</v>
      </c>
    </row>
    <row r="2011" spans="1:3" x14ac:dyDescent="0.25">
      <c r="A2011" s="27">
        <v>40983</v>
      </c>
      <c r="B2011" s="29">
        <v>129.97819999999999</v>
      </c>
      <c r="C2011" s="29">
        <v>114.53113411567254</v>
      </c>
    </row>
    <row r="2012" spans="1:3" x14ac:dyDescent="0.25">
      <c r="A2012" s="27">
        <v>40984</v>
      </c>
      <c r="B2012" s="29">
        <v>130.78970000000001</v>
      </c>
      <c r="C2012" s="29">
        <v>115.85034255039793</v>
      </c>
    </row>
    <row r="2013" spans="1:3" x14ac:dyDescent="0.25">
      <c r="A2013" s="27">
        <v>40987</v>
      </c>
      <c r="B2013" s="29">
        <v>138.79759999999999</v>
      </c>
      <c r="C2013" s="29">
        <v>124.15964336706558</v>
      </c>
    </row>
    <row r="2014" spans="1:3" x14ac:dyDescent="0.25">
      <c r="A2014" s="27">
        <v>40988</v>
      </c>
      <c r="B2014" s="29">
        <v>144.08539999999999</v>
      </c>
      <c r="C2014" s="29">
        <v>129.53800597616041</v>
      </c>
    </row>
    <row r="2015" spans="1:3" x14ac:dyDescent="0.25">
      <c r="A2015" s="27">
        <v>40989</v>
      </c>
      <c r="B2015" s="29">
        <v>152.93270000000001</v>
      </c>
      <c r="C2015" s="29">
        <v>136.32017803876303</v>
      </c>
    </row>
    <row r="2016" spans="1:3" x14ac:dyDescent="0.25">
      <c r="A2016" s="27">
        <v>40990</v>
      </c>
      <c r="B2016" s="29">
        <v>149.97929999999999</v>
      </c>
      <c r="C2016" s="29">
        <v>134.39525509728642</v>
      </c>
    </row>
    <row r="2017" spans="1:3" x14ac:dyDescent="0.25">
      <c r="A2017" s="27">
        <v>40991</v>
      </c>
      <c r="B2017" s="29">
        <v>160.29249999999999</v>
      </c>
      <c r="C2017" s="29">
        <v>144.13961231157523</v>
      </c>
    </row>
    <row r="2018" spans="1:3" x14ac:dyDescent="0.25">
      <c r="A2018" s="27">
        <v>40994</v>
      </c>
      <c r="B2018" s="29">
        <v>175.09139999999999</v>
      </c>
      <c r="C2018" s="29">
        <v>156.31742146074259</v>
      </c>
    </row>
    <row r="2019" spans="1:3" x14ac:dyDescent="0.25">
      <c r="A2019" s="27">
        <v>40995</v>
      </c>
      <c r="B2019" s="29">
        <v>158.4033</v>
      </c>
      <c r="C2019" s="29">
        <v>138.50778787250792</v>
      </c>
    </row>
    <row r="2020" spans="1:3" x14ac:dyDescent="0.25">
      <c r="A2020" s="27">
        <v>40996</v>
      </c>
      <c r="B2020" s="29">
        <v>155.09229999999999</v>
      </c>
      <c r="C2020" s="29">
        <v>137.92420996017489</v>
      </c>
    </row>
    <row r="2021" spans="1:3" x14ac:dyDescent="0.25">
      <c r="A2021" s="27">
        <v>40997</v>
      </c>
      <c r="B2021" s="29">
        <v>158.14259999999999</v>
      </c>
      <c r="C2021" s="29">
        <v>141.11785532035049</v>
      </c>
    </row>
    <row r="2022" spans="1:3" x14ac:dyDescent="0.25">
      <c r="A2022" s="27">
        <v>40998</v>
      </c>
      <c r="B2022" s="29">
        <v>160.92679999999999</v>
      </c>
      <c r="C2022" s="29">
        <v>144.19138502730365</v>
      </c>
    </row>
    <row r="2023" spans="1:3" x14ac:dyDescent="0.25">
      <c r="A2023" s="27">
        <v>41001</v>
      </c>
      <c r="B2023" s="29">
        <v>163.7629</v>
      </c>
      <c r="C2023" s="29">
        <v>143.76325394247056</v>
      </c>
    </row>
    <row r="2024" spans="1:3" x14ac:dyDescent="0.25">
      <c r="A2024" s="27">
        <v>41002</v>
      </c>
      <c r="B2024" s="29">
        <v>158.46610000000001</v>
      </c>
      <c r="C2024" s="29">
        <v>140.99089253398719</v>
      </c>
    </row>
    <row r="2025" spans="1:3" x14ac:dyDescent="0.25">
      <c r="A2025" s="27">
        <v>41003</v>
      </c>
      <c r="B2025" s="29">
        <v>155.3158</v>
      </c>
      <c r="C2025" s="29">
        <v>136.01125975926897</v>
      </c>
    </row>
    <row r="2026" spans="1:3" x14ac:dyDescent="0.25">
      <c r="A2026" s="27">
        <v>41004</v>
      </c>
      <c r="B2026" s="29">
        <v>151.96530000000001</v>
      </c>
      <c r="C2026" s="29">
        <v>132.24055264371162</v>
      </c>
    </row>
    <row r="2027" spans="1:3" x14ac:dyDescent="0.25">
      <c r="A2027" s="27">
        <v>41008</v>
      </c>
      <c r="B2027" s="29">
        <v>143.78210000000001</v>
      </c>
      <c r="C2027" s="29">
        <v>125.1615561347998</v>
      </c>
    </row>
    <row r="2028" spans="1:3" x14ac:dyDescent="0.25">
      <c r="A2028" s="27">
        <v>41009</v>
      </c>
      <c r="B2028" s="29">
        <v>130.8185</v>
      </c>
      <c r="C2028" s="29">
        <v>117.09519686922087</v>
      </c>
    </row>
    <row r="2029" spans="1:3" x14ac:dyDescent="0.25">
      <c r="A2029" s="27">
        <v>41010</v>
      </c>
      <c r="B2029" s="29">
        <v>133.14879999999999</v>
      </c>
      <c r="C2029" s="29">
        <v>119.07192623192444</v>
      </c>
    </row>
    <row r="2030" spans="1:3" x14ac:dyDescent="0.25">
      <c r="A2030" s="27">
        <v>41011</v>
      </c>
      <c r="B2030" s="29">
        <v>145.0463</v>
      </c>
      <c r="C2030" s="29">
        <v>131.96028700741513</v>
      </c>
    </row>
    <row r="2031" spans="1:3" x14ac:dyDescent="0.25">
      <c r="A2031" s="27">
        <v>41012</v>
      </c>
      <c r="B2031" s="29">
        <v>137.15729999999999</v>
      </c>
      <c r="C2031" s="29">
        <v>120.52920787198445</v>
      </c>
    </row>
    <row r="2032" spans="1:3" x14ac:dyDescent="0.25">
      <c r="A2032" s="27">
        <v>41015</v>
      </c>
      <c r="B2032" s="29">
        <v>138.3116</v>
      </c>
      <c r="C2032" s="29">
        <v>122.34247282744157</v>
      </c>
    </row>
    <row r="2033" spans="1:3" x14ac:dyDescent="0.25">
      <c r="A2033" s="27">
        <v>41016</v>
      </c>
      <c r="B2033" s="29">
        <v>147.34739999999999</v>
      </c>
      <c r="C2033" s="29">
        <v>130.47038464660304</v>
      </c>
    </row>
    <row r="2034" spans="1:3" x14ac:dyDescent="0.25">
      <c r="A2034" s="27">
        <v>41017</v>
      </c>
      <c r="B2034" s="29">
        <v>144.1763</v>
      </c>
      <c r="C2034" s="29">
        <v>126.54648886317072</v>
      </c>
    </row>
    <row r="2035" spans="1:3" x14ac:dyDescent="0.25">
      <c r="A2035" s="27">
        <v>41018</v>
      </c>
      <c r="B2035" s="29">
        <v>143.00530000000001</v>
      </c>
      <c r="C2035" s="29">
        <v>127.41995434384337</v>
      </c>
    </row>
    <row r="2036" spans="1:3" x14ac:dyDescent="0.25">
      <c r="A2036" s="27">
        <v>41019</v>
      </c>
      <c r="B2036" s="29">
        <v>147.22749999999999</v>
      </c>
      <c r="C2036" s="29">
        <v>131.65594004910733</v>
      </c>
    </row>
    <row r="2037" spans="1:3" x14ac:dyDescent="0.25">
      <c r="A2037" s="27">
        <v>41022</v>
      </c>
      <c r="B2037" s="29">
        <v>142.81139999999999</v>
      </c>
      <c r="C2037" s="29">
        <v>125.9868491122746</v>
      </c>
    </row>
    <row r="2038" spans="1:3" x14ac:dyDescent="0.25">
      <c r="A2038" s="27">
        <v>41023</v>
      </c>
      <c r="B2038" s="29">
        <v>146.05500000000001</v>
      </c>
      <c r="C2038" s="29">
        <v>130.96867659032458</v>
      </c>
    </row>
    <row r="2039" spans="1:3" x14ac:dyDescent="0.25">
      <c r="A2039" s="27">
        <v>41024</v>
      </c>
      <c r="B2039" s="29">
        <v>155.47620000000001</v>
      </c>
      <c r="C2039" s="29">
        <v>138.40171905669141</v>
      </c>
    </row>
    <row r="2040" spans="1:3" x14ac:dyDescent="0.25">
      <c r="A2040" s="27">
        <v>41025</v>
      </c>
      <c r="B2040" s="29">
        <v>161.41059999999999</v>
      </c>
      <c r="C2040" s="29">
        <v>142.25315312517219</v>
      </c>
    </row>
    <row r="2041" spans="1:3" x14ac:dyDescent="0.25">
      <c r="A2041" s="27">
        <v>41026</v>
      </c>
      <c r="B2041" s="29">
        <v>161.08750000000001</v>
      </c>
      <c r="C2041" s="29">
        <v>142.40433845135422</v>
      </c>
    </row>
    <row r="2042" spans="1:3" x14ac:dyDescent="0.25">
      <c r="A2042" s="27">
        <v>41029</v>
      </c>
      <c r="B2042" s="29">
        <v>156.97409999999999</v>
      </c>
      <c r="C2042" s="29">
        <v>139.53965324605531</v>
      </c>
    </row>
    <row r="2043" spans="1:3" x14ac:dyDescent="0.25">
      <c r="A2043" s="27">
        <v>41030</v>
      </c>
      <c r="B2043" s="29">
        <v>162.2029</v>
      </c>
      <c r="C2043" s="29">
        <v>142.78108153615952</v>
      </c>
    </row>
    <row r="2044" spans="1:3" x14ac:dyDescent="0.25">
      <c r="A2044" s="27">
        <v>41031</v>
      </c>
      <c r="B2044" s="29">
        <v>161.47380000000001</v>
      </c>
      <c r="C2044" s="29">
        <v>142.96862373864536</v>
      </c>
    </row>
    <row r="2045" spans="1:3" x14ac:dyDescent="0.25">
      <c r="A2045" s="27">
        <v>41032</v>
      </c>
      <c r="B2045" s="29">
        <v>157.90029999999999</v>
      </c>
      <c r="C2045" s="29">
        <v>137.97100350735528</v>
      </c>
    </row>
    <row r="2046" spans="1:3" x14ac:dyDescent="0.25">
      <c r="A2046" s="27">
        <v>41033</v>
      </c>
      <c r="B2046" s="29">
        <v>150.23009999999999</v>
      </c>
      <c r="C2046" s="29">
        <v>130.88141892468607</v>
      </c>
    </row>
    <row r="2047" spans="1:3" x14ac:dyDescent="0.25">
      <c r="A2047" s="27">
        <v>41036</v>
      </c>
      <c r="B2047" s="29">
        <v>152.5461</v>
      </c>
      <c r="C2047" s="29">
        <v>134.74056826472486</v>
      </c>
    </row>
    <row r="2048" spans="1:3" x14ac:dyDescent="0.25">
      <c r="A2048" s="27">
        <v>41037</v>
      </c>
      <c r="B2048" s="29">
        <v>151.2662</v>
      </c>
      <c r="C2048" s="29">
        <v>133.65079194096805</v>
      </c>
    </row>
    <row r="2049" spans="1:3" x14ac:dyDescent="0.25">
      <c r="A2049" s="27">
        <v>41038</v>
      </c>
      <c r="B2049" s="29">
        <v>146.13229999999999</v>
      </c>
      <c r="C2049" s="29">
        <v>127.98425368392705</v>
      </c>
    </row>
    <row r="2050" spans="1:3" x14ac:dyDescent="0.25">
      <c r="A2050" s="27">
        <v>41039</v>
      </c>
      <c r="B2050" s="29">
        <v>149.54820000000001</v>
      </c>
      <c r="C2050" s="29">
        <v>134.09288975895393</v>
      </c>
    </row>
    <row r="2051" spans="1:3" x14ac:dyDescent="0.25">
      <c r="A2051" s="27">
        <v>41040</v>
      </c>
      <c r="B2051" s="29">
        <v>148.1463</v>
      </c>
      <c r="C2051" s="29">
        <v>129.21672203233391</v>
      </c>
    </row>
    <row r="2052" spans="1:3" x14ac:dyDescent="0.25">
      <c r="A2052" s="27">
        <v>41043</v>
      </c>
      <c r="B2052" s="29">
        <v>139.1568</v>
      </c>
      <c r="C2052" s="29">
        <v>120.51198414965751</v>
      </c>
    </row>
    <row r="2053" spans="1:3" x14ac:dyDescent="0.25">
      <c r="A2053" s="27">
        <v>41044</v>
      </c>
      <c r="B2053" s="29">
        <v>132.74709999999999</v>
      </c>
      <c r="C2053" s="29">
        <v>116.04802654741233</v>
      </c>
    </row>
    <row r="2054" spans="1:3" x14ac:dyDescent="0.25">
      <c r="A2054" s="27">
        <v>41045</v>
      </c>
      <c r="B2054" s="29">
        <v>127.4753</v>
      </c>
      <c r="C2054" s="29">
        <v>113.62028366945658</v>
      </c>
    </row>
    <row r="2055" spans="1:3" x14ac:dyDescent="0.25">
      <c r="A2055" s="27">
        <v>41046</v>
      </c>
      <c r="B2055" s="29">
        <v>121.58580000000001</v>
      </c>
      <c r="C2055" s="29">
        <v>105.36002412561818</v>
      </c>
    </row>
    <row r="2056" spans="1:3" x14ac:dyDescent="0.25">
      <c r="A2056" s="27">
        <v>41047</v>
      </c>
      <c r="B2056" s="29">
        <v>112.102</v>
      </c>
      <c r="C2056" s="29">
        <v>97.514096403110869</v>
      </c>
    </row>
    <row r="2057" spans="1:3" x14ac:dyDescent="0.25">
      <c r="A2057" s="27">
        <v>41050</v>
      </c>
      <c r="B2057" s="29">
        <v>124.5545</v>
      </c>
      <c r="C2057" s="29">
        <v>110.46262601088957</v>
      </c>
    </row>
    <row r="2058" spans="1:3" x14ac:dyDescent="0.25">
      <c r="A2058" s="27">
        <v>41051</v>
      </c>
      <c r="B2058" s="29">
        <v>119.4491</v>
      </c>
      <c r="C2058" s="29">
        <v>107.34623247518849</v>
      </c>
    </row>
    <row r="2059" spans="1:3" x14ac:dyDescent="0.25">
      <c r="A2059" s="27">
        <v>41052</v>
      </c>
      <c r="B2059" s="29">
        <v>122.729</v>
      </c>
      <c r="C2059" s="29">
        <v>107.98328765433958</v>
      </c>
    </row>
    <row r="2060" spans="1:3" x14ac:dyDescent="0.25">
      <c r="A2060" s="27">
        <v>41053</v>
      </c>
      <c r="B2060" s="29">
        <v>122.4735</v>
      </c>
      <c r="C2060" s="29">
        <v>110.12684556253676</v>
      </c>
    </row>
    <row r="2061" spans="1:3" x14ac:dyDescent="0.25">
      <c r="A2061" s="27">
        <v>41054</v>
      </c>
      <c r="B2061" s="29">
        <v>123.0979</v>
      </c>
      <c r="C2061" s="29">
        <v>109.05191796048194</v>
      </c>
    </row>
    <row r="2062" spans="1:3" x14ac:dyDescent="0.25">
      <c r="A2062" s="27">
        <v>41058</v>
      </c>
      <c r="B2062" s="29">
        <v>129.62549999999999</v>
      </c>
      <c r="C2062" s="29">
        <v>115.43254842367331</v>
      </c>
    </row>
    <row r="2063" spans="1:3" x14ac:dyDescent="0.25">
      <c r="A2063" s="27">
        <v>41059</v>
      </c>
      <c r="B2063" s="29">
        <v>121.483</v>
      </c>
      <c r="C2063" s="29">
        <v>103.36521235317286</v>
      </c>
    </row>
    <row r="2064" spans="1:3" x14ac:dyDescent="0.25">
      <c r="A2064" s="27">
        <v>41060</v>
      </c>
      <c r="B2064" s="29">
        <v>120.5801</v>
      </c>
      <c r="C2064" s="29">
        <v>101.93502679232647</v>
      </c>
    </row>
    <row r="2065" spans="1:3" x14ac:dyDescent="0.25">
      <c r="A2065" s="27">
        <v>41061</v>
      </c>
      <c r="B2065" s="29">
        <v>108.5994</v>
      </c>
      <c r="C2065" s="29">
        <v>95.145800543374236</v>
      </c>
    </row>
    <row r="2066" spans="1:3" x14ac:dyDescent="0.25">
      <c r="A2066" s="27">
        <v>41064</v>
      </c>
      <c r="B2066" s="29">
        <v>112.2467</v>
      </c>
      <c r="C2066" s="29">
        <v>97.654054956728217</v>
      </c>
    </row>
    <row r="2067" spans="1:3" x14ac:dyDescent="0.25">
      <c r="A2067" s="27">
        <v>41065</v>
      </c>
      <c r="B2067" s="29">
        <v>115.99250000000001</v>
      </c>
      <c r="C2067" s="29">
        <v>101.92631478122544</v>
      </c>
    </row>
    <row r="2068" spans="1:3" x14ac:dyDescent="0.25">
      <c r="A2068" s="27">
        <v>41066</v>
      </c>
      <c r="B2068" s="29">
        <v>123.92440000000001</v>
      </c>
      <c r="C2068" s="29">
        <v>109.56805551892018</v>
      </c>
    </row>
    <row r="2069" spans="1:3" x14ac:dyDescent="0.25">
      <c r="A2069" s="27">
        <v>41067</v>
      </c>
      <c r="B2069" s="29">
        <v>125.3888</v>
      </c>
      <c r="C2069" s="29">
        <v>110.7041570476067</v>
      </c>
    </row>
    <row r="2070" spans="1:3" x14ac:dyDescent="0.25">
      <c r="A2070" s="27">
        <v>41068</v>
      </c>
      <c r="B2070" s="29">
        <v>131.97319999999999</v>
      </c>
      <c r="C2070" s="29">
        <v>117.09234809828035</v>
      </c>
    </row>
    <row r="2071" spans="1:3" x14ac:dyDescent="0.25">
      <c r="A2071" s="27">
        <v>41071</v>
      </c>
      <c r="B2071" s="29">
        <v>123.5176</v>
      </c>
      <c r="C2071" s="29">
        <v>103.79377603790259</v>
      </c>
    </row>
    <row r="2072" spans="1:3" x14ac:dyDescent="0.25">
      <c r="A2072" s="27">
        <v>41072</v>
      </c>
      <c r="B2072" s="29">
        <v>123.2841</v>
      </c>
      <c r="C2072" s="29">
        <v>107.44530289035025</v>
      </c>
    </row>
    <row r="2073" spans="1:3" x14ac:dyDescent="0.25">
      <c r="A2073" s="27">
        <v>41073</v>
      </c>
      <c r="B2073" s="29">
        <v>116.087</v>
      </c>
      <c r="C2073" s="29">
        <v>102.04369538374129</v>
      </c>
    </row>
    <row r="2074" spans="1:3" x14ac:dyDescent="0.25">
      <c r="A2074" s="27">
        <v>41074</v>
      </c>
      <c r="B2074" s="29">
        <v>123.1895</v>
      </c>
      <c r="C2074" s="29">
        <v>108.63438712147223</v>
      </c>
    </row>
    <row r="2075" spans="1:3" x14ac:dyDescent="0.25">
      <c r="A2075" s="27">
        <v>41075</v>
      </c>
      <c r="B2075" s="29">
        <v>130.49979999999999</v>
      </c>
      <c r="C2075" s="29">
        <v>114.97800096798154</v>
      </c>
    </row>
    <row r="2076" spans="1:3" x14ac:dyDescent="0.25">
      <c r="A2076" s="27">
        <v>41078</v>
      </c>
      <c r="B2076" s="29">
        <v>140.34630000000001</v>
      </c>
      <c r="C2076" s="29">
        <v>124.30601577685665</v>
      </c>
    </row>
    <row r="2077" spans="1:3" x14ac:dyDescent="0.25">
      <c r="A2077" s="27">
        <v>41079</v>
      </c>
      <c r="B2077" s="29">
        <v>143.88640000000001</v>
      </c>
      <c r="C2077" s="29">
        <v>123.88805161660729</v>
      </c>
    </row>
    <row r="2078" spans="1:3" x14ac:dyDescent="0.25">
      <c r="A2078" s="27">
        <v>41080</v>
      </c>
      <c r="B2078" s="29">
        <v>148.25470000000001</v>
      </c>
      <c r="C2078" s="29">
        <v>132.09061425541205</v>
      </c>
    </row>
    <row r="2079" spans="1:3" x14ac:dyDescent="0.25">
      <c r="A2079" s="27">
        <v>41081</v>
      </c>
      <c r="B2079" s="29">
        <v>133.84030000000001</v>
      </c>
      <c r="C2079" s="29">
        <v>113.75410293021763</v>
      </c>
    </row>
    <row r="2080" spans="1:3" x14ac:dyDescent="0.25">
      <c r="A2080" s="27">
        <v>41082</v>
      </c>
      <c r="B2080" s="29">
        <v>147.2715</v>
      </c>
      <c r="C2080" s="29">
        <v>120.68457618689116</v>
      </c>
    </row>
    <row r="2081" spans="1:3" x14ac:dyDescent="0.25">
      <c r="A2081" s="27">
        <v>41085</v>
      </c>
      <c r="B2081" s="29">
        <v>135.83349999999999</v>
      </c>
      <c r="C2081" s="29">
        <v>117.63383531023862</v>
      </c>
    </row>
    <row r="2082" spans="1:3" x14ac:dyDescent="0.25">
      <c r="A2082" s="27">
        <v>41086</v>
      </c>
      <c r="B2082" s="29">
        <v>139.62180000000001</v>
      </c>
      <c r="C2082" s="29">
        <v>121.07805523390461</v>
      </c>
    </row>
    <row r="2083" spans="1:3" x14ac:dyDescent="0.25">
      <c r="A2083" s="27">
        <v>41087</v>
      </c>
      <c r="B2083" s="29">
        <v>138.55629999999999</v>
      </c>
      <c r="C2083" s="29">
        <v>121.34994830111037</v>
      </c>
    </row>
    <row r="2084" spans="1:3" x14ac:dyDescent="0.25">
      <c r="A2084" s="27">
        <v>41088</v>
      </c>
      <c r="B2084" s="29">
        <v>141.11170000000001</v>
      </c>
      <c r="C2084" s="29">
        <v>123.25314426401889</v>
      </c>
    </row>
    <row r="2085" spans="1:3" x14ac:dyDescent="0.25">
      <c r="A2085" s="27">
        <v>41089</v>
      </c>
      <c r="B2085" s="29">
        <v>151.5855</v>
      </c>
      <c r="C2085" s="29">
        <v>132.38023258782093</v>
      </c>
    </row>
    <row r="2086" spans="1:3" x14ac:dyDescent="0.25">
      <c r="A2086" s="27">
        <v>41092</v>
      </c>
      <c r="B2086" s="29">
        <v>161.09639999999999</v>
      </c>
      <c r="C2086" s="29">
        <v>141.12316119792862</v>
      </c>
    </row>
    <row r="2087" spans="1:3" x14ac:dyDescent="0.25">
      <c r="A2087" s="27">
        <v>41093</v>
      </c>
      <c r="B2087" s="29">
        <v>166.28399999999999</v>
      </c>
      <c r="C2087" s="29">
        <v>144.40790483061704</v>
      </c>
    </row>
    <row r="2088" spans="1:3" x14ac:dyDescent="0.25">
      <c r="A2088" s="27">
        <v>41095</v>
      </c>
      <c r="B2088" s="29">
        <v>158.88229999999999</v>
      </c>
      <c r="C2088" s="29">
        <v>137.65303184285708</v>
      </c>
    </row>
    <row r="2089" spans="1:3" x14ac:dyDescent="0.25">
      <c r="A2089" s="27">
        <v>41096</v>
      </c>
      <c r="B2089" s="29">
        <v>159.8408</v>
      </c>
      <c r="C2089" s="29">
        <v>140.44020556241077</v>
      </c>
    </row>
    <row r="2090" spans="1:3" x14ac:dyDescent="0.25">
      <c r="A2090" s="27">
        <v>41099</v>
      </c>
      <c r="B2090" s="29">
        <v>161.6857</v>
      </c>
      <c r="C2090" s="29">
        <v>140.49627168970648</v>
      </c>
    </row>
    <row r="2091" spans="1:3" x14ac:dyDescent="0.25">
      <c r="A2091" s="27">
        <v>41100</v>
      </c>
      <c r="B2091" s="29">
        <v>156.55930000000001</v>
      </c>
      <c r="C2091" s="29">
        <v>135.20305169190485</v>
      </c>
    </row>
    <row r="2092" spans="1:3" x14ac:dyDescent="0.25">
      <c r="A2092" s="27">
        <v>41101</v>
      </c>
      <c r="B2092" s="29">
        <v>162.20410000000001</v>
      </c>
      <c r="C2092" s="29">
        <v>140.44888068819208</v>
      </c>
    </row>
    <row r="2093" spans="1:3" x14ac:dyDescent="0.25">
      <c r="A2093" s="27">
        <v>41102</v>
      </c>
      <c r="B2093" s="29">
        <v>161.90450000000001</v>
      </c>
      <c r="C2093" s="29">
        <v>139.32140216224843</v>
      </c>
    </row>
    <row r="2094" spans="1:3" x14ac:dyDescent="0.25">
      <c r="A2094" s="27">
        <v>41103</v>
      </c>
      <c r="B2094" s="29">
        <v>169.51</v>
      </c>
      <c r="C2094" s="29">
        <v>147.69653658648306</v>
      </c>
    </row>
    <row r="2095" spans="1:3" x14ac:dyDescent="0.25">
      <c r="A2095" s="27">
        <v>41106</v>
      </c>
      <c r="B2095" s="29">
        <v>171.09530000000001</v>
      </c>
      <c r="C2095" s="29">
        <v>148.16348096332007</v>
      </c>
    </row>
    <row r="2096" spans="1:3" x14ac:dyDescent="0.25">
      <c r="A2096" s="27">
        <v>41107</v>
      </c>
      <c r="B2096" s="29">
        <v>178.17490000000001</v>
      </c>
      <c r="C2096" s="29">
        <v>153.91213278787185</v>
      </c>
    </row>
    <row r="2097" spans="1:3" x14ac:dyDescent="0.25">
      <c r="A2097" s="27">
        <v>41108</v>
      </c>
      <c r="B2097" s="29">
        <v>177.49969999999999</v>
      </c>
      <c r="C2097" s="29">
        <v>153.08231652183471</v>
      </c>
    </row>
    <row r="2098" spans="1:3" x14ac:dyDescent="0.25">
      <c r="A2098" s="27">
        <v>41109</v>
      </c>
      <c r="B2098" s="29">
        <v>179.59379999999999</v>
      </c>
      <c r="C2098" s="29">
        <v>156.76046516415042</v>
      </c>
    </row>
    <row r="2099" spans="1:3" x14ac:dyDescent="0.25">
      <c r="A2099" s="27">
        <v>41110</v>
      </c>
      <c r="B2099" s="29">
        <v>171.52979999999999</v>
      </c>
      <c r="C2099" s="29">
        <v>148.74983257969313</v>
      </c>
    </row>
    <row r="2100" spans="1:3" x14ac:dyDescent="0.25">
      <c r="A2100" s="27">
        <v>41113</v>
      </c>
      <c r="B2100" s="29">
        <v>160.38239999999999</v>
      </c>
      <c r="C2100" s="29">
        <v>136.35262354951209</v>
      </c>
    </row>
    <row r="2101" spans="1:3" x14ac:dyDescent="0.25">
      <c r="A2101" s="27">
        <v>41114</v>
      </c>
      <c r="B2101" s="29">
        <v>152.0917</v>
      </c>
      <c r="C2101" s="29">
        <v>129.70341104304077</v>
      </c>
    </row>
    <row r="2102" spans="1:3" x14ac:dyDescent="0.25">
      <c r="A2102" s="27">
        <v>41115</v>
      </c>
      <c r="B2102" s="29">
        <v>153.80670000000001</v>
      </c>
      <c r="C2102" s="29">
        <v>134.10113303317132</v>
      </c>
    </row>
    <row r="2103" spans="1:3" x14ac:dyDescent="0.25">
      <c r="A2103" s="27">
        <v>41116</v>
      </c>
      <c r="B2103" s="29">
        <v>166.34219999999999</v>
      </c>
      <c r="C2103" s="29">
        <v>145.70609242947552</v>
      </c>
    </row>
    <row r="2104" spans="1:3" x14ac:dyDescent="0.25">
      <c r="A2104" s="27">
        <v>41117</v>
      </c>
      <c r="B2104" s="29">
        <v>171.959</v>
      </c>
      <c r="C2104" s="29">
        <v>149.1631528769789</v>
      </c>
    </row>
    <row r="2105" spans="1:3" x14ac:dyDescent="0.25">
      <c r="A2105" s="27">
        <v>41120</v>
      </c>
      <c r="B2105" s="29">
        <v>167.3854</v>
      </c>
      <c r="C2105" s="29">
        <v>142.93510374379539</v>
      </c>
    </row>
    <row r="2106" spans="1:3" x14ac:dyDescent="0.25">
      <c r="A2106" s="27">
        <v>41121</v>
      </c>
      <c r="B2106" s="29">
        <v>163.43090000000001</v>
      </c>
      <c r="C2106" s="29">
        <v>140.09499622531609</v>
      </c>
    </row>
    <row r="2107" spans="1:3" x14ac:dyDescent="0.25">
      <c r="A2107" s="27">
        <v>41122</v>
      </c>
      <c r="B2107" s="29">
        <v>166.86770000000001</v>
      </c>
      <c r="C2107" s="29">
        <v>141.72706776461794</v>
      </c>
    </row>
    <row r="2108" spans="1:3" x14ac:dyDescent="0.25">
      <c r="A2108" s="27">
        <v>41123</v>
      </c>
      <c r="B2108" s="29">
        <v>167.87780000000001</v>
      </c>
      <c r="C2108" s="29">
        <v>147.5971656171524</v>
      </c>
    </row>
    <row r="2109" spans="1:3" x14ac:dyDescent="0.25">
      <c r="A2109" s="27">
        <v>41124</v>
      </c>
      <c r="B2109" s="29">
        <v>180.39429999999999</v>
      </c>
      <c r="C2109" s="29">
        <v>158.13768783620239</v>
      </c>
    </row>
    <row r="2110" spans="1:3" x14ac:dyDescent="0.25">
      <c r="A2110" s="27">
        <v>41127</v>
      </c>
      <c r="B2110" s="29">
        <v>186.20930000000001</v>
      </c>
      <c r="C2110" s="29">
        <v>161.37889362817006</v>
      </c>
    </row>
    <row r="2111" spans="1:3" x14ac:dyDescent="0.25">
      <c r="A2111" s="27">
        <v>41128</v>
      </c>
      <c r="B2111" s="29">
        <v>181.7869</v>
      </c>
      <c r="C2111" s="29">
        <v>154.72837179478429</v>
      </c>
    </row>
    <row r="2112" spans="1:3" x14ac:dyDescent="0.25">
      <c r="A2112" s="27">
        <v>41129</v>
      </c>
      <c r="B2112" s="29">
        <v>187.56790000000001</v>
      </c>
      <c r="C2112" s="29">
        <v>161.44867275518874</v>
      </c>
    </row>
    <row r="2113" spans="1:3" x14ac:dyDescent="0.25">
      <c r="A2113" s="27">
        <v>41130</v>
      </c>
      <c r="B2113" s="29">
        <v>189.08449999999999</v>
      </c>
      <c r="C2113" s="29">
        <v>163.67315295977326</v>
      </c>
    </row>
    <row r="2114" spans="1:3" x14ac:dyDescent="0.25">
      <c r="A2114" s="27">
        <v>41131</v>
      </c>
      <c r="B2114" s="29">
        <v>191.5874</v>
      </c>
      <c r="C2114" s="29">
        <v>164.87475597551929</v>
      </c>
    </row>
    <row r="2115" spans="1:3" x14ac:dyDescent="0.25">
      <c r="A2115" s="27">
        <v>41134</v>
      </c>
      <c r="B2115" s="29">
        <v>196.5018</v>
      </c>
      <c r="C2115" s="29">
        <v>168.27631918739866</v>
      </c>
    </row>
    <row r="2116" spans="1:3" x14ac:dyDescent="0.25">
      <c r="A2116" s="27">
        <v>41135</v>
      </c>
      <c r="B2116" s="29">
        <v>186.87450000000001</v>
      </c>
      <c r="C2116" s="29">
        <v>161.47353614469938</v>
      </c>
    </row>
    <row r="2117" spans="1:3" x14ac:dyDescent="0.25">
      <c r="A2117" s="27">
        <v>41136</v>
      </c>
      <c r="B2117" s="29">
        <v>185.4383</v>
      </c>
      <c r="C2117" s="29">
        <v>161.82291476367385</v>
      </c>
    </row>
    <row r="2118" spans="1:3" x14ac:dyDescent="0.25">
      <c r="A2118" s="27">
        <v>41137</v>
      </c>
      <c r="B2118" s="29">
        <v>189.2448</v>
      </c>
      <c r="C2118" s="29">
        <v>164.07347494133484</v>
      </c>
    </row>
    <row r="2119" spans="1:3" x14ac:dyDescent="0.25">
      <c r="A2119" s="27">
        <v>41138</v>
      </c>
      <c r="B2119" s="29">
        <v>195.36500000000001</v>
      </c>
      <c r="C2119" s="29">
        <v>169.24313634429947</v>
      </c>
    </row>
    <row r="2120" spans="1:3" x14ac:dyDescent="0.25">
      <c r="A2120" s="27">
        <v>41141</v>
      </c>
      <c r="B2120" s="29">
        <v>195.45189999999999</v>
      </c>
      <c r="C2120" s="29">
        <v>169.14872590417787</v>
      </c>
    </row>
    <row r="2121" spans="1:3" x14ac:dyDescent="0.25">
      <c r="A2121" s="27">
        <v>41142</v>
      </c>
      <c r="B2121" s="29">
        <v>190.1833</v>
      </c>
      <c r="C2121" s="29">
        <v>164.57120272376977</v>
      </c>
    </row>
    <row r="2122" spans="1:3" x14ac:dyDescent="0.25">
      <c r="A2122" s="27">
        <v>41143</v>
      </c>
      <c r="B2122" s="29">
        <v>187.95179999999999</v>
      </c>
      <c r="C2122" s="29">
        <v>162.37699838522681</v>
      </c>
    </row>
    <row r="2123" spans="1:3" x14ac:dyDescent="0.25">
      <c r="A2123" s="27">
        <v>41144</v>
      </c>
      <c r="B2123" s="29">
        <v>183.85579999999999</v>
      </c>
      <c r="C2123" s="29">
        <v>159.80675570552501</v>
      </c>
    </row>
    <row r="2124" spans="1:3" x14ac:dyDescent="0.25">
      <c r="A2124" s="27">
        <v>41145</v>
      </c>
      <c r="B2124" s="29">
        <v>191.44489999999999</v>
      </c>
      <c r="C2124" s="29">
        <v>165.63864960568455</v>
      </c>
    </row>
    <row r="2125" spans="1:3" x14ac:dyDescent="0.25">
      <c r="A2125" s="27">
        <v>41148</v>
      </c>
      <c r="B2125" s="29">
        <v>190.80629999999999</v>
      </c>
      <c r="C2125" s="29">
        <v>163.66247229135323</v>
      </c>
    </row>
    <row r="2126" spans="1:3" x14ac:dyDescent="0.25">
      <c r="A2126" s="27">
        <v>41149</v>
      </c>
      <c r="B2126" s="29">
        <v>186.79480000000001</v>
      </c>
      <c r="C2126" s="29">
        <v>162.05785451010104</v>
      </c>
    </row>
    <row r="2127" spans="1:3" x14ac:dyDescent="0.25">
      <c r="A2127" s="27">
        <v>41150</v>
      </c>
      <c r="B2127" s="29">
        <v>185.67910000000001</v>
      </c>
      <c r="C2127" s="29">
        <v>159.9955692612358</v>
      </c>
    </row>
    <row r="2128" spans="1:3" x14ac:dyDescent="0.25">
      <c r="A2128" s="27">
        <v>41151</v>
      </c>
      <c r="B2128" s="29">
        <v>182.4264</v>
      </c>
      <c r="C2128" s="29">
        <v>156.77854096959547</v>
      </c>
    </row>
    <row r="2129" spans="1:3" x14ac:dyDescent="0.25">
      <c r="A2129" s="27">
        <v>41152</v>
      </c>
      <c r="B2129" s="29">
        <v>187.79929999999999</v>
      </c>
      <c r="C2129" s="29">
        <v>162.64166667119306</v>
      </c>
    </row>
    <row r="2130" spans="1:3" x14ac:dyDescent="0.25">
      <c r="A2130" s="27">
        <v>41156</v>
      </c>
      <c r="B2130" s="29">
        <v>189.2371</v>
      </c>
      <c r="C2130" s="29">
        <v>165.61006266071777</v>
      </c>
    </row>
    <row r="2131" spans="1:3" x14ac:dyDescent="0.25">
      <c r="A2131" s="27">
        <v>41157</v>
      </c>
      <c r="B2131" s="29">
        <v>193.92519999999999</v>
      </c>
      <c r="C2131" s="29">
        <v>169.4260398498682</v>
      </c>
    </row>
    <row r="2132" spans="1:3" x14ac:dyDescent="0.25">
      <c r="A2132" s="27">
        <v>41158</v>
      </c>
      <c r="B2132" s="29">
        <v>213.3466</v>
      </c>
      <c r="C2132" s="29">
        <v>186.2599812252482</v>
      </c>
    </row>
    <row r="2133" spans="1:3" x14ac:dyDescent="0.25">
      <c r="A2133" s="27">
        <v>41159</v>
      </c>
      <c r="B2133" s="29">
        <v>226.78190000000001</v>
      </c>
      <c r="C2133" s="29">
        <v>196.89240650164496</v>
      </c>
    </row>
    <row r="2134" spans="1:3" x14ac:dyDescent="0.25">
      <c r="A2134" s="27">
        <v>41162</v>
      </c>
      <c r="B2134" s="29">
        <v>216.0566</v>
      </c>
      <c r="C2134" s="29">
        <v>183.32232321223549</v>
      </c>
    </row>
    <row r="2135" spans="1:3" x14ac:dyDescent="0.25">
      <c r="A2135" s="27">
        <v>41163</v>
      </c>
      <c r="B2135" s="29">
        <v>214.2346</v>
      </c>
      <c r="C2135" s="29">
        <v>184.40018364424006</v>
      </c>
    </row>
    <row r="2136" spans="1:3" x14ac:dyDescent="0.25">
      <c r="A2136" s="27">
        <v>41164</v>
      </c>
      <c r="B2136" s="29">
        <v>219.82060000000001</v>
      </c>
      <c r="C2136" s="29">
        <v>192.26646731098171</v>
      </c>
    </row>
    <row r="2137" spans="1:3" x14ac:dyDescent="0.25">
      <c r="A2137" s="27">
        <v>41165</v>
      </c>
      <c r="B2137" s="29">
        <v>237.90090000000001</v>
      </c>
      <c r="C2137" s="29">
        <v>204.51833914957228</v>
      </c>
    </row>
    <row r="2138" spans="1:3" x14ac:dyDescent="0.25">
      <c r="A2138" s="27">
        <v>41166</v>
      </c>
      <c r="B2138" s="29">
        <v>230.2116</v>
      </c>
      <c r="C2138" s="29">
        <v>193.25972333695432</v>
      </c>
    </row>
    <row r="2139" spans="1:3" x14ac:dyDescent="0.25">
      <c r="A2139" s="27">
        <v>41169</v>
      </c>
      <c r="B2139" s="29">
        <v>231.0111</v>
      </c>
      <c r="C2139" s="29">
        <v>199.17978147232341</v>
      </c>
    </row>
    <row r="2140" spans="1:3" x14ac:dyDescent="0.25">
      <c r="A2140" s="27">
        <v>41170</v>
      </c>
      <c r="B2140" s="29">
        <v>237.7741</v>
      </c>
      <c r="C2140" s="29">
        <v>206.37596416956453</v>
      </c>
    </row>
    <row r="2141" spans="1:3" x14ac:dyDescent="0.25">
      <c r="A2141" s="27">
        <v>41171</v>
      </c>
      <c r="B2141" s="29">
        <v>238.94030000000001</v>
      </c>
      <c r="C2141" s="29">
        <v>208.91626829015274</v>
      </c>
    </row>
    <row r="2142" spans="1:3" x14ac:dyDescent="0.25">
      <c r="A2142" s="27">
        <v>41172</v>
      </c>
      <c r="B2142" s="29">
        <v>238.911</v>
      </c>
      <c r="C2142" s="29">
        <v>204.38394190331519</v>
      </c>
    </row>
    <row r="2143" spans="1:3" x14ac:dyDescent="0.25">
      <c r="A2143" s="27">
        <v>41173</v>
      </c>
      <c r="B2143" s="29">
        <v>242.61420000000001</v>
      </c>
      <c r="C2143" s="29">
        <v>208.45540495736779</v>
      </c>
    </row>
    <row r="2144" spans="1:3" x14ac:dyDescent="0.25">
      <c r="A2144" s="27">
        <v>41176</v>
      </c>
      <c r="B2144" s="29">
        <v>245.04490000000001</v>
      </c>
      <c r="C2144" s="29">
        <v>210.6578754902134</v>
      </c>
    </row>
    <row r="2145" spans="1:3" x14ac:dyDescent="0.25">
      <c r="A2145" s="27">
        <v>41177</v>
      </c>
      <c r="B2145" s="29">
        <v>229.44309999999999</v>
      </c>
      <c r="C2145" s="29">
        <v>195.74050114717133</v>
      </c>
    </row>
    <row r="2146" spans="1:3" x14ac:dyDescent="0.25">
      <c r="A2146" s="27">
        <v>41178</v>
      </c>
      <c r="B2146" s="29">
        <v>217.00120000000001</v>
      </c>
      <c r="C2146" s="29">
        <v>189.15059767616168</v>
      </c>
    </row>
    <row r="2147" spans="1:3" x14ac:dyDescent="0.25">
      <c r="A2147" s="27">
        <v>41179</v>
      </c>
      <c r="B2147" s="29">
        <v>235.76169999999999</v>
      </c>
      <c r="C2147" s="29">
        <v>204.83025766946193</v>
      </c>
    </row>
    <row r="2148" spans="1:3" x14ac:dyDescent="0.25">
      <c r="A2148" s="27">
        <v>41180</v>
      </c>
      <c r="B2148" s="29">
        <v>231.0924</v>
      </c>
      <c r="C2148" s="29">
        <v>201.145641632316</v>
      </c>
    </row>
    <row r="2149" spans="1:3" x14ac:dyDescent="0.25">
      <c r="A2149" s="27">
        <v>41183</v>
      </c>
      <c r="B2149" s="29">
        <v>228.47800000000001</v>
      </c>
      <c r="C2149" s="29">
        <v>196.07548143550963</v>
      </c>
    </row>
    <row r="2150" spans="1:3" x14ac:dyDescent="0.25">
      <c r="A2150" s="27">
        <v>41184</v>
      </c>
      <c r="B2150" s="29">
        <v>231.18090000000001</v>
      </c>
      <c r="C2150" s="29">
        <v>199.98438396266013</v>
      </c>
    </row>
    <row r="2151" spans="1:3" x14ac:dyDescent="0.25">
      <c r="A2151" s="27">
        <v>41185</v>
      </c>
      <c r="B2151" s="29">
        <v>233.58969999999999</v>
      </c>
      <c r="C2151" s="29">
        <v>202.01013947696248</v>
      </c>
    </row>
    <row r="2152" spans="1:3" x14ac:dyDescent="0.25">
      <c r="A2152" s="27">
        <v>41186</v>
      </c>
      <c r="B2152" s="29">
        <v>238.8836</v>
      </c>
      <c r="C2152" s="29">
        <v>207.66085952007032</v>
      </c>
    </row>
    <row r="2153" spans="1:3" x14ac:dyDescent="0.25">
      <c r="A2153" s="27">
        <v>41187</v>
      </c>
      <c r="B2153" s="29">
        <v>241.52109999999999</v>
      </c>
      <c r="C2153" s="29">
        <v>209.02362201848482</v>
      </c>
    </row>
    <row r="2154" spans="1:3" x14ac:dyDescent="0.25">
      <c r="A2154" s="27">
        <v>41190</v>
      </c>
      <c r="B2154" s="29">
        <v>240.749</v>
      </c>
      <c r="C2154" s="29">
        <v>207.1489170398348</v>
      </c>
    </row>
    <row r="2155" spans="1:3" x14ac:dyDescent="0.25">
      <c r="A2155" s="27">
        <v>41191</v>
      </c>
      <c r="B2155" s="29">
        <v>229.19909999999999</v>
      </c>
      <c r="C2155" s="29">
        <v>198.65508076755546</v>
      </c>
    </row>
    <row r="2156" spans="1:3" x14ac:dyDescent="0.25">
      <c r="A2156" s="27">
        <v>41192</v>
      </c>
      <c r="B2156" s="29">
        <v>230.911</v>
      </c>
      <c r="C2156" s="29">
        <v>197.67398336307616</v>
      </c>
    </row>
    <row r="2157" spans="1:3" x14ac:dyDescent="0.25">
      <c r="A2157" s="27">
        <v>41193</v>
      </c>
      <c r="B2157" s="29">
        <v>235.35310000000001</v>
      </c>
      <c r="C2157" s="29">
        <v>204.20017908354509</v>
      </c>
    </row>
    <row r="2158" spans="1:3" x14ac:dyDescent="0.25">
      <c r="A2158" s="27">
        <v>41194</v>
      </c>
      <c r="B2158" s="29">
        <v>233.3389</v>
      </c>
      <c r="C2158" s="29">
        <v>198.90306266973082</v>
      </c>
    </row>
    <row r="2159" spans="1:3" x14ac:dyDescent="0.25">
      <c r="A2159" s="27">
        <v>41197</v>
      </c>
      <c r="B2159" s="29">
        <v>241.0847</v>
      </c>
      <c r="C2159" s="29">
        <v>208.47825687991659</v>
      </c>
    </row>
    <row r="2160" spans="1:3" x14ac:dyDescent="0.25">
      <c r="A2160" s="27">
        <v>41198</v>
      </c>
      <c r="B2160" s="29">
        <v>246.34620000000001</v>
      </c>
      <c r="C2160" s="29">
        <v>213.23922818314625</v>
      </c>
    </row>
    <row r="2161" spans="1:3" x14ac:dyDescent="0.25">
      <c r="A2161" s="27">
        <v>41199</v>
      </c>
      <c r="B2161" s="29">
        <v>250.4495</v>
      </c>
      <c r="C2161" s="29">
        <v>217.05849851789753</v>
      </c>
    </row>
    <row r="2162" spans="1:3" x14ac:dyDescent="0.25">
      <c r="A2162" s="27">
        <v>41200</v>
      </c>
      <c r="B2162" s="29">
        <v>250.3648</v>
      </c>
      <c r="C2162" s="29">
        <v>213.84689070822907</v>
      </c>
    </row>
    <row r="2163" spans="1:3" x14ac:dyDescent="0.25">
      <c r="A2163" s="27">
        <v>41201</v>
      </c>
      <c r="B2163" s="29">
        <v>235.36940000000001</v>
      </c>
      <c r="C2163" s="29">
        <v>202.4225623758972</v>
      </c>
    </row>
    <row r="2164" spans="1:3" x14ac:dyDescent="0.25">
      <c r="A2164" s="27">
        <v>41204</v>
      </c>
      <c r="B2164" s="29">
        <v>234.71270000000001</v>
      </c>
      <c r="C2164" s="29">
        <v>205.48744361991643</v>
      </c>
    </row>
    <row r="2165" spans="1:3" x14ac:dyDescent="0.25">
      <c r="A2165" s="27">
        <v>41205</v>
      </c>
      <c r="B2165" s="29">
        <v>219.17789999999999</v>
      </c>
      <c r="C2165" s="29">
        <v>184.6585448587727</v>
      </c>
    </row>
    <row r="2166" spans="1:3" x14ac:dyDescent="0.25">
      <c r="A2166" s="27">
        <v>41206</v>
      </c>
      <c r="B2166" s="29">
        <v>217.20650000000001</v>
      </c>
      <c r="C2166" s="29">
        <v>188.68965552322328</v>
      </c>
    </row>
    <row r="2167" spans="1:3" x14ac:dyDescent="0.25">
      <c r="A2167" s="27">
        <v>41207</v>
      </c>
      <c r="B2167" s="29">
        <v>221.89670000000001</v>
      </c>
      <c r="C2167" s="29">
        <v>192.59702032865019</v>
      </c>
    </row>
    <row r="2168" spans="1:3" x14ac:dyDescent="0.25">
      <c r="A2168" s="27">
        <v>41208</v>
      </c>
      <c r="B2168" s="29">
        <v>224.38570000000001</v>
      </c>
      <c r="C2168" s="29">
        <v>192.97234185649219</v>
      </c>
    </row>
    <row r="2169" spans="1:3" x14ac:dyDescent="0.25">
      <c r="A2169" s="27">
        <v>41213</v>
      </c>
      <c r="B2169" s="29">
        <v>221.12569999999999</v>
      </c>
      <c r="C2169" s="29">
        <v>186.09177942756824</v>
      </c>
    </row>
    <row r="2170" spans="1:3" x14ac:dyDescent="0.25">
      <c r="A2170" s="27">
        <v>41214</v>
      </c>
      <c r="B2170" s="29">
        <v>238.345</v>
      </c>
      <c r="C2170" s="29">
        <v>204.04944563078922</v>
      </c>
    </row>
    <row r="2171" spans="1:3" x14ac:dyDescent="0.25">
      <c r="A2171" s="27">
        <v>41215</v>
      </c>
      <c r="B2171" s="29">
        <v>232.0795</v>
      </c>
      <c r="C2171" s="29">
        <v>194.61018517221987</v>
      </c>
    </row>
    <row r="2172" spans="1:3" x14ac:dyDescent="0.25">
      <c r="A2172" s="27">
        <v>41218</v>
      </c>
      <c r="B2172" s="29">
        <v>229.19909999999999</v>
      </c>
      <c r="C2172" s="29">
        <v>191.40493914579341</v>
      </c>
    </row>
    <row r="2173" spans="1:3" x14ac:dyDescent="0.25">
      <c r="A2173" s="27">
        <v>41219</v>
      </c>
      <c r="B2173" s="29">
        <v>236.10480000000001</v>
      </c>
      <c r="C2173" s="29">
        <v>200.79559938888755</v>
      </c>
    </row>
    <row r="2174" spans="1:3" x14ac:dyDescent="0.25">
      <c r="A2174" s="27">
        <v>41220</v>
      </c>
      <c r="B2174" s="29">
        <v>218.6463</v>
      </c>
      <c r="C2174" s="29">
        <v>183.07830318280961</v>
      </c>
    </row>
    <row r="2175" spans="1:3" x14ac:dyDescent="0.25">
      <c r="A2175" s="27">
        <v>41221</v>
      </c>
      <c r="B2175" s="29">
        <v>217.5044</v>
      </c>
      <c r="C2175" s="29">
        <v>185.4921745098012</v>
      </c>
    </row>
    <row r="2176" spans="1:3" x14ac:dyDescent="0.25">
      <c r="A2176" s="27">
        <v>41222</v>
      </c>
      <c r="B2176" s="29">
        <v>217.05860000000001</v>
      </c>
      <c r="C2176" s="29">
        <v>183.19336794358122</v>
      </c>
    </row>
    <row r="2177" spans="1:3" x14ac:dyDescent="0.25">
      <c r="A2177" s="27">
        <v>41225</v>
      </c>
      <c r="B2177" s="29">
        <v>230.91560000000001</v>
      </c>
      <c r="C2177" s="29">
        <v>195.70964188504155</v>
      </c>
    </row>
    <row r="2178" spans="1:3" x14ac:dyDescent="0.25">
      <c r="A2178" s="27">
        <v>41226</v>
      </c>
      <c r="B2178" s="29">
        <v>230.90020000000001</v>
      </c>
      <c r="C2178" s="29">
        <v>197.33615145797464</v>
      </c>
    </row>
    <row r="2179" spans="1:3" x14ac:dyDescent="0.25">
      <c r="A2179" s="27">
        <v>41227</v>
      </c>
      <c r="B2179" s="29">
        <v>219.8356</v>
      </c>
      <c r="C2179" s="29">
        <v>188.32135372597781</v>
      </c>
    </row>
    <row r="2180" spans="1:3" x14ac:dyDescent="0.25">
      <c r="A2180" s="27">
        <v>41228</v>
      </c>
      <c r="B2180" s="29">
        <v>219.1131</v>
      </c>
      <c r="C2180" s="29">
        <v>186.7399100922988</v>
      </c>
    </row>
    <row r="2181" spans="1:3" x14ac:dyDescent="0.25">
      <c r="A2181" s="27">
        <v>41229</v>
      </c>
      <c r="B2181" s="29">
        <v>229.35509999999999</v>
      </c>
      <c r="C2181" s="29">
        <v>196.48068508340847</v>
      </c>
    </row>
    <row r="2182" spans="1:3" x14ac:dyDescent="0.25">
      <c r="A2182" s="27">
        <v>41232</v>
      </c>
      <c r="B2182" s="29">
        <v>249.4699</v>
      </c>
      <c r="C2182" s="29">
        <v>213.77748105112758</v>
      </c>
    </row>
    <row r="2183" spans="1:3" x14ac:dyDescent="0.25">
      <c r="A2183" s="27">
        <v>41233</v>
      </c>
      <c r="B2183" s="29">
        <v>254.39779999999999</v>
      </c>
      <c r="C2183" s="29">
        <v>216.30991435234841</v>
      </c>
    </row>
    <row r="2184" spans="1:3" x14ac:dyDescent="0.25">
      <c r="A2184" s="27">
        <v>41234</v>
      </c>
      <c r="B2184" s="29">
        <v>250.98929999999999</v>
      </c>
      <c r="C2184" s="29">
        <v>215.6506385255403</v>
      </c>
    </row>
    <row r="2185" spans="1:3" x14ac:dyDescent="0.25">
      <c r="A2185" s="27">
        <v>41236</v>
      </c>
      <c r="B2185" s="29">
        <v>259.61849999999998</v>
      </c>
      <c r="C2185" s="29">
        <v>220.27970199802368</v>
      </c>
    </row>
    <row r="2186" spans="1:3" x14ac:dyDescent="0.25">
      <c r="A2186" s="27">
        <v>41239</v>
      </c>
      <c r="B2186" s="29">
        <v>264.99439999999998</v>
      </c>
      <c r="C2186" s="29">
        <v>226.96971132904838</v>
      </c>
    </row>
    <row r="2187" spans="1:3" x14ac:dyDescent="0.25">
      <c r="A2187" s="27">
        <v>41240</v>
      </c>
      <c r="B2187" s="29">
        <v>260.3997</v>
      </c>
      <c r="C2187" s="29">
        <v>219.56569172469142</v>
      </c>
    </row>
    <row r="2188" spans="1:3" x14ac:dyDescent="0.25">
      <c r="A2188" s="27">
        <v>41241</v>
      </c>
      <c r="B2188" s="29">
        <v>267.47019999999998</v>
      </c>
      <c r="C2188" s="29">
        <v>227.79648963353716</v>
      </c>
    </row>
    <row r="2189" spans="1:3" x14ac:dyDescent="0.25">
      <c r="A2189" s="27">
        <v>41242</v>
      </c>
      <c r="B2189" s="29">
        <v>270.93639999999999</v>
      </c>
      <c r="C2189" s="29">
        <v>231.54908689249044</v>
      </c>
    </row>
    <row r="2190" spans="1:3" x14ac:dyDescent="0.25">
      <c r="A2190" s="27">
        <v>41243</v>
      </c>
      <c r="B2190" s="29">
        <v>267.22660000000002</v>
      </c>
      <c r="C2190" s="29">
        <v>227.84778221087703</v>
      </c>
    </row>
    <row r="2191" spans="1:3" x14ac:dyDescent="0.25">
      <c r="A2191" s="27">
        <v>41246</v>
      </c>
      <c r="B2191" s="29">
        <v>261.76740000000001</v>
      </c>
      <c r="C2191" s="29">
        <v>217.40826698817759</v>
      </c>
    </row>
    <row r="2192" spans="1:3" x14ac:dyDescent="0.25">
      <c r="A2192" s="27">
        <v>41247</v>
      </c>
      <c r="B2192" s="29">
        <v>255.83920000000001</v>
      </c>
      <c r="C2192" s="29">
        <v>215.58528870319935</v>
      </c>
    </row>
    <row r="2193" spans="1:3" x14ac:dyDescent="0.25">
      <c r="A2193" s="27">
        <v>41248</v>
      </c>
      <c r="B2193" s="29">
        <v>259.00220000000002</v>
      </c>
      <c r="C2193" s="29">
        <v>221.50197916125643</v>
      </c>
    </row>
    <row r="2194" spans="1:3" x14ac:dyDescent="0.25">
      <c r="A2194" s="27">
        <v>41249</v>
      </c>
      <c r="B2194" s="29">
        <v>257.4348</v>
      </c>
      <c r="C2194" s="29">
        <v>217.53660978951373</v>
      </c>
    </row>
    <row r="2195" spans="1:3" x14ac:dyDescent="0.25">
      <c r="A2195" s="27">
        <v>41250</v>
      </c>
      <c r="B2195" s="29">
        <v>265.68439999999998</v>
      </c>
      <c r="C2195" s="29">
        <v>222.6182303959288</v>
      </c>
    </row>
    <row r="2196" spans="1:3" x14ac:dyDescent="0.25">
      <c r="A2196" s="27">
        <v>41253</v>
      </c>
      <c r="B2196" s="29">
        <v>263.50099999999998</v>
      </c>
      <c r="C2196" s="29">
        <v>224.29332940326998</v>
      </c>
    </row>
    <row r="2197" spans="1:3" x14ac:dyDescent="0.25">
      <c r="A2197" s="27">
        <v>41254</v>
      </c>
      <c r="B2197" s="29">
        <v>271.3227</v>
      </c>
      <c r="C2197" s="29">
        <v>231.24812311358784</v>
      </c>
    </row>
    <row r="2198" spans="1:3" x14ac:dyDescent="0.25">
      <c r="A2198" s="27">
        <v>41255</v>
      </c>
      <c r="B2198" s="29">
        <v>264.8109</v>
      </c>
      <c r="C2198" s="29">
        <v>222.37279070972573</v>
      </c>
    </row>
    <row r="2199" spans="1:3" x14ac:dyDescent="0.25">
      <c r="A2199" s="27">
        <v>41256</v>
      </c>
      <c r="B2199" s="29">
        <v>259.64170000000001</v>
      </c>
      <c r="C2199" s="29">
        <v>218.9164033731459</v>
      </c>
    </row>
    <row r="2200" spans="1:3" x14ac:dyDescent="0.25">
      <c r="A2200" s="27">
        <v>41257</v>
      </c>
      <c r="B2200" s="29">
        <v>257.46609999999998</v>
      </c>
      <c r="C2200" s="29">
        <v>220.01966395475748</v>
      </c>
    </row>
    <row r="2201" spans="1:3" x14ac:dyDescent="0.25">
      <c r="A2201" s="27">
        <v>41260</v>
      </c>
      <c r="B2201" s="29">
        <v>264.94540000000001</v>
      </c>
      <c r="C2201" s="29">
        <v>228.92564829162248</v>
      </c>
    </row>
    <row r="2202" spans="1:3" x14ac:dyDescent="0.25">
      <c r="A2202" s="27">
        <v>41261</v>
      </c>
      <c r="B2202" s="29">
        <v>277.30430000000001</v>
      </c>
      <c r="C2202" s="29">
        <v>234.00532127865245</v>
      </c>
    </row>
    <row r="2203" spans="1:3" x14ac:dyDescent="0.25">
      <c r="A2203" s="27">
        <v>41262</v>
      </c>
      <c r="B2203" s="29">
        <v>261.02280000000002</v>
      </c>
      <c r="C2203" s="29">
        <v>220.24009096491335</v>
      </c>
    </row>
    <row r="2204" spans="1:3" x14ac:dyDescent="0.25">
      <c r="A2204" s="27">
        <v>41263</v>
      </c>
      <c r="B2204" s="29">
        <v>253.3356</v>
      </c>
      <c r="C2204" s="29">
        <v>215.20842321125085</v>
      </c>
    </row>
    <row r="2205" spans="1:3" x14ac:dyDescent="0.25">
      <c r="A2205" s="27">
        <v>41264</v>
      </c>
      <c r="B2205" s="29">
        <v>236.1266</v>
      </c>
      <c r="C2205" s="29">
        <v>206.49955354518022</v>
      </c>
    </row>
    <row r="2206" spans="1:3" x14ac:dyDescent="0.25">
      <c r="A2206" s="27">
        <v>41267</v>
      </c>
      <c r="B2206" s="29">
        <v>236.7775</v>
      </c>
      <c r="C2206" s="29">
        <v>201.98565217198251</v>
      </c>
    </row>
    <row r="2207" spans="1:3" x14ac:dyDescent="0.25">
      <c r="A2207" s="27">
        <v>41269</v>
      </c>
      <c r="B2207" s="29">
        <v>228.90129999999999</v>
      </c>
      <c r="C2207" s="29">
        <v>193.41211442752325</v>
      </c>
    </row>
    <row r="2208" spans="1:3" x14ac:dyDescent="0.25">
      <c r="A2208" s="27">
        <v>41270</v>
      </c>
      <c r="B2208" s="29">
        <v>228.9539</v>
      </c>
      <c r="C2208" s="29">
        <v>196.68871291002299</v>
      </c>
    </row>
    <row r="2209" spans="1:3" x14ac:dyDescent="0.25">
      <c r="A2209" s="27">
        <v>41271</v>
      </c>
      <c r="B2209" s="29">
        <v>217.03870000000001</v>
      </c>
      <c r="C2209" s="29">
        <v>165.78549701358844</v>
      </c>
    </row>
    <row r="2210" spans="1:3" x14ac:dyDescent="0.25">
      <c r="A2210" s="27">
        <v>41274</v>
      </c>
      <c r="B2210" s="29">
        <v>239.3734</v>
      </c>
      <c r="C2210" s="29">
        <v>197.0336549954749</v>
      </c>
    </row>
    <row r="2211" spans="1:3" x14ac:dyDescent="0.25">
      <c r="A2211" s="27">
        <v>41276</v>
      </c>
      <c r="B2211" s="29">
        <v>266.46949999999998</v>
      </c>
      <c r="C2211" s="29">
        <v>218.25298962695757</v>
      </c>
    </row>
    <row r="2212" spans="1:3" x14ac:dyDescent="0.25">
      <c r="A2212" s="27">
        <v>41277</v>
      </c>
      <c r="B2212" s="29">
        <v>266.55119999999999</v>
      </c>
      <c r="C2212" s="29">
        <v>214.87959051195017</v>
      </c>
    </row>
    <row r="2213" spans="1:3" x14ac:dyDescent="0.25">
      <c r="A2213" s="27">
        <v>41278</v>
      </c>
      <c r="B2213" s="29">
        <v>273.63150000000002</v>
      </c>
      <c r="C2213" s="29">
        <v>220.16613515134136</v>
      </c>
    </row>
    <row r="2214" spans="1:3" x14ac:dyDescent="0.25">
      <c r="A2214" s="27">
        <v>41281</v>
      </c>
      <c r="B2214" s="29">
        <v>273.755</v>
      </c>
      <c r="C2214" s="29">
        <v>225.16343664358632</v>
      </c>
    </row>
    <row r="2215" spans="1:3" x14ac:dyDescent="0.25">
      <c r="A2215" s="27">
        <v>41282</v>
      </c>
      <c r="B2215" s="29">
        <v>276.8175</v>
      </c>
      <c r="C2215" s="29">
        <v>225.63588266261326</v>
      </c>
    </row>
    <row r="2216" spans="1:3" x14ac:dyDescent="0.25">
      <c r="A2216" s="27">
        <v>41283</v>
      </c>
      <c r="B2216" s="29">
        <v>275.71339999999998</v>
      </c>
      <c r="C2216" s="29">
        <v>225.9506592966236</v>
      </c>
    </row>
    <row r="2217" spans="1:3" x14ac:dyDescent="0.25">
      <c r="A2217" s="27">
        <v>41284</v>
      </c>
      <c r="B2217" s="29">
        <v>282.70100000000002</v>
      </c>
      <c r="C2217" s="29">
        <v>230.80830692167635</v>
      </c>
    </row>
    <row r="2218" spans="1:3" x14ac:dyDescent="0.25">
      <c r="A2218" s="27">
        <v>41285</v>
      </c>
      <c r="B2218" s="29">
        <v>283.88830000000002</v>
      </c>
      <c r="C2218" s="29">
        <v>232.14920530500717</v>
      </c>
    </row>
    <row r="2219" spans="1:3" x14ac:dyDescent="0.25">
      <c r="A2219" s="27">
        <v>41288</v>
      </c>
      <c r="B2219" s="29">
        <v>288.13159999999999</v>
      </c>
      <c r="C2219" s="29">
        <v>232.88417392320542</v>
      </c>
    </row>
    <row r="2220" spans="1:3" x14ac:dyDescent="0.25">
      <c r="A2220" s="27">
        <v>41289</v>
      </c>
      <c r="B2220" s="29">
        <v>289.52179999999998</v>
      </c>
      <c r="C2220" s="29">
        <v>234.88457810740064</v>
      </c>
    </row>
    <row r="2221" spans="1:3" x14ac:dyDescent="0.25">
      <c r="A2221" s="27">
        <v>41290</v>
      </c>
      <c r="B2221" s="29">
        <v>294.46929999999998</v>
      </c>
      <c r="C2221" s="29">
        <v>239.34421888419368</v>
      </c>
    </row>
    <row r="2222" spans="1:3" x14ac:dyDescent="0.25">
      <c r="A2222" s="27">
        <v>41291</v>
      </c>
      <c r="B2222" s="29">
        <v>294.75740000000002</v>
      </c>
      <c r="C2222" s="29">
        <v>236.51520693590248</v>
      </c>
    </row>
    <row r="2223" spans="1:3" x14ac:dyDescent="0.25">
      <c r="A2223" s="27">
        <v>41292</v>
      </c>
      <c r="B2223" s="29">
        <v>312.18279999999999</v>
      </c>
      <c r="C2223" s="29">
        <v>251.6458900303524</v>
      </c>
    </row>
    <row r="2224" spans="1:3" x14ac:dyDescent="0.25">
      <c r="A2224" s="27">
        <v>41296</v>
      </c>
      <c r="B2224" s="29">
        <v>321.05799999999999</v>
      </c>
      <c r="C2224" s="29">
        <v>262.57158078295924</v>
      </c>
    </row>
    <row r="2225" spans="1:3" x14ac:dyDescent="0.25">
      <c r="A2225" s="27">
        <v>41297</v>
      </c>
      <c r="B2225" s="29">
        <v>329.98340000000002</v>
      </c>
      <c r="C2225" s="29">
        <v>268.98249457174114</v>
      </c>
    </row>
    <row r="2226" spans="1:3" x14ac:dyDescent="0.25">
      <c r="A2226" s="27">
        <v>41298</v>
      </c>
      <c r="B2226" s="29">
        <v>327.53969999999998</v>
      </c>
      <c r="C2226" s="29">
        <v>265.2047855630401</v>
      </c>
    </row>
    <row r="2227" spans="1:3" x14ac:dyDescent="0.25">
      <c r="A2227" s="27">
        <v>41299</v>
      </c>
      <c r="B2227" s="29">
        <v>325.56400000000002</v>
      </c>
      <c r="C2227" s="29">
        <v>263.0107974577702</v>
      </c>
    </row>
    <row r="2228" spans="1:3" x14ac:dyDescent="0.25">
      <c r="A2228" s="27">
        <v>41302</v>
      </c>
      <c r="B2228" s="29">
        <v>315.53089999999997</v>
      </c>
      <c r="C2228" s="29">
        <v>255.93926549713859</v>
      </c>
    </row>
    <row r="2229" spans="1:3" x14ac:dyDescent="0.25">
      <c r="A2229" s="27">
        <v>41303</v>
      </c>
      <c r="B2229" s="29">
        <v>327.14019999999999</v>
      </c>
      <c r="C2229" s="29">
        <v>264.29342903416216</v>
      </c>
    </row>
    <row r="2230" spans="1:3" x14ac:dyDescent="0.25">
      <c r="A2230" s="27">
        <v>41304</v>
      </c>
      <c r="B2230" s="29">
        <v>307.63350000000003</v>
      </c>
      <c r="C2230" s="29">
        <v>246.37333466998317</v>
      </c>
    </row>
    <row r="2231" spans="1:3" x14ac:dyDescent="0.25">
      <c r="A2231" s="27">
        <v>41305</v>
      </c>
      <c r="B2231" s="29">
        <v>305.18279999999999</v>
      </c>
      <c r="C2231" s="29">
        <v>248.67516118235031</v>
      </c>
    </row>
    <row r="2232" spans="1:3" x14ac:dyDescent="0.25">
      <c r="A2232" s="27">
        <v>41306</v>
      </c>
      <c r="B2232" s="29">
        <v>322.1472</v>
      </c>
      <c r="C2232" s="29">
        <v>256.03059548970526</v>
      </c>
    </row>
    <row r="2233" spans="1:3" x14ac:dyDescent="0.25">
      <c r="A2233" s="27">
        <v>41309</v>
      </c>
      <c r="B2233" s="29">
        <v>299.00389999999999</v>
      </c>
      <c r="C2233" s="29">
        <v>244.34739612261032</v>
      </c>
    </row>
    <row r="2234" spans="1:3" x14ac:dyDescent="0.25">
      <c r="A2234" s="27">
        <v>41310</v>
      </c>
      <c r="B2234" s="29">
        <v>312.55959999999999</v>
      </c>
      <c r="C2234" s="29">
        <v>251.96045259242084</v>
      </c>
    </row>
    <row r="2235" spans="1:3" x14ac:dyDescent="0.25">
      <c r="A2235" s="27">
        <v>41311</v>
      </c>
      <c r="B2235" s="29">
        <v>311.30810000000002</v>
      </c>
      <c r="C2235" s="29">
        <v>256.0815083861587</v>
      </c>
    </row>
    <row r="2236" spans="1:3" x14ac:dyDescent="0.25">
      <c r="A2236" s="27">
        <v>41312</v>
      </c>
      <c r="B2236" s="29">
        <v>312.57679999999999</v>
      </c>
      <c r="C2236" s="29">
        <v>256.26007024120673</v>
      </c>
    </row>
    <row r="2237" spans="1:3" x14ac:dyDescent="0.25">
      <c r="A2237" s="27">
        <v>41313</v>
      </c>
      <c r="B2237" s="29">
        <v>319.08589999999998</v>
      </c>
      <c r="C2237" s="29">
        <v>261.33353565008508</v>
      </c>
    </row>
    <row r="2238" spans="1:3" x14ac:dyDescent="0.25">
      <c r="A2238" s="27">
        <v>41316</v>
      </c>
      <c r="B2238" s="29">
        <v>325.53820000000002</v>
      </c>
      <c r="C2238" s="29">
        <v>263.45432660826367</v>
      </c>
    </row>
    <row r="2239" spans="1:3" x14ac:dyDescent="0.25">
      <c r="A2239" s="27">
        <v>41317</v>
      </c>
      <c r="B2239" s="29">
        <v>327.2679</v>
      </c>
      <c r="C2239" s="29">
        <v>266.4379842946322</v>
      </c>
    </row>
    <row r="2240" spans="1:3" x14ac:dyDescent="0.25">
      <c r="A2240" s="27">
        <v>41318</v>
      </c>
      <c r="B2240" s="29">
        <v>325.27370000000002</v>
      </c>
      <c r="C2240" s="29">
        <v>267.33798629348843</v>
      </c>
    </row>
    <row r="2241" spans="1:3" x14ac:dyDescent="0.25">
      <c r="A2241" s="27">
        <v>41319</v>
      </c>
      <c r="B2241" s="29">
        <v>331.4948</v>
      </c>
      <c r="C2241" s="29">
        <v>270.87672033918182</v>
      </c>
    </row>
    <row r="2242" spans="1:3" x14ac:dyDescent="0.25">
      <c r="A2242" s="27">
        <v>41320</v>
      </c>
      <c r="B2242" s="29">
        <v>332.19189999999998</v>
      </c>
      <c r="C2242" s="29">
        <v>271.87778039427047</v>
      </c>
    </row>
    <row r="2243" spans="1:3" x14ac:dyDescent="0.25">
      <c r="A2243" s="27">
        <v>41324</v>
      </c>
      <c r="B2243" s="29">
        <v>348.06310000000002</v>
      </c>
      <c r="C2243" s="29">
        <v>283.24910461500662</v>
      </c>
    </row>
    <row r="2244" spans="1:3" x14ac:dyDescent="0.25">
      <c r="A2244" s="27">
        <v>41325</v>
      </c>
      <c r="B2244" s="29">
        <v>317.28230000000002</v>
      </c>
      <c r="C2244" s="29">
        <v>254.57143590492623</v>
      </c>
    </row>
    <row r="2245" spans="1:3" x14ac:dyDescent="0.25">
      <c r="A2245" s="27">
        <v>41326</v>
      </c>
      <c r="B2245" s="29">
        <v>312.34440000000001</v>
      </c>
      <c r="C2245" s="29">
        <v>252.76136727787735</v>
      </c>
    </row>
    <row r="2246" spans="1:3" x14ac:dyDescent="0.25">
      <c r="A2246" s="27">
        <v>41327</v>
      </c>
      <c r="B2246" s="29">
        <v>321.83519999999999</v>
      </c>
      <c r="C2246" s="29">
        <v>262.44400942770613</v>
      </c>
    </row>
    <row r="2247" spans="1:3" x14ac:dyDescent="0.25">
      <c r="A2247" s="27">
        <v>41330</v>
      </c>
      <c r="B2247" s="29">
        <v>279.13929999999999</v>
      </c>
      <c r="C2247" s="29">
        <v>218.84201791398615</v>
      </c>
    </row>
    <row r="2248" spans="1:3" x14ac:dyDescent="0.25">
      <c r="A2248" s="27">
        <v>41331</v>
      </c>
      <c r="B2248" s="29">
        <v>284.84589999999997</v>
      </c>
      <c r="C2248" s="29">
        <v>224.4371424477855</v>
      </c>
    </row>
    <row r="2249" spans="1:3" x14ac:dyDescent="0.25">
      <c r="A2249" s="27">
        <v>41332</v>
      </c>
      <c r="B2249" s="29">
        <v>306.44220000000001</v>
      </c>
      <c r="C2249" s="29">
        <v>244.05256629766387</v>
      </c>
    </row>
    <row r="2250" spans="1:3" x14ac:dyDescent="0.25">
      <c r="A2250" s="27">
        <v>41333</v>
      </c>
      <c r="B2250" s="29">
        <v>297.5351</v>
      </c>
      <c r="C2250" s="29">
        <v>233.35984049366354</v>
      </c>
    </row>
    <row r="2251" spans="1:3" x14ac:dyDescent="0.25">
      <c r="A2251" s="27">
        <v>41334</v>
      </c>
      <c r="B2251" s="29">
        <v>289.18400000000003</v>
      </c>
      <c r="C2251" s="29">
        <v>229.80272597684944</v>
      </c>
    </row>
    <row r="2252" spans="1:3" x14ac:dyDescent="0.25">
      <c r="A2252" s="27">
        <v>41337</v>
      </c>
      <c r="B2252" s="29">
        <v>305.40570000000002</v>
      </c>
      <c r="C2252" s="29">
        <v>247.02896105953033</v>
      </c>
    </row>
    <row r="2253" spans="1:3" x14ac:dyDescent="0.25">
      <c r="A2253" s="27">
        <v>41338</v>
      </c>
      <c r="B2253" s="29">
        <v>315.29300000000001</v>
      </c>
      <c r="C2253" s="29">
        <v>252.92106098173088</v>
      </c>
    </row>
    <row r="2254" spans="1:3" x14ac:dyDescent="0.25">
      <c r="A2254" s="27">
        <v>41339</v>
      </c>
      <c r="B2254" s="29">
        <v>314.02550000000002</v>
      </c>
      <c r="C2254" s="29">
        <v>251.87647727843162</v>
      </c>
    </row>
    <row r="2255" spans="1:3" x14ac:dyDescent="0.25">
      <c r="A2255" s="27">
        <v>41340</v>
      </c>
      <c r="B2255" s="29">
        <v>320.13389999999998</v>
      </c>
      <c r="C2255" s="29">
        <v>258.0777616426987</v>
      </c>
    </row>
    <row r="2256" spans="1:3" x14ac:dyDescent="0.25">
      <c r="A2256" s="27">
        <v>41341</v>
      </c>
      <c r="B2256" s="29">
        <v>326.1902</v>
      </c>
      <c r="C2256" s="29">
        <v>262.11906983739703</v>
      </c>
    </row>
    <row r="2257" spans="1:3" x14ac:dyDescent="0.25">
      <c r="A2257" s="27">
        <v>41344</v>
      </c>
      <c r="B2257" s="29">
        <v>337.51100000000002</v>
      </c>
      <c r="C2257" s="29">
        <v>274.47248340732557</v>
      </c>
    </row>
    <row r="2258" spans="1:3" x14ac:dyDescent="0.25">
      <c r="A2258" s="27">
        <v>41345</v>
      </c>
      <c r="B2258" s="29">
        <v>332.07960000000003</v>
      </c>
      <c r="C2258" s="29">
        <v>268.14097683418913</v>
      </c>
    </row>
    <row r="2259" spans="1:3" x14ac:dyDescent="0.25">
      <c r="A2259" s="27">
        <v>41346</v>
      </c>
      <c r="B2259" s="29">
        <v>336.3211</v>
      </c>
      <c r="C2259" s="29">
        <v>270.76446966337818</v>
      </c>
    </row>
    <row r="2260" spans="1:3" x14ac:dyDescent="0.25">
      <c r="A2260" s="27">
        <v>41347</v>
      </c>
      <c r="B2260" s="29">
        <v>341.97809999999998</v>
      </c>
      <c r="C2260" s="29">
        <v>273.58292544190266</v>
      </c>
    </row>
    <row r="2261" spans="1:3" x14ac:dyDescent="0.25">
      <c r="A2261" s="27">
        <v>41348</v>
      </c>
      <c r="B2261" s="29">
        <v>340.78300000000002</v>
      </c>
      <c r="C2261" s="29">
        <v>271.91472804998813</v>
      </c>
    </row>
    <row r="2262" spans="1:3" x14ac:dyDescent="0.25">
      <c r="A2262" s="27">
        <v>41351</v>
      </c>
      <c r="B2262" s="29">
        <v>321.80689999999998</v>
      </c>
      <c r="C2262" s="29">
        <v>258.10488331155233</v>
      </c>
    </row>
    <row r="2263" spans="1:3" x14ac:dyDescent="0.25">
      <c r="A2263" s="27">
        <v>41352</v>
      </c>
      <c r="B2263" s="29">
        <v>319.97559999999999</v>
      </c>
      <c r="C2263" s="29">
        <v>257.33278682510212</v>
      </c>
    </row>
    <row r="2264" spans="1:3" x14ac:dyDescent="0.25">
      <c r="A2264" s="27">
        <v>41353</v>
      </c>
      <c r="B2264" s="29">
        <v>339.48129999999998</v>
      </c>
      <c r="C2264" s="29">
        <v>272.37201594779566</v>
      </c>
    </row>
    <row r="2265" spans="1:3" x14ac:dyDescent="0.25">
      <c r="A2265" s="27">
        <v>41354</v>
      </c>
      <c r="B2265" s="29">
        <v>329.61540000000002</v>
      </c>
      <c r="C2265" s="29">
        <v>264.20890604434612</v>
      </c>
    </row>
    <row r="2266" spans="1:3" x14ac:dyDescent="0.25">
      <c r="A2266" s="27">
        <v>41355</v>
      </c>
      <c r="B2266" s="29">
        <v>329.04989999999998</v>
      </c>
      <c r="C2266" s="29">
        <v>266.83816811052361</v>
      </c>
    </row>
    <row r="2267" spans="1:3" x14ac:dyDescent="0.25">
      <c r="A2267" s="27">
        <v>41358</v>
      </c>
      <c r="B2267" s="29">
        <v>332.74059999999997</v>
      </c>
      <c r="C2267" s="29">
        <v>271.14757631822101</v>
      </c>
    </row>
    <row r="2268" spans="1:3" x14ac:dyDescent="0.25">
      <c r="A2268" s="27">
        <v>41359</v>
      </c>
      <c r="B2268" s="29">
        <v>343.8553</v>
      </c>
      <c r="C2268" s="29">
        <v>276.97567443433229</v>
      </c>
    </row>
    <row r="2269" spans="1:3" x14ac:dyDescent="0.25">
      <c r="A2269" s="27">
        <v>41360</v>
      </c>
      <c r="B2269" s="29">
        <v>340.54989999999998</v>
      </c>
      <c r="C2269" s="29">
        <v>273.67430624680935</v>
      </c>
    </row>
    <row r="2270" spans="1:3" x14ac:dyDescent="0.25">
      <c r="A2270" s="27">
        <v>41361</v>
      </c>
      <c r="B2270" s="29">
        <v>340.93830000000003</v>
      </c>
      <c r="C2270" s="29">
        <v>276.78699431655758</v>
      </c>
    </row>
    <row r="2271" spans="1:3" x14ac:dyDescent="0.25">
      <c r="A2271" s="27">
        <v>41365</v>
      </c>
      <c r="B2271" s="29">
        <v>338.91579999999999</v>
      </c>
      <c r="C2271" s="29">
        <v>273.37129008530013</v>
      </c>
    </row>
    <row r="2272" spans="1:3" x14ac:dyDescent="0.25">
      <c r="A2272" s="27">
        <v>41366</v>
      </c>
      <c r="B2272" s="29">
        <v>348.55759999999998</v>
      </c>
      <c r="C2272" s="29">
        <v>283.56083122661477</v>
      </c>
    </row>
    <row r="2273" spans="1:3" x14ac:dyDescent="0.25">
      <c r="A2273" s="27">
        <v>41367</v>
      </c>
      <c r="B2273" s="29">
        <v>338.85379999999998</v>
      </c>
      <c r="C2273" s="29">
        <v>270.16875424864651</v>
      </c>
    </row>
    <row r="2274" spans="1:3" x14ac:dyDescent="0.25">
      <c r="A2274" s="27">
        <v>41368</v>
      </c>
      <c r="B2274" s="29">
        <v>341.72770000000003</v>
      </c>
      <c r="C2274" s="29">
        <v>275.39706239085649</v>
      </c>
    </row>
    <row r="2275" spans="1:3" x14ac:dyDescent="0.25">
      <c r="A2275" s="27">
        <v>41369</v>
      </c>
      <c r="B2275" s="29">
        <v>340.9006</v>
      </c>
      <c r="C2275" s="29">
        <v>275.1551592649588</v>
      </c>
    </row>
    <row r="2276" spans="1:3" x14ac:dyDescent="0.25">
      <c r="A2276" s="27">
        <v>41372</v>
      </c>
      <c r="B2276" s="29">
        <v>351.45319999999998</v>
      </c>
      <c r="C2276" s="29">
        <v>284.47208255559974</v>
      </c>
    </row>
    <row r="2277" spans="1:3" x14ac:dyDescent="0.25">
      <c r="A2277" s="27">
        <v>41373</v>
      </c>
      <c r="B2277" s="29">
        <v>356.70060000000001</v>
      </c>
      <c r="C2277" s="29">
        <v>285.44387519508183</v>
      </c>
    </row>
    <row r="2278" spans="1:3" x14ac:dyDescent="0.25">
      <c r="A2278" s="27">
        <v>41374</v>
      </c>
      <c r="B2278" s="29">
        <v>365.75839999999999</v>
      </c>
      <c r="C2278" s="29">
        <v>295.89083690817142</v>
      </c>
    </row>
    <row r="2279" spans="1:3" x14ac:dyDescent="0.25">
      <c r="A2279" s="27">
        <v>41375</v>
      </c>
      <c r="B2279" s="29">
        <v>366.08249999999998</v>
      </c>
      <c r="C2279" s="29">
        <v>295.67100333517175</v>
      </c>
    </row>
    <row r="2280" spans="1:3" x14ac:dyDescent="0.25">
      <c r="A2280" s="27">
        <v>41376</v>
      </c>
      <c r="B2280" s="29">
        <v>373.18819999999999</v>
      </c>
      <c r="C2280" s="29">
        <v>303.07765517351692</v>
      </c>
    </row>
    <row r="2281" spans="1:3" x14ac:dyDescent="0.25">
      <c r="A2281" s="27">
        <v>41379</v>
      </c>
      <c r="B2281" s="29">
        <v>331.65789999999998</v>
      </c>
      <c r="C2281" s="29">
        <v>245.66393562558363</v>
      </c>
    </row>
    <row r="2282" spans="1:3" x14ac:dyDescent="0.25">
      <c r="A2282" s="27">
        <v>41380</v>
      </c>
      <c r="B2282" s="29">
        <v>356.06889999999999</v>
      </c>
      <c r="C2282" s="29">
        <v>274.35300884825756</v>
      </c>
    </row>
    <row r="2283" spans="1:3" x14ac:dyDescent="0.25">
      <c r="A2283" s="27">
        <v>41381</v>
      </c>
      <c r="B2283" s="29">
        <v>313.2722</v>
      </c>
      <c r="C2283" s="29">
        <v>242.73190894855549</v>
      </c>
    </row>
    <row r="2284" spans="1:3" x14ac:dyDescent="0.25">
      <c r="A2284" s="27">
        <v>41382</v>
      </c>
      <c r="B2284" s="29">
        <v>301.76190000000003</v>
      </c>
      <c r="C2284" s="29">
        <v>231.67258956358546</v>
      </c>
    </row>
    <row r="2285" spans="1:3" x14ac:dyDescent="0.25">
      <c r="A2285" s="27">
        <v>41383</v>
      </c>
      <c r="B2285" s="29">
        <v>323.95760000000001</v>
      </c>
      <c r="C2285" s="29">
        <v>247.89419371059719</v>
      </c>
    </row>
    <row r="2286" spans="1:3" x14ac:dyDescent="0.25">
      <c r="A2286" s="27">
        <v>41386</v>
      </c>
      <c r="B2286" s="29">
        <v>329.10759999999999</v>
      </c>
      <c r="C2286" s="29">
        <v>258.02505785386455</v>
      </c>
    </row>
    <row r="2287" spans="1:3" x14ac:dyDescent="0.25">
      <c r="A2287" s="27">
        <v>41387</v>
      </c>
      <c r="B2287" s="29">
        <v>346.77260000000001</v>
      </c>
      <c r="C2287" s="29">
        <v>270.43391796179287</v>
      </c>
    </row>
    <row r="2288" spans="1:3" x14ac:dyDescent="0.25">
      <c r="A2288" s="27">
        <v>41388</v>
      </c>
      <c r="B2288" s="29">
        <v>344.36840000000001</v>
      </c>
      <c r="C2288" s="29">
        <v>268.96447944440979</v>
      </c>
    </row>
    <row r="2289" spans="1:3" x14ac:dyDescent="0.25">
      <c r="A2289" s="27">
        <v>41389</v>
      </c>
      <c r="B2289" s="29">
        <v>342.1046</v>
      </c>
      <c r="C2289" s="29">
        <v>266.46130293891702</v>
      </c>
    </row>
    <row r="2290" spans="1:3" x14ac:dyDescent="0.25">
      <c r="A2290" s="27">
        <v>41390</v>
      </c>
      <c r="B2290" s="29">
        <v>341.34629999999999</v>
      </c>
      <c r="C2290" s="29">
        <v>265.96419325599663</v>
      </c>
    </row>
    <row r="2291" spans="1:3" x14ac:dyDescent="0.25">
      <c r="A2291" s="27">
        <v>41393</v>
      </c>
      <c r="B2291" s="29">
        <v>342.245</v>
      </c>
      <c r="C2291" s="29">
        <v>266.84697999509132</v>
      </c>
    </row>
    <row r="2292" spans="1:3" x14ac:dyDescent="0.25">
      <c r="A2292" s="27">
        <v>41394</v>
      </c>
      <c r="B2292" s="29">
        <v>346.89049999999997</v>
      </c>
      <c r="C2292" s="29">
        <v>271.21198952313182</v>
      </c>
    </row>
    <row r="2293" spans="1:3" x14ac:dyDescent="0.25">
      <c r="A2293" s="27">
        <v>41395</v>
      </c>
      <c r="B2293" s="29">
        <v>332.18189999999998</v>
      </c>
      <c r="C2293" s="29">
        <v>259.50697894617781</v>
      </c>
    </row>
    <row r="2294" spans="1:3" x14ac:dyDescent="0.25">
      <c r="A2294" s="27">
        <v>41396</v>
      </c>
      <c r="B2294" s="29">
        <v>343.87909999999999</v>
      </c>
      <c r="C2294" s="29">
        <v>268.44619188308178</v>
      </c>
    </row>
    <row r="2295" spans="1:3" x14ac:dyDescent="0.25">
      <c r="A2295" s="27">
        <v>41397</v>
      </c>
      <c r="B2295" s="29">
        <v>350.7903</v>
      </c>
      <c r="C2295" s="29">
        <v>273.38306302621572</v>
      </c>
    </row>
    <row r="2296" spans="1:3" x14ac:dyDescent="0.25">
      <c r="A2296" s="27">
        <v>41400</v>
      </c>
      <c r="B2296" s="29">
        <v>356.8331</v>
      </c>
      <c r="C2296" s="29">
        <v>279.38077615087315</v>
      </c>
    </row>
    <row r="2297" spans="1:3" x14ac:dyDescent="0.25">
      <c r="A2297" s="27">
        <v>41401</v>
      </c>
      <c r="B2297" s="29">
        <v>360.05459999999999</v>
      </c>
      <c r="C2297" s="29">
        <v>280.34566166224477</v>
      </c>
    </row>
    <row r="2298" spans="1:3" x14ac:dyDescent="0.25">
      <c r="A2298" s="27">
        <v>41402</v>
      </c>
      <c r="B2298" s="29">
        <v>357.1626</v>
      </c>
      <c r="C2298" s="29">
        <v>276.86001696905532</v>
      </c>
    </row>
    <row r="2299" spans="1:3" x14ac:dyDescent="0.25">
      <c r="A2299" s="27">
        <v>41403</v>
      </c>
      <c r="B2299" s="29">
        <v>348.238</v>
      </c>
      <c r="C2299" s="29">
        <v>272.49110555396459</v>
      </c>
    </row>
    <row r="2300" spans="1:3" x14ac:dyDescent="0.25">
      <c r="A2300" s="27">
        <v>41404</v>
      </c>
      <c r="B2300" s="29">
        <v>353.05500000000001</v>
      </c>
      <c r="C2300" s="29">
        <v>277.62045012888348</v>
      </c>
    </row>
    <row r="2301" spans="1:3" x14ac:dyDescent="0.25">
      <c r="A2301" s="27">
        <v>41407</v>
      </c>
      <c r="B2301" s="29">
        <v>356.02179999999998</v>
      </c>
      <c r="C2301" s="29">
        <v>278.67388584593448</v>
      </c>
    </row>
    <row r="2302" spans="1:3" x14ac:dyDescent="0.25">
      <c r="A2302" s="27">
        <v>41408</v>
      </c>
      <c r="B2302" s="29">
        <v>359.62430000000001</v>
      </c>
      <c r="C2302" s="29">
        <v>279.84429899822675</v>
      </c>
    </row>
    <row r="2303" spans="1:3" x14ac:dyDescent="0.25">
      <c r="A2303" s="27">
        <v>41409</v>
      </c>
      <c r="B2303" s="29">
        <v>356.34469999999999</v>
      </c>
      <c r="C2303" s="29">
        <v>277.75674106681697</v>
      </c>
    </row>
    <row r="2304" spans="1:3" x14ac:dyDescent="0.25">
      <c r="A2304" s="27">
        <v>41410</v>
      </c>
      <c r="B2304" s="29">
        <v>352.61099999999999</v>
      </c>
      <c r="C2304" s="29">
        <v>273.88454407667922</v>
      </c>
    </row>
    <row r="2305" spans="1:3" x14ac:dyDescent="0.25">
      <c r="A2305" s="27">
        <v>41411</v>
      </c>
      <c r="B2305" s="29">
        <v>361.17590000000001</v>
      </c>
      <c r="C2305" s="29">
        <v>279.47649839441436</v>
      </c>
    </row>
    <row r="2306" spans="1:3" x14ac:dyDescent="0.25">
      <c r="A2306" s="27">
        <v>41414</v>
      </c>
      <c r="B2306" s="29">
        <v>357.66320000000002</v>
      </c>
      <c r="C2306" s="29">
        <v>279.32696753540608</v>
      </c>
    </row>
    <row r="2307" spans="1:3" x14ac:dyDescent="0.25">
      <c r="A2307" s="27">
        <v>41415</v>
      </c>
      <c r="B2307" s="29">
        <v>353.68180000000001</v>
      </c>
      <c r="C2307" s="29">
        <v>273.78862520634488</v>
      </c>
    </row>
    <row r="2308" spans="1:3" x14ac:dyDescent="0.25">
      <c r="A2308" s="27">
        <v>41416</v>
      </c>
      <c r="B2308" s="29">
        <v>347.65570000000002</v>
      </c>
      <c r="C2308" s="29">
        <v>275.56720884470843</v>
      </c>
    </row>
    <row r="2309" spans="1:3" x14ac:dyDescent="0.25">
      <c r="A2309" s="27">
        <v>41417</v>
      </c>
      <c r="B2309" s="29">
        <v>346.86829999999998</v>
      </c>
      <c r="C2309" s="29">
        <v>272.02654738603542</v>
      </c>
    </row>
    <row r="2310" spans="1:3" x14ac:dyDescent="0.25">
      <c r="A2310" s="27">
        <v>41418</v>
      </c>
      <c r="B2310" s="29">
        <v>346.91500000000002</v>
      </c>
      <c r="C2310" s="29">
        <v>272.11789752787831</v>
      </c>
    </row>
    <row r="2311" spans="1:3" x14ac:dyDescent="0.25">
      <c r="A2311" s="27">
        <v>41422</v>
      </c>
      <c r="B2311" s="29">
        <v>356.9085</v>
      </c>
      <c r="C2311" s="29">
        <v>276.92015422043903</v>
      </c>
    </row>
    <row r="2312" spans="1:3" x14ac:dyDescent="0.25">
      <c r="A2312" s="27">
        <v>41423</v>
      </c>
      <c r="B2312" s="29">
        <v>350.52030000000002</v>
      </c>
      <c r="C2312" s="29">
        <v>273.89968204717206</v>
      </c>
    </row>
    <row r="2313" spans="1:3" x14ac:dyDescent="0.25">
      <c r="A2313" s="27">
        <v>41424</v>
      </c>
      <c r="B2313" s="29">
        <v>352.45409999999998</v>
      </c>
      <c r="C2313" s="29">
        <v>273.20958136687125</v>
      </c>
    </row>
    <row r="2314" spans="1:3" x14ac:dyDescent="0.25">
      <c r="A2314" s="27">
        <v>41425</v>
      </c>
      <c r="B2314" s="29">
        <v>341.6671</v>
      </c>
      <c r="C2314" s="29">
        <v>262.21711246352913</v>
      </c>
    </row>
    <row r="2315" spans="1:3" x14ac:dyDescent="0.25">
      <c r="A2315" s="27">
        <v>41428</v>
      </c>
      <c r="B2315" s="29">
        <v>337.8021</v>
      </c>
      <c r="C2315" s="29">
        <v>263.6014630192401</v>
      </c>
    </row>
    <row r="2316" spans="1:3" x14ac:dyDescent="0.25">
      <c r="A2316" s="27">
        <v>41429</v>
      </c>
      <c r="B2316" s="29">
        <v>335.935</v>
      </c>
      <c r="C2316" s="29">
        <v>261.99641430533603</v>
      </c>
    </row>
    <row r="2317" spans="1:3" x14ac:dyDescent="0.25">
      <c r="A2317" s="27">
        <v>41430</v>
      </c>
      <c r="B2317" s="29">
        <v>322.3075</v>
      </c>
      <c r="C2317" s="29">
        <v>249.59987432465303</v>
      </c>
    </row>
    <row r="2318" spans="1:3" x14ac:dyDescent="0.25">
      <c r="A2318" s="27">
        <v>41431</v>
      </c>
      <c r="B2318" s="29">
        <v>322.8886</v>
      </c>
      <c r="C2318" s="29">
        <v>256.39743351741896</v>
      </c>
    </row>
    <row r="2319" spans="1:3" x14ac:dyDescent="0.25">
      <c r="A2319" s="27">
        <v>41432</v>
      </c>
      <c r="B2319" s="29">
        <v>339.61849999999998</v>
      </c>
      <c r="C2319" s="29">
        <v>264.23660467877102</v>
      </c>
    </row>
    <row r="2320" spans="1:3" x14ac:dyDescent="0.25">
      <c r="A2320" s="27">
        <v>41435</v>
      </c>
      <c r="B2320" s="29">
        <v>340.57810000000001</v>
      </c>
      <c r="C2320" s="29">
        <v>267.44058713750388</v>
      </c>
    </row>
    <row r="2321" spans="1:3" x14ac:dyDescent="0.25">
      <c r="A2321" s="27">
        <v>41436</v>
      </c>
      <c r="B2321" s="29">
        <v>320.14159999999998</v>
      </c>
      <c r="C2321" s="29">
        <v>250.65518363419753</v>
      </c>
    </row>
    <row r="2322" spans="1:3" x14ac:dyDescent="0.25">
      <c r="A2322" s="27">
        <v>41437</v>
      </c>
      <c r="B2322" s="29">
        <v>302.44619999999998</v>
      </c>
      <c r="C2322" s="29">
        <v>235.46735802506964</v>
      </c>
    </row>
    <row r="2323" spans="1:3" x14ac:dyDescent="0.25">
      <c r="A2323" s="27">
        <v>41438</v>
      </c>
      <c r="B2323" s="29">
        <v>317.86739999999998</v>
      </c>
      <c r="C2323" s="29">
        <v>247.90275875860087</v>
      </c>
    </row>
    <row r="2324" spans="1:3" x14ac:dyDescent="0.25">
      <c r="A2324" s="27">
        <v>41439</v>
      </c>
      <c r="B2324" s="29">
        <v>309.0797</v>
      </c>
      <c r="C2324" s="29">
        <v>239.09720425116424</v>
      </c>
    </row>
    <row r="2325" spans="1:3" x14ac:dyDescent="0.25">
      <c r="A2325" s="27">
        <v>41442</v>
      </c>
      <c r="B2325" s="29">
        <v>314.14049999999997</v>
      </c>
      <c r="C2325" s="29">
        <v>245.79611774594875</v>
      </c>
    </row>
    <row r="2326" spans="1:3" x14ac:dyDescent="0.25">
      <c r="A2326" s="27">
        <v>41443</v>
      </c>
      <c r="B2326" s="29">
        <v>317.72919999999999</v>
      </c>
      <c r="C2326" s="29">
        <v>247.87265172863306</v>
      </c>
    </row>
    <row r="2327" spans="1:3" x14ac:dyDescent="0.25">
      <c r="A2327" s="27">
        <v>41444</v>
      </c>
      <c r="B2327" s="29">
        <v>318.9914</v>
      </c>
      <c r="C2327" s="29">
        <v>249.27704445730427</v>
      </c>
    </row>
    <row r="2328" spans="1:3" x14ac:dyDescent="0.25">
      <c r="A2328" s="27">
        <v>41445</v>
      </c>
      <c r="B2328" s="29">
        <v>278.1078</v>
      </c>
      <c r="C2328" s="29">
        <v>220.26670827115808</v>
      </c>
    </row>
    <row r="2329" spans="1:3" x14ac:dyDescent="0.25">
      <c r="A2329" s="27">
        <v>41446</v>
      </c>
      <c r="B2329" s="29">
        <v>289.5324</v>
      </c>
      <c r="C2329" s="29">
        <v>226.85224573261669</v>
      </c>
    </row>
    <row r="2330" spans="1:3" x14ac:dyDescent="0.25">
      <c r="A2330" s="27">
        <v>41449</v>
      </c>
      <c r="B2330" s="29">
        <v>273.89850000000001</v>
      </c>
      <c r="C2330" s="29">
        <v>213.63709004943891</v>
      </c>
    </row>
    <row r="2331" spans="1:3" x14ac:dyDescent="0.25">
      <c r="A2331" s="27">
        <v>41450</v>
      </c>
      <c r="B2331" s="29">
        <v>282.58859999999999</v>
      </c>
      <c r="C2331" s="29">
        <v>220.266956441741</v>
      </c>
    </row>
    <row r="2332" spans="1:3" x14ac:dyDescent="0.25">
      <c r="A2332" s="27">
        <v>41451</v>
      </c>
      <c r="B2332" s="29">
        <v>288.53640000000001</v>
      </c>
      <c r="C2332" s="29">
        <v>226.27602095816604</v>
      </c>
    </row>
    <row r="2333" spans="1:3" x14ac:dyDescent="0.25">
      <c r="A2333" s="27">
        <v>41452</v>
      </c>
      <c r="B2333" s="29">
        <v>299.96530000000001</v>
      </c>
      <c r="C2333" s="29">
        <v>233.60735724264498</v>
      </c>
    </row>
    <row r="2334" spans="1:3" x14ac:dyDescent="0.25">
      <c r="A2334" s="27">
        <v>41453</v>
      </c>
      <c r="B2334" s="29">
        <v>304.0498</v>
      </c>
      <c r="C2334" s="29">
        <v>235.50071006899441</v>
      </c>
    </row>
    <row r="2335" spans="1:3" x14ac:dyDescent="0.25">
      <c r="A2335" s="27">
        <v>41456</v>
      </c>
      <c r="B2335" s="29">
        <v>312.78039999999999</v>
      </c>
      <c r="C2335" s="29">
        <v>240.88799726680369</v>
      </c>
    </row>
    <row r="2336" spans="1:3" x14ac:dyDescent="0.25">
      <c r="A2336" s="27">
        <v>41457</v>
      </c>
      <c r="B2336" s="29">
        <v>306.76350000000002</v>
      </c>
      <c r="C2336" s="29">
        <v>241.24022720405173</v>
      </c>
    </row>
    <row r="2337" spans="1:3" x14ac:dyDescent="0.25">
      <c r="A2337" s="27">
        <v>41458</v>
      </c>
      <c r="B2337" s="29">
        <v>312.1277</v>
      </c>
      <c r="C2337" s="29">
        <v>244.16043646058219</v>
      </c>
    </row>
    <row r="2338" spans="1:3" x14ac:dyDescent="0.25">
      <c r="A2338" s="27">
        <v>41460</v>
      </c>
      <c r="B2338" s="29">
        <v>325.88049999999998</v>
      </c>
      <c r="C2338" s="29">
        <v>258.7441775828085</v>
      </c>
    </row>
    <row r="2339" spans="1:3" x14ac:dyDescent="0.25">
      <c r="A2339" s="27">
        <v>41463</v>
      </c>
      <c r="B2339" s="29">
        <v>341.27330000000001</v>
      </c>
      <c r="C2339" s="29">
        <v>268.8985098898637</v>
      </c>
    </row>
    <row r="2340" spans="1:3" x14ac:dyDescent="0.25">
      <c r="A2340" s="27">
        <v>41464</v>
      </c>
      <c r="B2340" s="29">
        <v>348.82319999999999</v>
      </c>
      <c r="C2340" s="29">
        <v>271.32846121167398</v>
      </c>
    </row>
    <row r="2341" spans="1:3" x14ac:dyDescent="0.25">
      <c r="A2341" s="27">
        <v>41465</v>
      </c>
      <c r="B2341" s="29">
        <v>351.17910000000001</v>
      </c>
      <c r="C2341" s="29">
        <v>276.11959087718947</v>
      </c>
    </row>
    <row r="2342" spans="1:3" x14ac:dyDescent="0.25">
      <c r="A2342" s="27">
        <v>41466</v>
      </c>
      <c r="B2342" s="29">
        <v>362.20800000000003</v>
      </c>
      <c r="C2342" s="29">
        <v>281.46685470839367</v>
      </c>
    </row>
    <row r="2343" spans="1:3" x14ac:dyDescent="0.25">
      <c r="A2343" s="27">
        <v>41467</v>
      </c>
      <c r="B2343" s="29">
        <v>357.90469999999999</v>
      </c>
      <c r="C2343" s="29">
        <v>278.7953324341284</v>
      </c>
    </row>
    <row r="2344" spans="1:3" x14ac:dyDescent="0.25">
      <c r="A2344" s="27">
        <v>41470</v>
      </c>
      <c r="B2344" s="29">
        <v>366.71559999999999</v>
      </c>
      <c r="C2344" s="29">
        <v>286.89307903987731</v>
      </c>
    </row>
    <row r="2345" spans="1:3" x14ac:dyDescent="0.25">
      <c r="A2345" s="27">
        <v>41471</v>
      </c>
      <c r="B2345" s="29">
        <v>355.38909999999998</v>
      </c>
      <c r="C2345" s="29">
        <v>278.89108194263463</v>
      </c>
    </row>
    <row r="2346" spans="1:3" x14ac:dyDescent="0.25">
      <c r="A2346" s="27">
        <v>41472</v>
      </c>
      <c r="B2346" s="29">
        <v>367.65899999999999</v>
      </c>
      <c r="C2346" s="29">
        <v>289.21986675119979</v>
      </c>
    </row>
    <row r="2347" spans="1:3" x14ac:dyDescent="0.25">
      <c r="A2347" s="27">
        <v>41473</v>
      </c>
      <c r="B2347" s="29">
        <v>373.8467</v>
      </c>
      <c r="C2347" s="29">
        <v>291.91652933044156</v>
      </c>
    </row>
    <row r="2348" spans="1:3" x14ac:dyDescent="0.25">
      <c r="A2348" s="27">
        <v>41474</v>
      </c>
      <c r="B2348" s="29">
        <v>383.05950000000001</v>
      </c>
      <c r="C2348" s="29">
        <v>302.00502008719155</v>
      </c>
    </row>
    <row r="2349" spans="1:3" x14ac:dyDescent="0.25">
      <c r="A2349" s="27">
        <v>41477</v>
      </c>
      <c r="B2349" s="29">
        <v>389.80270000000002</v>
      </c>
      <c r="C2349" s="29">
        <v>306.2476557982306</v>
      </c>
    </row>
    <row r="2350" spans="1:3" x14ac:dyDescent="0.25">
      <c r="A2350" s="27">
        <v>41478</v>
      </c>
      <c r="B2350" s="29">
        <v>392.36520000000002</v>
      </c>
      <c r="C2350" s="29">
        <v>307.27239408190621</v>
      </c>
    </row>
    <row r="2351" spans="1:3" x14ac:dyDescent="0.25">
      <c r="A2351" s="27">
        <v>41479</v>
      </c>
      <c r="B2351" s="29">
        <v>385.584</v>
      </c>
      <c r="C2351" s="29">
        <v>304.60033154367488</v>
      </c>
    </row>
    <row r="2352" spans="1:3" x14ac:dyDescent="0.25">
      <c r="A2352" s="27">
        <v>41480</v>
      </c>
      <c r="B2352" s="29">
        <v>397.04070000000002</v>
      </c>
      <c r="C2352" s="29">
        <v>310.63761619324436</v>
      </c>
    </row>
    <row r="2353" spans="1:3" x14ac:dyDescent="0.25">
      <c r="A2353" s="27">
        <v>41481</v>
      </c>
      <c r="B2353" s="29">
        <v>398.18579999999997</v>
      </c>
      <c r="C2353" s="29">
        <v>311.68164183234882</v>
      </c>
    </row>
    <row r="2354" spans="1:3" x14ac:dyDescent="0.25">
      <c r="A2354" s="27">
        <v>41484</v>
      </c>
      <c r="B2354" s="29">
        <v>392.70569999999998</v>
      </c>
      <c r="C2354" s="29">
        <v>308.1672043511353</v>
      </c>
    </row>
    <row r="2355" spans="1:3" x14ac:dyDescent="0.25">
      <c r="A2355" s="27">
        <v>41485</v>
      </c>
      <c r="B2355" s="29">
        <v>399.99470000000002</v>
      </c>
      <c r="C2355" s="29">
        <v>314.56700931712066</v>
      </c>
    </row>
    <row r="2356" spans="1:3" x14ac:dyDescent="0.25">
      <c r="A2356" s="27">
        <v>41486</v>
      </c>
      <c r="B2356" s="29">
        <v>407.57420000000002</v>
      </c>
      <c r="C2356" s="29">
        <v>322.18749963342918</v>
      </c>
    </row>
    <row r="2357" spans="1:3" x14ac:dyDescent="0.25">
      <c r="A2357" s="27">
        <v>41487</v>
      </c>
      <c r="B2357" s="29">
        <v>420.02170000000001</v>
      </c>
      <c r="C2357" s="29">
        <v>329.31338881165971</v>
      </c>
    </row>
    <row r="2358" spans="1:3" x14ac:dyDescent="0.25">
      <c r="A2358" s="27">
        <v>41488</v>
      </c>
      <c r="B2358" s="29">
        <v>431.8954</v>
      </c>
      <c r="C2358" s="29">
        <v>339.12675162977013</v>
      </c>
    </row>
    <row r="2359" spans="1:3" x14ac:dyDescent="0.25">
      <c r="A2359" s="27">
        <v>41491</v>
      </c>
      <c r="B2359" s="29">
        <v>437.40559999999999</v>
      </c>
      <c r="C2359" s="29">
        <v>342.82781887843129</v>
      </c>
    </row>
    <row r="2360" spans="1:3" x14ac:dyDescent="0.25">
      <c r="A2360" s="27">
        <v>41492</v>
      </c>
      <c r="B2360" s="29">
        <v>423.69869999999997</v>
      </c>
      <c r="C2360" s="29">
        <v>333.45939512889669</v>
      </c>
    </row>
    <row r="2361" spans="1:3" x14ac:dyDescent="0.25">
      <c r="A2361" s="27">
        <v>41493</v>
      </c>
      <c r="B2361" s="29">
        <v>419.78429999999997</v>
      </c>
      <c r="C2361" s="29">
        <v>329.25306957293526</v>
      </c>
    </row>
    <row r="2362" spans="1:3" x14ac:dyDescent="0.25">
      <c r="A2362" s="27">
        <v>41494</v>
      </c>
      <c r="B2362" s="29">
        <v>426.41829999999999</v>
      </c>
      <c r="C2362" s="29">
        <v>334.60723372685914</v>
      </c>
    </row>
    <row r="2363" spans="1:3" x14ac:dyDescent="0.25">
      <c r="A2363" s="27">
        <v>41495</v>
      </c>
      <c r="B2363" s="29">
        <v>419.76740000000001</v>
      </c>
      <c r="C2363" s="29">
        <v>326.81273083673028</v>
      </c>
    </row>
    <row r="2364" spans="1:3" x14ac:dyDescent="0.25">
      <c r="A2364" s="27">
        <v>41498</v>
      </c>
      <c r="B2364" s="29">
        <v>422.75869999999998</v>
      </c>
      <c r="C2364" s="29">
        <v>331.24863520005027</v>
      </c>
    </row>
    <row r="2365" spans="1:3" x14ac:dyDescent="0.25">
      <c r="A2365" s="27">
        <v>41499</v>
      </c>
      <c r="B2365" s="29">
        <v>425.74489999999997</v>
      </c>
      <c r="C2365" s="29">
        <v>334.33255587034597</v>
      </c>
    </row>
    <row r="2366" spans="1:3" x14ac:dyDescent="0.25">
      <c r="A2366" s="27">
        <v>41500</v>
      </c>
      <c r="B2366" s="29">
        <v>421.69920000000002</v>
      </c>
      <c r="C2366" s="29">
        <v>328.58459570117827</v>
      </c>
    </row>
    <row r="2367" spans="1:3" x14ac:dyDescent="0.25">
      <c r="A2367" s="27">
        <v>41501</v>
      </c>
      <c r="B2367" s="29">
        <v>399.86419999999998</v>
      </c>
      <c r="C2367" s="29">
        <v>314.25688500862429</v>
      </c>
    </row>
    <row r="2368" spans="1:3" x14ac:dyDescent="0.25">
      <c r="A2368" s="27">
        <v>41502</v>
      </c>
      <c r="B2368" s="29">
        <v>406.94959999999998</v>
      </c>
      <c r="C2368" s="29">
        <v>316.43749207955483</v>
      </c>
    </row>
    <row r="2369" spans="1:3" x14ac:dyDescent="0.25">
      <c r="A2369" s="27">
        <v>41505</v>
      </c>
      <c r="B2369" s="29">
        <v>395.46510000000001</v>
      </c>
      <c r="C2369" s="29">
        <v>308.88729518983354</v>
      </c>
    </row>
    <row r="2370" spans="1:3" x14ac:dyDescent="0.25">
      <c r="A2370" s="27">
        <v>41506</v>
      </c>
      <c r="B2370" s="29">
        <v>403.65140000000002</v>
      </c>
      <c r="C2370" s="29">
        <v>314.5158775004756</v>
      </c>
    </row>
    <row r="2371" spans="1:3" x14ac:dyDescent="0.25">
      <c r="A2371" s="27">
        <v>41507</v>
      </c>
      <c r="B2371" s="29">
        <v>395.57310000000001</v>
      </c>
      <c r="C2371" s="29">
        <v>305.47151941617363</v>
      </c>
    </row>
    <row r="2372" spans="1:3" x14ac:dyDescent="0.25">
      <c r="A2372" s="27">
        <v>41508</v>
      </c>
      <c r="B2372" s="29">
        <v>404.2842</v>
      </c>
      <c r="C2372" s="29">
        <v>317.67030890420563</v>
      </c>
    </row>
    <row r="2373" spans="1:3" x14ac:dyDescent="0.25">
      <c r="A2373" s="27">
        <v>41509</v>
      </c>
      <c r="B2373" s="29">
        <v>410.77289999999999</v>
      </c>
      <c r="C2373" s="29">
        <v>322.56204160159899</v>
      </c>
    </row>
    <row r="2374" spans="1:3" x14ac:dyDescent="0.25">
      <c r="A2374" s="27">
        <v>41512</v>
      </c>
      <c r="B2374" s="29">
        <v>398.0093</v>
      </c>
      <c r="C2374" s="29">
        <v>309.58042672639442</v>
      </c>
    </row>
    <row r="2375" spans="1:3" x14ac:dyDescent="0.25">
      <c r="A2375" s="27">
        <v>41513</v>
      </c>
      <c r="B2375" s="29">
        <v>365.38839999999999</v>
      </c>
      <c r="C2375" s="29">
        <v>284.11596338758665</v>
      </c>
    </row>
    <row r="2376" spans="1:3" x14ac:dyDescent="0.25">
      <c r="A2376" s="27">
        <v>41514</v>
      </c>
      <c r="B2376" s="29">
        <v>367.37729999999999</v>
      </c>
      <c r="C2376" s="29">
        <v>282.09460538461514</v>
      </c>
    </row>
    <row r="2377" spans="1:3" x14ac:dyDescent="0.25">
      <c r="A2377" s="27">
        <v>41515</v>
      </c>
      <c r="B2377" s="29">
        <v>359.30450000000002</v>
      </c>
      <c r="C2377" s="29">
        <v>282.09460538461514</v>
      </c>
    </row>
    <row r="2378" spans="1:3" x14ac:dyDescent="0.25">
      <c r="A2378" s="27">
        <v>41516</v>
      </c>
      <c r="B2378" s="29">
        <v>353.04669999999999</v>
      </c>
      <c r="C2378" s="29">
        <v>279.39151968055364</v>
      </c>
    </row>
    <row r="2379" spans="1:3" x14ac:dyDescent="0.25">
      <c r="A2379" s="27">
        <v>41520</v>
      </c>
      <c r="B2379" s="29">
        <v>366.28059999999999</v>
      </c>
      <c r="C2379" s="29">
        <v>288.61570262862313</v>
      </c>
    </row>
    <row r="2380" spans="1:3" x14ac:dyDescent="0.25">
      <c r="A2380" s="27">
        <v>41521</v>
      </c>
      <c r="B2380" s="29">
        <v>367.68830000000003</v>
      </c>
      <c r="C2380" s="29">
        <v>290.73082166305852</v>
      </c>
    </row>
    <row r="2381" spans="1:3" x14ac:dyDescent="0.25">
      <c r="A2381" s="27">
        <v>41522</v>
      </c>
      <c r="B2381" s="29">
        <v>376.01060000000001</v>
      </c>
      <c r="C2381" s="29">
        <v>294.47872213436432</v>
      </c>
    </row>
    <row r="2382" spans="1:3" x14ac:dyDescent="0.25">
      <c r="A2382" s="27">
        <v>41523</v>
      </c>
      <c r="B2382" s="29">
        <v>374.11259999999999</v>
      </c>
      <c r="C2382" s="29">
        <v>292.74415049896072</v>
      </c>
    </row>
    <row r="2383" spans="1:3" x14ac:dyDescent="0.25">
      <c r="A2383" s="27">
        <v>41526</v>
      </c>
      <c r="B2383" s="29">
        <v>386.84640000000002</v>
      </c>
      <c r="C2383" s="29">
        <v>304.70476618851626</v>
      </c>
    </row>
    <row r="2384" spans="1:3" x14ac:dyDescent="0.25">
      <c r="A2384" s="27">
        <v>41527</v>
      </c>
      <c r="B2384" s="29">
        <v>400.01479999999998</v>
      </c>
      <c r="C2384" s="29">
        <v>314.19124506942637</v>
      </c>
    </row>
    <row r="2385" spans="1:3" x14ac:dyDescent="0.25">
      <c r="A2385" s="27">
        <v>41528</v>
      </c>
      <c r="B2385" s="29">
        <v>413.0077</v>
      </c>
      <c r="C2385" s="29">
        <v>325.94821597748825</v>
      </c>
    </row>
    <row r="2386" spans="1:3" x14ac:dyDescent="0.25">
      <c r="A2386" s="27">
        <v>41529</v>
      </c>
      <c r="B2386" s="29">
        <v>406.83460000000002</v>
      </c>
      <c r="C2386" s="29">
        <v>324.01195271830176</v>
      </c>
    </row>
    <row r="2387" spans="1:3" x14ac:dyDescent="0.25">
      <c r="A2387" s="27">
        <v>41530</v>
      </c>
      <c r="B2387" s="29">
        <v>411.51900000000001</v>
      </c>
      <c r="C2387" s="29">
        <v>324.01195271830176</v>
      </c>
    </row>
    <row r="2388" spans="1:3" x14ac:dyDescent="0.25">
      <c r="A2388" s="27">
        <v>41533</v>
      </c>
      <c r="B2388" s="29">
        <v>415.4982</v>
      </c>
      <c r="C2388" s="29">
        <v>328.84604573940851</v>
      </c>
    </row>
    <row r="2389" spans="1:3" x14ac:dyDescent="0.25">
      <c r="A2389" s="27">
        <v>41534</v>
      </c>
      <c r="B2389" s="29">
        <v>421.1857</v>
      </c>
      <c r="C2389" s="29">
        <v>330.91174582061097</v>
      </c>
    </row>
    <row r="2390" spans="1:3" x14ac:dyDescent="0.25">
      <c r="A2390" s="27">
        <v>41535</v>
      </c>
      <c r="B2390" s="29">
        <v>435.4076</v>
      </c>
      <c r="C2390" s="29">
        <v>346.97498342705916</v>
      </c>
    </row>
    <row r="2391" spans="1:3" x14ac:dyDescent="0.25">
      <c r="A2391" s="27">
        <v>41536</v>
      </c>
      <c r="B2391" s="29">
        <v>438.8929</v>
      </c>
      <c r="C2391" s="29">
        <v>345.85837277831359</v>
      </c>
    </row>
    <row r="2392" spans="1:3" x14ac:dyDescent="0.25">
      <c r="A2392" s="27">
        <v>41537</v>
      </c>
      <c r="B2392" s="29">
        <v>431.83819999999997</v>
      </c>
      <c r="C2392" s="29">
        <v>340.04134719003855</v>
      </c>
    </row>
    <row r="2393" spans="1:3" x14ac:dyDescent="0.25">
      <c r="A2393" s="27">
        <v>41540</v>
      </c>
      <c r="B2393" s="29">
        <v>425.50310000000002</v>
      </c>
      <c r="C2393" s="29">
        <v>332.53213626488281</v>
      </c>
    </row>
    <row r="2394" spans="1:3" x14ac:dyDescent="0.25">
      <c r="A2394" s="27">
        <v>41541</v>
      </c>
      <c r="B2394" s="29">
        <v>427.43150000000003</v>
      </c>
      <c r="C2394" s="29">
        <v>338.30334463447826</v>
      </c>
    </row>
    <row r="2395" spans="1:3" x14ac:dyDescent="0.25">
      <c r="A2395" s="27">
        <v>41542</v>
      </c>
      <c r="B2395" s="29">
        <v>429.57830000000001</v>
      </c>
      <c r="C2395" s="29">
        <v>338.57757551579442</v>
      </c>
    </row>
    <row r="2396" spans="1:3" x14ac:dyDescent="0.25">
      <c r="A2396" s="27">
        <v>41543</v>
      </c>
      <c r="B2396" s="29">
        <v>435.6558</v>
      </c>
      <c r="C2396" s="29">
        <v>344.07637431624596</v>
      </c>
    </row>
    <row r="2397" spans="1:3" x14ac:dyDescent="0.25">
      <c r="A2397" s="27">
        <v>41544</v>
      </c>
      <c r="B2397" s="29">
        <v>418.22329999999999</v>
      </c>
      <c r="C2397" s="29">
        <v>330.60939641844806</v>
      </c>
    </row>
    <row r="2398" spans="1:3" x14ac:dyDescent="0.25">
      <c r="A2398" s="27">
        <v>41547</v>
      </c>
      <c r="B2398" s="29">
        <v>402.17619999999999</v>
      </c>
      <c r="C2398" s="29">
        <v>317.25121166285527</v>
      </c>
    </row>
    <row r="2399" spans="1:3" x14ac:dyDescent="0.25">
      <c r="A2399" s="27">
        <v>41548</v>
      </c>
      <c r="B2399" s="29">
        <v>414.2878</v>
      </c>
      <c r="C2399" s="29">
        <v>330.79344345800439</v>
      </c>
    </row>
    <row r="2400" spans="1:3" x14ac:dyDescent="0.25">
      <c r="A2400" s="27">
        <v>41549</v>
      </c>
      <c r="B2400" s="29">
        <v>402.56150000000002</v>
      </c>
      <c r="C2400" s="29">
        <v>314.61922449330069</v>
      </c>
    </row>
    <row r="2401" spans="1:3" x14ac:dyDescent="0.25">
      <c r="A2401" s="27">
        <v>41550</v>
      </c>
      <c r="B2401" s="29">
        <v>390.17070000000001</v>
      </c>
      <c r="C2401" s="29">
        <v>301.25136604387166</v>
      </c>
    </row>
    <row r="2402" spans="1:3" x14ac:dyDescent="0.25">
      <c r="A2402" s="27">
        <v>41551</v>
      </c>
      <c r="B2402" s="29">
        <v>392.04500000000002</v>
      </c>
      <c r="C2402" s="29">
        <v>309.05477754912448</v>
      </c>
    </row>
    <row r="2403" spans="1:3" x14ac:dyDescent="0.25">
      <c r="A2403" s="27">
        <v>41554</v>
      </c>
      <c r="B2403" s="29">
        <v>363.65129999999999</v>
      </c>
      <c r="C2403" s="29">
        <v>282.17426332787085</v>
      </c>
    </row>
    <row r="2404" spans="1:3" x14ac:dyDescent="0.25">
      <c r="A2404" s="27">
        <v>41555</v>
      </c>
      <c r="B2404" s="29">
        <v>348.82510000000002</v>
      </c>
      <c r="C2404" s="29">
        <v>269.97928911040952</v>
      </c>
    </row>
    <row r="2405" spans="1:3" x14ac:dyDescent="0.25">
      <c r="A2405" s="27">
        <v>41556</v>
      </c>
      <c r="B2405" s="29">
        <v>357.52390000000003</v>
      </c>
      <c r="C2405" s="29">
        <v>276.13927428589523</v>
      </c>
    </row>
    <row r="2406" spans="1:3" x14ac:dyDescent="0.25">
      <c r="A2406" s="27">
        <v>41557</v>
      </c>
      <c r="B2406" s="29">
        <v>392.4477</v>
      </c>
      <c r="C2406" s="29">
        <v>305.18326372617742</v>
      </c>
    </row>
    <row r="2407" spans="1:3" x14ac:dyDescent="0.25">
      <c r="A2407" s="27">
        <v>41558</v>
      </c>
      <c r="B2407" s="29">
        <v>398.25720000000001</v>
      </c>
      <c r="C2407" s="29">
        <v>314.04770081284187</v>
      </c>
    </row>
    <row r="2408" spans="1:3" x14ac:dyDescent="0.25">
      <c r="A2408" s="27">
        <v>41561</v>
      </c>
      <c r="B2408" s="29">
        <v>394.84750000000003</v>
      </c>
      <c r="C2408" s="29">
        <v>309.33622273572144</v>
      </c>
    </row>
    <row r="2409" spans="1:3" x14ac:dyDescent="0.25">
      <c r="A2409" s="27">
        <v>41562</v>
      </c>
      <c r="B2409" s="29">
        <v>372.98790000000002</v>
      </c>
      <c r="C2409" s="29">
        <v>295.69703939647263</v>
      </c>
    </row>
    <row r="2410" spans="1:3" x14ac:dyDescent="0.25">
      <c r="A2410" s="27">
        <v>41563</v>
      </c>
      <c r="B2410" s="29">
        <v>414.66730000000001</v>
      </c>
      <c r="C2410" s="29">
        <v>325.60800519147546</v>
      </c>
    </row>
    <row r="2411" spans="1:3" x14ac:dyDescent="0.25">
      <c r="A2411" s="27">
        <v>41564</v>
      </c>
      <c r="B2411" s="29">
        <v>438.26389999999998</v>
      </c>
      <c r="C2411" s="29">
        <v>346.45284254488399</v>
      </c>
    </row>
    <row r="2412" spans="1:3" x14ac:dyDescent="0.25">
      <c r="A2412" s="27">
        <v>41565</v>
      </c>
      <c r="B2412" s="29">
        <v>439.68849999999998</v>
      </c>
      <c r="C2412" s="29">
        <v>351.47255180183811</v>
      </c>
    </row>
    <row r="2413" spans="1:3" x14ac:dyDescent="0.25">
      <c r="A2413" s="27">
        <v>41568</v>
      </c>
      <c r="B2413" s="29">
        <v>440.5942</v>
      </c>
      <c r="C2413" s="29">
        <v>345.39371800056477</v>
      </c>
    </row>
    <row r="2414" spans="1:3" x14ac:dyDescent="0.25">
      <c r="A2414" s="27">
        <v>41569</v>
      </c>
      <c r="B2414" s="29">
        <v>439.30470000000003</v>
      </c>
      <c r="C2414" s="29">
        <v>345.20606364601161</v>
      </c>
    </row>
    <row r="2415" spans="1:3" x14ac:dyDescent="0.25">
      <c r="A2415" s="27">
        <v>41570</v>
      </c>
      <c r="B2415" s="29">
        <v>433.79790000000003</v>
      </c>
      <c r="C2415" s="29">
        <v>343.34020963083259</v>
      </c>
    </row>
    <row r="2416" spans="1:3" x14ac:dyDescent="0.25">
      <c r="A2416" s="27">
        <v>41571</v>
      </c>
      <c r="B2416" s="29">
        <v>443.42840000000001</v>
      </c>
      <c r="C2416" s="29">
        <v>348.26993029757193</v>
      </c>
    </row>
    <row r="2417" spans="1:3" x14ac:dyDescent="0.25">
      <c r="A2417" s="27">
        <v>41572</v>
      </c>
      <c r="B2417" s="29">
        <v>442.62349999999998</v>
      </c>
      <c r="C2417" s="29">
        <v>347.08673677605049</v>
      </c>
    </row>
    <row r="2418" spans="1:3" x14ac:dyDescent="0.25">
      <c r="A2418" s="27">
        <v>41575</v>
      </c>
      <c r="B2418" s="29">
        <v>440.65370000000001</v>
      </c>
      <c r="C2418" s="29">
        <v>346.29064621406883</v>
      </c>
    </row>
    <row r="2419" spans="1:3" x14ac:dyDescent="0.25">
      <c r="A2419" s="27">
        <v>41576</v>
      </c>
      <c r="B2419" s="29">
        <v>443.4975</v>
      </c>
      <c r="C2419" s="29">
        <v>347.7797499836862</v>
      </c>
    </row>
    <row r="2420" spans="1:3" x14ac:dyDescent="0.25">
      <c r="A2420" s="27">
        <v>41577</v>
      </c>
      <c r="B2420" s="29">
        <v>438.49099999999999</v>
      </c>
      <c r="C2420" s="29">
        <v>345.90888025906122</v>
      </c>
    </row>
    <row r="2421" spans="1:3" x14ac:dyDescent="0.25">
      <c r="A2421" s="27">
        <v>41578</v>
      </c>
      <c r="B2421" s="29">
        <v>441.33870000000002</v>
      </c>
      <c r="C2421" s="29">
        <v>347.06167814175734</v>
      </c>
    </row>
    <row r="2422" spans="1:3" x14ac:dyDescent="0.25">
      <c r="A2422" s="27">
        <v>41579</v>
      </c>
      <c r="B2422" s="29">
        <v>444.13339999999999</v>
      </c>
      <c r="C2422" s="29">
        <v>346.55140480925178</v>
      </c>
    </row>
    <row r="2423" spans="1:3" x14ac:dyDescent="0.25">
      <c r="A2423" s="27">
        <v>41582</v>
      </c>
      <c r="B2423" s="29">
        <v>454.4502</v>
      </c>
      <c r="C2423" s="29">
        <v>358.06716486537078</v>
      </c>
    </row>
    <row r="2424" spans="1:3" x14ac:dyDescent="0.25">
      <c r="A2424" s="27">
        <v>41583</v>
      </c>
      <c r="B2424" s="29">
        <v>457.18689999999998</v>
      </c>
      <c r="C2424" s="29">
        <v>356.15316474772879</v>
      </c>
    </row>
    <row r="2425" spans="1:3" x14ac:dyDescent="0.25">
      <c r="A2425" s="27">
        <v>41584</v>
      </c>
      <c r="B2425" s="29">
        <v>462.8073</v>
      </c>
      <c r="C2425" s="29">
        <v>362.68563156074606</v>
      </c>
    </row>
    <row r="2426" spans="1:3" x14ac:dyDescent="0.25">
      <c r="A2426" s="27">
        <v>41585</v>
      </c>
      <c r="B2426" s="29">
        <v>445.80369999999999</v>
      </c>
      <c r="C2426" s="29">
        <v>350.52924827466245</v>
      </c>
    </row>
    <row r="2427" spans="1:3" x14ac:dyDescent="0.25">
      <c r="A2427" s="27">
        <v>41586</v>
      </c>
      <c r="B2427" s="29">
        <v>465.35860000000002</v>
      </c>
      <c r="C2427" s="29">
        <v>364.10095062102067</v>
      </c>
    </row>
    <row r="2428" spans="1:3" x14ac:dyDescent="0.25">
      <c r="A2428" s="27">
        <v>41589</v>
      </c>
      <c r="B2428" s="29">
        <v>468.28960000000001</v>
      </c>
      <c r="C2428" s="29">
        <v>368.01934091374193</v>
      </c>
    </row>
    <row r="2429" spans="1:3" x14ac:dyDescent="0.25">
      <c r="A2429" s="27">
        <v>41590</v>
      </c>
      <c r="B2429" s="29">
        <v>468.32850000000002</v>
      </c>
      <c r="C2429" s="29">
        <v>366.74186181022657</v>
      </c>
    </row>
    <row r="2430" spans="1:3" x14ac:dyDescent="0.25">
      <c r="A2430" s="27">
        <v>41591</v>
      </c>
      <c r="B2430" s="29">
        <v>472.13810000000001</v>
      </c>
      <c r="C2430" s="29">
        <v>370.27966979209839</v>
      </c>
    </row>
    <row r="2431" spans="1:3" x14ac:dyDescent="0.25">
      <c r="A2431" s="27">
        <v>41592</v>
      </c>
      <c r="B2431" s="29">
        <v>476.15199999999999</v>
      </c>
      <c r="C2431" s="29">
        <v>372.17970230665071</v>
      </c>
    </row>
    <row r="2432" spans="1:3" x14ac:dyDescent="0.25">
      <c r="A2432" s="27">
        <v>41593</v>
      </c>
      <c r="B2432" s="29">
        <v>481.03899999999999</v>
      </c>
      <c r="C2432" s="29">
        <v>378.17097647057437</v>
      </c>
    </row>
    <row r="2433" spans="1:3" x14ac:dyDescent="0.25">
      <c r="A2433" s="27">
        <v>41596</v>
      </c>
      <c r="B2433" s="29">
        <v>481.6986</v>
      </c>
      <c r="C2433" s="29">
        <v>378.64745944976619</v>
      </c>
    </row>
    <row r="2434" spans="1:3" x14ac:dyDescent="0.25">
      <c r="A2434" s="27">
        <v>41597</v>
      </c>
      <c r="B2434" s="29">
        <v>475.2654</v>
      </c>
      <c r="C2434" s="29">
        <v>373.2290448489988</v>
      </c>
    </row>
    <row r="2435" spans="1:3" x14ac:dyDescent="0.25">
      <c r="A2435" s="27">
        <v>41598</v>
      </c>
      <c r="B2435" s="29">
        <v>484.73809999999997</v>
      </c>
      <c r="C2435" s="29">
        <v>382.23872283586655</v>
      </c>
    </row>
    <row r="2436" spans="1:3" x14ac:dyDescent="0.25">
      <c r="A2436" s="27">
        <v>41599</v>
      </c>
      <c r="B2436" s="29">
        <v>501.34039999999999</v>
      </c>
      <c r="C2436" s="29">
        <v>394.38248592751597</v>
      </c>
    </row>
    <row r="2437" spans="1:3" x14ac:dyDescent="0.25">
      <c r="A2437" s="27">
        <v>41600</v>
      </c>
      <c r="B2437" s="29">
        <v>508.33789999999999</v>
      </c>
      <c r="C2437" s="29">
        <v>397.81944463784549</v>
      </c>
    </row>
    <row r="2438" spans="1:3" x14ac:dyDescent="0.25">
      <c r="A2438" s="27">
        <v>41603</v>
      </c>
      <c r="B2438" s="29">
        <v>505.709</v>
      </c>
      <c r="C2438" s="29">
        <v>397.2911729291406</v>
      </c>
    </row>
    <row r="2439" spans="1:3" x14ac:dyDescent="0.25">
      <c r="A2439" s="27">
        <v>41604</v>
      </c>
      <c r="B2439" s="29">
        <v>505.02390000000003</v>
      </c>
      <c r="C2439" s="29">
        <v>395.34136725788164</v>
      </c>
    </row>
    <row r="2440" spans="1:3" x14ac:dyDescent="0.25">
      <c r="A2440" s="27">
        <v>41605</v>
      </c>
      <c r="B2440" s="29">
        <v>503.94749999999999</v>
      </c>
      <c r="C2440" s="29">
        <v>392.53471888369876</v>
      </c>
    </row>
    <row r="2441" spans="1:3" x14ac:dyDescent="0.25">
      <c r="A2441" s="27">
        <v>41607</v>
      </c>
      <c r="B2441" s="29">
        <v>499.64339999999999</v>
      </c>
      <c r="C2441" s="29">
        <v>390.21442757551966</v>
      </c>
    </row>
    <row r="2442" spans="1:3" x14ac:dyDescent="0.25">
      <c r="A2442" s="27">
        <v>41610</v>
      </c>
      <c r="B2442" s="29">
        <v>491.3664</v>
      </c>
      <c r="C2442" s="29">
        <v>383.72124287811016</v>
      </c>
    </row>
    <row r="2443" spans="1:3" x14ac:dyDescent="0.25">
      <c r="A2443" s="27">
        <v>41611</v>
      </c>
      <c r="B2443" s="29">
        <v>481.56979999999999</v>
      </c>
      <c r="C2443" s="29">
        <v>375.1221660347727</v>
      </c>
    </row>
    <row r="2444" spans="1:3" x14ac:dyDescent="0.25">
      <c r="A2444" s="27">
        <v>41612</v>
      </c>
      <c r="B2444" s="29">
        <v>487.74090000000001</v>
      </c>
      <c r="C2444" s="29">
        <v>381.54955700924199</v>
      </c>
    </row>
    <row r="2445" spans="1:3" x14ac:dyDescent="0.25">
      <c r="A2445" s="27">
        <v>41613</v>
      </c>
      <c r="B2445" s="29">
        <v>482.66250000000002</v>
      </c>
      <c r="C2445" s="29">
        <v>376.54940086522799</v>
      </c>
    </row>
    <row r="2446" spans="1:3" x14ac:dyDescent="0.25">
      <c r="A2446" s="27">
        <v>41614</v>
      </c>
      <c r="B2446" s="29">
        <v>501.2251</v>
      </c>
      <c r="C2446" s="29">
        <v>390.06863446940724</v>
      </c>
    </row>
    <row r="2447" spans="1:3" x14ac:dyDescent="0.25">
      <c r="A2447" s="27">
        <v>41617</v>
      </c>
      <c r="B2447" s="29">
        <v>504.56270000000001</v>
      </c>
      <c r="C2447" s="29">
        <v>395.40628666538481</v>
      </c>
    </row>
    <row r="2448" spans="1:3" x14ac:dyDescent="0.25">
      <c r="A2448" s="27">
        <v>41618</v>
      </c>
      <c r="B2448" s="29">
        <v>503.42779999999999</v>
      </c>
      <c r="C2448" s="29">
        <v>391.81151041542461</v>
      </c>
    </row>
    <row r="2449" spans="1:3" x14ac:dyDescent="0.25">
      <c r="A2449" s="27">
        <v>41619</v>
      </c>
      <c r="B2449" s="29">
        <v>478.74279999999999</v>
      </c>
      <c r="C2449" s="29">
        <v>374.28529230596263</v>
      </c>
    </row>
    <row r="2450" spans="1:3" x14ac:dyDescent="0.25">
      <c r="A2450" s="27">
        <v>41620</v>
      </c>
      <c r="B2450" s="29">
        <v>477.49520000000001</v>
      </c>
      <c r="C2450" s="29">
        <v>370.75229269934283</v>
      </c>
    </row>
    <row r="2451" spans="1:3" x14ac:dyDescent="0.25">
      <c r="A2451" s="27">
        <v>41621</v>
      </c>
      <c r="B2451" s="29">
        <v>476.9402</v>
      </c>
      <c r="C2451" s="29">
        <v>370.37530667342929</v>
      </c>
    </row>
    <row r="2452" spans="1:3" x14ac:dyDescent="0.25">
      <c r="A2452" s="27">
        <v>41624</v>
      </c>
      <c r="B2452" s="29">
        <v>474.18810000000002</v>
      </c>
      <c r="C2452" s="29">
        <v>364.02323244053014</v>
      </c>
    </row>
    <row r="2453" spans="1:3" x14ac:dyDescent="0.25">
      <c r="A2453" s="27">
        <v>41625</v>
      </c>
      <c r="B2453" s="29">
        <v>478.18459999999999</v>
      </c>
      <c r="C2453" s="29">
        <v>367.97340920114863</v>
      </c>
    </row>
    <row r="2454" spans="1:3" x14ac:dyDescent="0.25">
      <c r="A2454" s="27">
        <v>41626</v>
      </c>
      <c r="B2454" s="29">
        <v>509.39769999999999</v>
      </c>
      <c r="C2454" s="29">
        <v>392.82141619923578</v>
      </c>
    </row>
    <row r="2455" spans="1:3" x14ac:dyDescent="0.25">
      <c r="A2455" s="27">
        <v>41627</v>
      </c>
      <c r="B2455" s="29">
        <v>505.7885</v>
      </c>
      <c r="C2455" s="29">
        <v>394.04799815676171</v>
      </c>
    </row>
    <row r="2456" spans="1:3" x14ac:dyDescent="0.25">
      <c r="A2456" s="27">
        <v>41628</v>
      </c>
      <c r="B2456" s="29">
        <v>505.9468</v>
      </c>
      <c r="C2456" s="29">
        <v>394.41866006348397</v>
      </c>
    </row>
    <row r="2457" spans="1:3" x14ac:dyDescent="0.25">
      <c r="A2457" s="27">
        <v>41631</v>
      </c>
      <c r="B2457" s="29">
        <v>521.87300000000005</v>
      </c>
      <c r="C2457" s="29">
        <v>408.92083806568235</v>
      </c>
    </row>
    <row r="2458" spans="1:3" x14ac:dyDescent="0.25">
      <c r="A2458" s="27">
        <v>41632</v>
      </c>
      <c r="B2458" s="29">
        <v>543.74900000000002</v>
      </c>
      <c r="C2458" s="29">
        <v>422.89424021090053</v>
      </c>
    </row>
    <row r="2459" spans="1:3" x14ac:dyDescent="0.25">
      <c r="A2459" s="27">
        <v>41634</v>
      </c>
      <c r="B2459" s="29">
        <v>541.71699999999998</v>
      </c>
      <c r="C2459" s="29">
        <v>423.59579882900431</v>
      </c>
    </row>
    <row r="2460" spans="1:3" x14ac:dyDescent="0.25">
      <c r="A2460" s="27">
        <v>41635</v>
      </c>
      <c r="B2460" s="29">
        <v>533.42920000000004</v>
      </c>
      <c r="C2460" s="29">
        <v>415.58296091417441</v>
      </c>
    </row>
    <row r="2461" spans="1:3" x14ac:dyDescent="0.25">
      <c r="A2461" s="27">
        <v>41638</v>
      </c>
      <c r="B2461" s="29">
        <v>523.21659999999997</v>
      </c>
      <c r="C2461" s="29">
        <v>409.64702360404942</v>
      </c>
    </row>
    <row r="2462" spans="1:3" x14ac:dyDescent="0.25">
      <c r="A2462" s="27">
        <v>41639</v>
      </c>
      <c r="B2462" s="29">
        <v>525.24620000000004</v>
      </c>
      <c r="C2462" s="29">
        <v>409.77772117202159</v>
      </c>
    </row>
    <row r="2463" spans="1:3" x14ac:dyDescent="0.25">
      <c r="A2463" s="27">
        <v>41641</v>
      </c>
      <c r="B2463" s="29">
        <v>514.5104</v>
      </c>
      <c r="C2463" s="29">
        <v>402.01529930208818</v>
      </c>
    </row>
    <row r="2464" spans="1:3" x14ac:dyDescent="0.25">
      <c r="A2464" s="27">
        <v>41642</v>
      </c>
      <c r="B2464" s="29">
        <v>520.17920000000004</v>
      </c>
      <c r="C2464" s="29">
        <v>406.14945169193538</v>
      </c>
    </row>
    <row r="2465" spans="1:3" x14ac:dyDescent="0.25">
      <c r="A2465" s="27">
        <v>41645</v>
      </c>
      <c r="B2465" s="29">
        <v>526.10670000000005</v>
      </c>
      <c r="C2465" s="29">
        <v>410.35827097614259</v>
      </c>
    </row>
    <row r="2466" spans="1:3" x14ac:dyDescent="0.25">
      <c r="A2466" s="27">
        <v>41646</v>
      </c>
      <c r="B2466" s="29">
        <v>536.80269999999996</v>
      </c>
      <c r="C2466" s="29">
        <v>418.2797569593431</v>
      </c>
    </row>
    <row r="2467" spans="1:3" x14ac:dyDescent="0.25">
      <c r="A2467" s="27">
        <v>41647</v>
      </c>
      <c r="B2467" s="29">
        <v>535.55709999999999</v>
      </c>
      <c r="C2467" s="29">
        <v>417.67396472904812</v>
      </c>
    </row>
    <row r="2468" spans="1:3" x14ac:dyDescent="0.25">
      <c r="A2468" s="27">
        <v>41648</v>
      </c>
      <c r="B2468" s="29">
        <v>534.4579</v>
      </c>
      <c r="C2468" s="29">
        <v>416.33484335680095</v>
      </c>
    </row>
    <row r="2469" spans="1:3" x14ac:dyDescent="0.25">
      <c r="A2469" s="27">
        <v>41649</v>
      </c>
      <c r="B2469" s="29">
        <v>547.68899999999996</v>
      </c>
      <c r="C2469" s="29">
        <v>425.02508440134312</v>
      </c>
    </row>
    <row r="2470" spans="1:3" x14ac:dyDescent="0.25">
      <c r="A2470" s="27">
        <v>41652</v>
      </c>
      <c r="B2470" s="29">
        <v>525.5471</v>
      </c>
      <c r="C2470" s="29">
        <v>414.96125351798713</v>
      </c>
    </row>
    <row r="2471" spans="1:3" x14ac:dyDescent="0.25">
      <c r="A2471" s="27">
        <v>41653</v>
      </c>
      <c r="B2471" s="29">
        <v>548.37699999999995</v>
      </c>
      <c r="C2471" s="29">
        <v>429.58689724599293</v>
      </c>
    </row>
    <row r="2472" spans="1:3" x14ac:dyDescent="0.25">
      <c r="A2472" s="27">
        <v>41654</v>
      </c>
      <c r="B2472" s="29">
        <v>545.6626</v>
      </c>
      <c r="C2472" s="29">
        <v>428.04361871966756</v>
      </c>
    </row>
    <row r="2473" spans="1:3" x14ac:dyDescent="0.25">
      <c r="A2473" s="27">
        <v>41655</v>
      </c>
      <c r="B2473" s="29">
        <v>541.59209999999996</v>
      </c>
      <c r="C2473" s="29">
        <v>422.83713181419427</v>
      </c>
    </row>
    <row r="2474" spans="1:3" x14ac:dyDescent="0.25">
      <c r="A2474" s="27">
        <v>41656</v>
      </c>
      <c r="B2474" s="29">
        <v>543.04600000000005</v>
      </c>
      <c r="C2474" s="29">
        <v>424.18847730015187</v>
      </c>
    </row>
    <row r="2475" spans="1:3" x14ac:dyDescent="0.25">
      <c r="A2475" s="27">
        <v>41660</v>
      </c>
      <c r="B2475" s="29">
        <v>550.34990000000005</v>
      </c>
      <c r="C2475" s="29">
        <v>428.73286963669125</v>
      </c>
    </row>
    <row r="2476" spans="1:3" x14ac:dyDescent="0.25">
      <c r="A2476" s="27">
        <v>41661</v>
      </c>
      <c r="B2476" s="29">
        <v>558.55830000000003</v>
      </c>
      <c r="C2476" s="29">
        <v>436.3345227201612</v>
      </c>
    </row>
    <row r="2477" spans="1:3" x14ac:dyDescent="0.25">
      <c r="A2477" s="27">
        <v>41662</v>
      </c>
      <c r="B2477" s="29">
        <v>543.24400000000003</v>
      </c>
      <c r="C2477" s="29">
        <v>425.6781180595305</v>
      </c>
    </row>
    <row r="2478" spans="1:3" x14ac:dyDescent="0.25">
      <c r="A2478" s="27">
        <v>41663</v>
      </c>
      <c r="B2478" s="29">
        <v>491.25670000000002</v>
      </c>
      <c r="C2478" s="29">
        <v>368.40849730655486</v>
      </c>
    </row>
    <row r="2479" spans="1:3" x14ac:dyDescent="0.25">
      <c r="A2479" s="27">
        <v>41666</v>
      </c>
      <c r="B2479" s="29">
        <v>493.82100000000003</v>
      </c>
      <c r="C2479" s="29">
        <v>370.14400056626135</v>
      </c>
    </row>
    <row r="2480" spans="1:3" x14ac:dyDescent="0.25">
      <c r="A2480" s="27">
        <v>41667</v>
      </c>
      <c r="B2480" s="29">
        <v>508.4588</v>
      </c>
      <c r="C2480" s="29">
        <v>389.82865328125001</v>
      </c>
    </row>
    <row r="2481" spans="1:3" x14ac:dyDescent="0.25">
      <c r="A2481" s="27">
        <v>41668</v>
      </c>
      <c r="B2481" s="29">
        <v>475.48649999999998</v>
      </c>
      <c r="C2481" s="29">
        <v>361.25062130073513</v>
      </c>
    </row>
    <row r="2482" spans="1:3" x14ac:dyDescent="0.25">
      <c r="A2482" s="27">
        <v>41669</v>
      </c>
      <c r="B2482" s="29">
        <v>482.72550000000001</v>
      </c>
      <c r="C2482" s="29">
        <v>356.44398523364293</v>
      </c>
    </row>
    <row r="2483" spans="1:3" x14ac:dyDescent="0.25">
      <c r="A2483" s="27">
        <v>41670</v>
      </c>
      <c r="B2483" s="29">
        <v>439.02499999999998</v>
      </c>
      <c r="C2483" s="29">
        <v>337.66299224569849</v>
      </c>
    </row>
    <row r="2484" spans="1:3" x14ac:dyDescent="0.25">
      <c r="A2484" s="27">
        <v>41673</v>
      </c>
      <c r="B2484" s="29">
        <v>408.887</v>
      </c>
      <c r="C2484" s="29">
        <v>309.62598059177344</v>
      </c>
    </row>
    <row r="2485" spans="1:3" x14ac:dyDescent="0.25">
      <c r="A2485" s="27">
        <v>41674</v>
      </c>
      <c r="B2485" s="29">
        <v>418.32729999999998</v>
      </c>
      <c r="C2485" s="29">
        <v>316.30265864399007</v>
      </c>
    </row>
    <row r="2486" spans="1:3" x14ac:dyDescent="0.25">
      <c r="A2486" s="27">
        <v>41675</v>
      </c>
      <c r="B2486" s="29">
        <v>403.04629999999997</v>
      </c>
      <c r="C2486" s="29">
        <v>308.65054442454618</v>
      </c>
    </row>
    <row r="2487" spans="1:3" x14ac:dyDescent="0.25">
      <c r="A2487" s="27">
        <v>41676</v>
      </c>
      <c r="B2487" s="29">
        <v>440.77749999999997</v>
      </c>
      <c r="C2487" s="29">
        <v>339.94922407320962</v>
      </c>
    </row>
    <row r="2488" spans="1:3" x14ac:dyDescent="0.25">
      <c r="A2488" s="27">
        <v>41677</v>
      </c>
      <c r="B2488" s="29">
        <v>472.1225</v>
      </c>
      <c r="C2488" s="29">
        <v>364.89287922490985</v>
      </c>
    </row>
    <row r="2489" spans="1:3" x14ac:dyDescent="0.25">
      <c r="A2489" s="27">
        <v>41680</v>
      </c>
      <c r="B2489" s="29">
        <v>470.28710000000001</v>
      </c>
      <c r="C2489" s="29">
        <v>364.58848294001234</v>
      </c>
    </row>
    <row r="2490" spans="1:3" x14ac:dyDescent="0.25">
      <c r="A2490" s="27">
        <v>41681</v>
      </c>
      <c r="B2490" s="29">
        <v>489.91030000000001</v>
      </c>
      <c r="C2490" s="29">
        <v>377.58563139982249</v>
      </c>
    </row>
    <row r="2491" spans="1:3" x14ac:dyDescent="0.25">
      <c r="A2491" s="27">
        <v>41682</v>
      </c>
      <c r="B2491" s="29">
        <v>497.16770000000002</v>
      </c>
      <c r="C2491" s="29">
        <v>386.05753304843478</v>
      </c>
    </row>
    <row r="2492" spans="1:3" x14ac:dyDescent="0.25">
      <c r="A2492" s="27">
        <v>41683</v>
      </c>
      <c r="B2492" s="29">
        <v>502.01029999999997</v>
      </c>
      <c r="C2492" s="29">
        <v>386.94220716185094</v>
      </c>
    </row>
    <row r="2493" spans="1:3" x14ac:dyDescent="0.25">
      <c r="A2493" s="27">
        <v>41684</v>
      </c>
      <c r="B2493" s="29">
        <v>511.26949999999999</v>
      </c>
      <c r="C2493" s="29">
        <v>393.83847669986704</v>
      </c>
    </row>
    <row r="2494" spans="1:3" x14ac:dyDescent="0.25">
      <c r="A2494" s="27">
        <v>41688</v>
      </c>
      <c r="B2494" s="29">
        <v>516.6884</v>
      </c>
      <c r="C2494" s="29">
        <v>400.12463231282874</v>
      </c>
    </row>
    <row r="2495" spans="1:3" x14ac:dyDescent="0.25">
      <c r="A2495" s="27">
        <v>41689</v>
      </c>
      <c r="B2495" s="29">
        <v>481.20159999999998</v>
      </c>
      <c r="C2495" s="29">
        <v>373.8188760293545</v>
      </c>
    </row>
    <row r="2496" spans="1:3" x14ac:dyDescent="0.25">
      <c r="A2496" s="27">
        <v>41690</v>
      </c>
      <c r="B2496" s="29">
        <v>500.55950000000001</v>
      </c>
      <c r="C2496" s="29">
        <v>384.66346712679137</v>
      </c>
    </row>
    <row r="2497" spans="1:3" x14ac:dyDescent="0.25">
      <c r="A2497" s="27">
        <v>41691</v>
      </c>
      <c r="B2497" s="29">
        <v>495.12540000000001</v>
      </c>
      <c r="C2497" s="29">
        <v>379.93868681365797</v>
      </c>
    </row>
    <row r="2498" spans="1:3" x14ac:dyDescent="0.25">
      <c r="A2498" s="27">
        <v>41694</v>
      </c>
      <c r="B2498" s="29">
        <v>501.93029999999999</v>
      </c>
      <c r="C2498" s="29">
        <v>383.29399505485975</v>
      </c>
    </row>
    <row r="2499" spans="1:3" x14ac:dyDescent="0.25">
      <c r="A2499" s="27">
        <v>41695</v>
      </c>
      <c r="B2499" s="29">
        <v>496.37459999999999</v>
      </c>
      <c r="C2499" s="29">
        <v>385.8350228680024</v>
      </c>
    </row>
    <row r="2500" spans="1:3" x14ac:dyDescent="0.25">
      <c r="A2500" s="27">
        <v>41696</v>
      </c>
      <c r="B2500" s="29">
        <v>490.37970000000001</v>
      </c>
      <c r="C2500" s="29">
        <v>375.88802021424107</v>
      </c>
    </row>
    <row r="2501" spans="1:3" x14ac:dyDescent="0.25">
      <c r="A2501" s="27">
        <v>41697</v>
      </c>
      <c r="B2501" s="29">
        <v>492.512</v>
      </c>
      <c r="C2501" s="29">
        <v>379.99606972046519</v>
      </c>
    </row>
    <row r="2502" spans="1:3" x14ac:dyDescent="0.25">
      <c r="A2502" s="27">
        <v>41698</v>
      </c>
      <c r="B2502" s="29">
        <v>484.71660000000003</v>
      </c>
      <c r="C2502" s="29">
        <v>376.26226997592613</v>
      </c>
    </row>
    <row r="2503" spans="1:3" x14ac:dyDescent="0.25">
      <c r="A2503" s="27">
        <v>41701</v>
      </c>
      <c r="B2503" s="29">
        <v>454.89519999999999</v>
      </c>
      <c r="C2503" s="29">
        <v>347.46701692969214</v>
      </c>
    </row>
    <row r="2504" spans="1:3" x14ac:dyDescent="0.25">
      <c r="A2504" s="27">
        <v>41702</v>
      </c>
      <c r="B2504" s="29">
        <v>487.23390000000001</v>
      </c>
      <c r="C2504" s="29">
        <v>374.36450596363221</v>
      </c>
    </row>
    <row r="2505" spans="1:3" x14ac:dyDescent="0.25">
      <c r="A2505" s="27">
        <v>41703</v>
      </c>
      <c r="B2505" s="29">
        <v>486.86790000000002</v>
      </c>
      <c r="C2505" s="29">
        <v>373.78736960238422</v>
      </c>
    </row>
    <row r="2506" spans="1:3" x14ac:dyDescent="0.25">
      <c r="A2506" s="27">
        <v>41704</v>
      </c>
      <c r="B2506" s="29">
        <v>490.99709999999999</v>
      </c>
      <c r="C2506" s="29">
        <v>375.51076336353896</v>
      </c>
    </row>
    <row r="2507" spans="1:3" x14ac:dyDescent="0.25">
      <c r="A2507" s="27">
        <v>41705</v>
      </c>
      <c r="B2507" s="29">
        <v>478.55470000000003</v>
      </c>
      <c r="C2507" s="29">
        <v>366.82879690782192</v>
      </c>
    </row>
    <row r="2508" spans="1:3" x14ac:dyDescent="0.25">
      <c r="A2508" s="27">
        <v>41708</v>
      </c>
      <c r="B2508" s="29">
        <v>482.47109999999998</v>
      </c>
      <c r="C2508" s="29">
        <v>367.50345304946671</v>
      </c>
    </row>
    <row r="2509" spans="1:3" x14ac:dyDescent="0.25">
      <c r="A2509" s="27">
        <v>41709</v>
      </c>
      <c r="B2509" s="29">
        <v>476.17930000000001</v>
      </c>
      <c r="C2509" s="29">
        <v>362.52723436000747</v>
      </c>
    </row>
    <row r="2510" spans="1:3" x14ac:dyDescent="0.25">
      <c r="A2510" s="27">
        <v>41710</v>
      </c>
      <c r="B2510" s="29">
        <v>475.83249999999998</v>
      </c>
      <c r="C2510" s="29">
        <v>366.4067548800885</v>
      </c>
    </row>
    <row r="2511" spans="1:3" x14ac:dyDescent="0.25">
      <c r="A2511" s="27">
        <v>41711</v>
      </c>
      <c r="B2511" s="29">
        <v>456.89409999999998</v>
      </c>
      <c r="C2511" s="29">
        <v>349.00516636466426</v>
      </c>
    </row>
    <row r="2512" spans="1:3" x14ac:dyDescent="0.25">
      <c r="A2512" s="27">
        <v>41712</v>
      </c>
      <c r="B2512" s="29">
        <v>440.97710000000001</v>
      </c>
      <c r="C2512" s="29">
        <v>337.16510223691245</v>
      </c>
    </row>
    <row r="2513" spans="1:3" x14ac:dyDescent="0.25">
      <c r="A2513" s="27">
        <v>41715</v>
      </c>
      <c r="B2513" s="29">
        <v>463.00369999999998</v>
      </c>
      <c r="C2513" s="29">
        <v>356.48346923808259</v>
      </c>
    </row>
    <row r="2514" spans="1:3" x14ac:dyDescent="0.25">
      <c r="A2514" s="27">
        <v>41716</v>
      </c>
      <c r="B2514" s="29">
        <v>481.48970000000003</v>
      </c>
      <c r="C2514" s="29">
        <v>368.62376658363382</v>
      </c>
    </row>
    <row r="2515" spans="1:3" x14ac:dyDescent="0.25">
      <c r="A2515" s="27">
        <v>41717</v>
      </c>
      <c r="B2515" s="29">
        <v>474.30169999999998</v>
      </c>
      <c r="C2515" s="29">
        <v>359.35905191688937</v>
      </c>
    </row>
    <row r="2516" spans="1:3" x14ac:dyDescent="0.25">
      <c r="A2516" s="27">
        <v>41718</v>
      </c>
      <c r="B2516" s="29">
        <v>474.37270000000001</v>
      </c>
      <c r="C2516" s="29">
        <v>365.06402650826993</v>
      </c>
    </row>
    <row r="2517" spans="1:3" x14ac:dyDescent="0.25">
      <c r="A2517" s="27">
        <v>41719</v>
      </c>
      <c r="B2517" s="29">
        <v>472.07670000000002</v>
      </c>
      <c r="C2517" s="29">
        <v>359.29290433633338</v>
      </c>
    </row>
    <row r="2518" spans="1:3" x14ac:dyDescent="0.25">
      <c r="A2518" s="27">
        <v>41722</v>
      </c>
      <c r="B2518" s="29">
        <v>472.53919999999999</v>
      </c>
      <c r="C2518" s="29">
        <v>360.19699346338308</v>
      </c>
    </row>
    <row r="2519" spans="1:3" x14ac:dyDescent="0.25">
      <c r="A2519" s="27">
        <v>41723</v>
      </c>
      <c r="B2519" s="29">
        <v>477.48840000000001</v>
      </c>
      <c r="C2519" s="29">
        <v>365.53404313585418</v>
      </c>
    </row>
    <row r="2520" spans="1:3" x14ac:dyDescent="0.25">
      <c r="A2520" s="27">
        <v>41724</v>
      </c>
      <c r="B2520" s="29">
        <v>471.22770000000003</v>
      </c>
      <c r="C2520" s="29">
        <v>357.13664338554122</v>
      </c>
    </row>
    <row r="2521" spans="1:3" x14ac:dyDescent="0.25">
      <c r="A2521" s="27">
        <v>41725</v>
      </c>
      <c r="B2521" s="29">
        <v>474.24400000000003</v>
      </c>
      <c r="C2521" s="29">
        <v>363.36362641318988</v>
      </c>
    </row>
    <row r="2522" spans="1:3" x14ac:dyDescent="0.25">
      <c r="A2522" s="27">
        <v>41726</v>
      </c>
      <c r="B2522" s="29">
        <v>479.02249999999998</v>
      </c>
      <c r="C2522" s="29">
        <v>366.77065999250652</v>
      </c>
    </row>
    <row r="2523" spans="1:3" x14ac:dyDescent="0.25">
      <c r="A2523" s="27">
        <v>41729</v>
      </c>
      <c r="B2523" s="29">
        <v>495.16449999999998</v>
      </c>
      <c r="C2523" s="29">
        <v>376.66999740813736</v>
      </c>
    </row>
    <row r="2524" spans="1:3" x14ac:dyDescent="0.25">
      <c r="A2524" s="27">
        <v>41730</v>
      </c>
      <c r="B2524" s="29">
        <v>511.6755</v>
      </c>
      <c r="C2524" s="29">
        <v>389.58670182776706</v>
      </c>
    </row>
    <row r="2525" spans="1:3" x14ac:dyDescent="0.25">
      <c r="A2525" s="27">
        <v>41731</v>
      </c>
      <c r="B2525" s="29">
        <v>508.4359</v>
      </c>
      <c r="C2525" s="29">
        <v>386.98904703753419</v>
      </c>
    </row>
    <row r="2526" spans="1:3" x14ac:dyDescent="0.25">
      <c r="A2526" s="27">
        <v>41732</v>
      </c>
      <c r="B2526" s="29">
        <v>508.53210000000001</v>
      </c>
      <c r="C2526" s="29">
        <v>390.82241155310777</v>
      </c>
    </row>
    <row r="2527" spans="1:3" x14ac:dyDescent="0.25">
      <c r="A2527" s="27">
        <v>41733</v>
      </c>
      <c r="B2527" s="29">
        <v>498.06119999999999</v>
      </c>
      <c r="C2527" s="29">
        <v>381.23131794452661</v>
      </c>
    </row>
    <row r="2528" spans="1:3" x14ac:dyDescent="0.25">
      <c r="A2528" s="27">
        <v>41736</v>
      </c>
      <c r="B2528" s="29">
        <v>486.60050000000001</v>
      </c>
      <c r="C2528" s="29">
        <v>371.77249930959306</v>
      </c>
    </row>
    <row r="2529" spans="1:3" x14ac:dyDescent="0.25">
      <c r="A2529" s="27">
        <v>41737</v>
      </c>
      <c r="B2529" s="29">
        <v>494.78489999999999</v>
      </c>
      <c r="C2529" s="29">
        <v>378.30363710299122</v>
      </c>
    </row>
    <row r="2530" spans="1:3" x14ac:dyDescent="0.25">
      <c r="A2530" s="27">
        <v>41738</v>
      </c>
      <c r="B2530" s="29">
        <v>508.74560000000002</v>
      </c>
      <c r="C2530" s="29">
        <v>387.59530211867241</v>
      </c>
    </row>
    <row r="2531" spans="1:3" x14ac:dyDescent="0.25">
      <c r="A2531" s="27">
        <v>41739</v>
      </c>
      <c r="B2531" s="29">
        <v>481.46359999999999</v>
      </c>
      <c r="C2531" s="29">
        <v>364.62846819378723</v>
      </c>
    </row>
    <row r="2532" spans="1:3" x14ac:dyDescent="0.25">
      <c r="A2532" s="27">
        <v>41740</v>
      </c>
      <c r="B2532" s="29">
        <v>462.6925</v>
      </c>
      <c r="C2532" s="29">
        <v>353.69120688807499</v>
      </c>
    </row>
    <row r="2533" spans="1:3" x14ac:dyDescent="0.25">
      <c r="A2533" s="27">
        <v>41743</v>
      </c>
      <c r="B2533" s="29">
        <v>463.64229999999998</v>
      </c>
      <c r="C2533" s="29">
        <v>355.00471265884028</v>
      </c>
    </row>
    <row r="2534" spans="1:3" x14ac:dyDescent="0.25">
      <c r="A2534" s="27">
        <v>41744</v>
      </c>
      <c r="B2534" s="29">
        <v>471.83370000000002</v>
      </c>
      <c r="C2534" s="29">
        <v>359.68116179519802</v>
      </c>
    </row>
    <row r="2535" spans="1:3" x14ac:dyDescent="0.25">
      <c r="A2535" s="27">
        <v>41745</v>
      </c>
      <c r="B2535" s="29">
        <v>488.7876</v>
      </c>
      <c r="C2535" s="29">
        <v>371.70698556452282</v>
      </c>
    </row>
    <row r="2536" spans="1:3" x14ac:dyDescent="0.25">
      <c r="A2536" s="27">
        <v>41746</v>
      </c>
      <c r="B2536" s="29">
        <v>495.7792</v>
      </c>
      <c r="C2536" s="29">
        <v>378.66343645384882</v>
      </c>
    </row>
    <row r="2537" spans="1:3" x14ac:dyDescent="0.25">
      <c r="A2537" s="27">
        <v>41750</v>
      </c>
      <c r="B2537" s="29">
        <v>504.76119999999997</v>
      </c>
      <c r="C2537" s="29">
        <v>383.2025723451506</v>
      </c>
    </row>
    <row r="2538" spans="1:3" x14ac:dyDescent="0.25">
      <c r="A2538" s="27">
        <v>41751</v>
      </c>
      <c r="B2538" s="29">
        <v>506.976</v>
      </c>
      <c r="C2538" s="29">
        <v>387.07017152395241</v>
      </c>
    </row>
    <row r="2539" spans="1:3" x14ac:dyDescent="0.25">
      <c r="A2539" s="27">
        <v>41752</v>
      </c>
      <c r="B2539" s="29">
        <v>503.89240000000001</v>
      </c>
      <c r="C2539" s="29">
        <v>384.12828040425563</v>
      </c>
    </row>
    <row r="2540" spans="1:3" x14ac:dyDescent="0.25">
      <c r="A2540" s="27">
        <v>41753</v>
      </c>
      <c r="B2540" s="29">
        <v>497.8492</v>
      </c>
      <c r="C2540" s="29">
        <v>380.87208360365713</v>
      </c>
    </row>
    <row r="2541" spans="1:3" x14ac:dyDescent="0.25">
      <c r="A2541" s="27">
        <v>41754</v>
      </c>
      <c r="B2541" s="29">
        <v>494.19439999999997</v>
      </c>
      <c r="C2541" s="29">
        <v>378.13201403503786</v>
      </c>
    </row>
    <row r="2542" spans="1:3" x14ac:dyDescent="0.25">
      <c r="A2542" s="27">
        <v>41757</v>
      </c>
      <c r="B2542" s="29">
        <v>504.49009999999998</v>
      </c>
      <c r="C2542" s="29">
        <v>387.02102144372986</v>
      </c>
    </row>
    <row r="2543" spans="1:3" x14ac:dyDescent="0.25">
      <c r="A2543" s="27">
        <v>41758</v>
      </c>
      <c r="B2543" s="29">
        <v>514.36509999999998</v>
      </c>
      <c r="C2543" s="29">
        <v>392.03641159083941</v>
      </c>
    </row>
    <row r="2544" spans="1:3" x14ac:dyDescent="0.25">
      <c r="A2544" s="27">
        <v>41759</v>
      </c>
      <c r="B2544" s="29">
        <v>511.6619</v>
      </c>
      <c r="C2544" s="29">
        <v>391.55479530528243</v>
      </c>
    </row>
    <row r="2545" spans="1:3" x14ac:dyDescent="0.25">
      <c r="A2545" s="27">
        <v>41760</v>
      </c>
      <c r="B2545" s="29">
        <v>513.88670000000002</v>
      </c>
      <c r="C2545" s="29">
        <v>393.04644370093393</v>
      </c>
    </row>
    <row r="2546" spans="1:3" x14ac:dyDescent="0.25">
      <c r="A2546" s="27">
        <v>41761</v>
      </c>
      <c r="B2546" s="29">
        <v>515.67830000000004</v>
      </c>
      <c r="C2546" s="29">
        <v>391.86822050794382</v>
      </c>
    </row>
    <row r="2547" spans="1:3" x14ac:dyDescent="0.25">
      <c r="A2547" s="27">
        <v>41764</v>
      </c>
      <c r="B2547" s="29">
        <v>520.06569999999999</v>
      </c>
      <c r="C2547" s="29">
        <v>398.87723672954837</v>
      </c>
    </row>
    <row r="2548" spans="1:3" x14ac:dyDescent="0.25">
      <c r="A2548" s="27">
        <v>41765</v>
      </c>
      <c r="B2548" s="29">
        <v>518.22550000000001</v>
      </c>
      <c r="C2548" s="29">
        <v>394.21234023540342</v>
      </c>
    </row>
    <row r="2549" spans="1:3" x14ac:dyDescent="0.25">
      <c r="A2549" s="27">
        <v>41766</v>
      </c>
      <c r="B2549" s="29">
        <v>527.66269999999997</v>
      </c>
      <c r="C2549" s="29">
        <v>403.19359332010333</v>
      </c>
    </row>
    <row r="2550" spans="1:3" x14ac:dyDescent="0.25">
      <c r="A2550" s="27">
        <v>41767</v>
      </c>
      <c r="B2550" s="29">
        <v>526.43520000000001</v>
      </c>
      <c r="C2550" s="29">
        <v>402.69148136106696</v>
      </c>
    </row>
    <row r="2551" spans="1:3" x14ac:dyDescent="0.25">
      <c r="A2551" s="27">
        <v>41768</v>
      </c>
      <c r="B2551" s="29">
        <v>536.99649999999997</v>
      </c>
      <c r="C2551" s="29">
        <v>410.68313380194724</v>
      </c>
    </row>
    <row r="2552" spans="1:3" x14ac:dyDescent="0.25">
      <c r="A2552" s="27">
        <v>41771</v>
      </c>
      <c r="B2552" s="29">
        <v>554.64239999999995</v>
      </c>
      <c r="C2552" s="29">
        <v>422.94318713477372</v>
      </c>
    </row>
    <row r="2553" spans="1:3" x14ac:dyDescent="0.25">
      <c r="A2553" s="27">
        <v>41772</v>
      </c>
      <c r="B2553" s="29">
        <v>551.75869999999998</v>
      </c>
      <c r="C2553" s="29">
        <v>421.84746887270893</v>
      </c>
    </row>
    <row r="2554" spans="1:3" x14ac:dyDescent="0.25">
      <c r="A2554" s="27">
        <v>41773</v>
      </c>
      <c r="B2554" s="29">
        <v>554.77589999999998</v>
      </c>
      <c r="C2554" s="29">
        <v>425.64788687051441</v>
      </c>
    </row>
    <row r="2555" spans="1:3" x14ac:dyDescent="0.25">
      <c r="A2555" s="27">
        <v>41774</v>
      </c>
      <c r="B2555" s="29">
        <v>548.73249999999996</v>
      </c>
      <c r="C2555" s="29">
        <v>419.77688803005299</v>
      </c>
    </row>
    <row r="2556" spans="1:3" x14ac:dyDescent="0.25">
      <c r="A2556" s="27">
        <v>41775</v>
      </c>
      <c r="B2556" s="29">
        <v>561.01760000000002</v>
      </c>
      <c r="C2556" s="29">
        <v>427.60325926695174</v>
      </c>
    </row>
    <row r="2557" spans="1:3" x14ac:dyDescent="0.25">
      <c r="A2557" s="27">
        <v>41778</v>
      </c>
      <c r="B2557" s="29">
        <v>568.61379999999997</v>
      </c>
      <c r="C2557" s="29">
        <v>436.30735276178098</v>
      </c>
    </row>
    <row r="2558" spans="1:3" x14ac:dyDescent="0.25">
      <c r="A2558" s="27">
        <v>41779</v>
      </c>
      <c r="B2558" s="29">
        <v>572.81510000000003</v>
      </c>
      <c r="C2558" s="29">
        <v>434.78112608650264</v>
      </c>
    </row>
    <row r="2559" spans="1:3" x14ac:dyDescent="0.25">
      <c r="A2559" s="27">
        <v>41780</v>
      </c>
      <c r="B2559" s="29">
        <v>582.04750000000001</v>
      </c>
      <c r="C2559" s="29">
        <v>443.83907592063622</v>
      </c>
    </row>
    <row r="2560" spans="1:3" x14ac:dyDescent="0.25">
      <c r="A2560" s="27">
        <v>41781</v>
      </c>
      <c r="B2560" s="29">
        <v>582.26499999999999</v>
      </c>
      <c r="C2560" s="29">
        <v>445.24233147134174</v>
      </c>
    </row>
    <row r="2561" spans="1:3" x14ac:dyDescent="0.25">
      <c r="A2561" s="27">
        <v>41782</v>
      </c>
      <c r="B2561" s="29">
        <v>588.01070000000004</v>
      </c>
      <c r="C2561" s="29">
        <v>449.62774170254301</v>
      </c>
    </row>
    <row r="2562" spans="1:3" x14ac:dyDescent="0.25">
      <c r="A2562" s="27">
        <v>41786</v>
      </c>
      <c r="B2562" s="29">
        <v>604.57249999999999</v>
      </c>
      <c r="C2562" s="29">
        <v>463.7442351432731</v>
      </c>
    </row>
    <row r="2563" spans="1:3" x14ac:dyDescent="0.25">
      <c r="A2563" s="27">
        <v>41787</v>
      </c>
      <c r="B2563" s="29">
        <v>606.82240000000002</v>
      </c>
      <c r="C2563" s="29">
        <v>463.03175526247037</v>
      </c>
    </row>
    <row r="2564" spans="1:3" x14ac:dyDescent="0.25">
      <c r="A2564" s="27">
        <v>41788</v>
      </c>
      <c r="B2564" s="29">
        <v>608.96190000000001</v>
      </c>
      <c r="C2564" s="29">
        <v>467.18413458967052</v>
      </c>
    </row>
    <row r="2565" spans="1:3" x14ac:dyDescent="0.25">
      <c r="A2565" s="27">
        <v>41789</v>
      </c>
      <c r="B2565" s="29">
        <v>608.23969999999997</v>
      </c>
      <c r="C2565" s="29">
        <v>466.11054777876916</v>
      </c>
    </row>
    <row r="2566" spans="1:3" x14ac:dyDescent="0.25">
      <c r="A2566" s="27">
        <v>41792</v>
      </c>
      <c r="B2566" s="29">
        <v>612.49279999999999</v>
      </c>
      <c r="C2566" s="29">
        <v>468.85548417917818</v>
      </c>
    </row>
    <row r="2567" spans="1:3" x14ac:dyDescent="0.25">
      <c r="A2567" s="27">
        <v>41793</v>
      </c>
      <c r="B2567" s="29">
        <v>611.63049999999998</v>
      </c>
      <c r="C2567" s="29">
        <v>466.8960004949252</v>
      </c>
    </row>
    <row r="2568" spans="1:3" x14ac:dyDescent="0.25">
      <c r="A2568" s="27">
        <v>41794</v>
      </c>
      <c r="B2568" s="29">
        <v>617.01729999999998</v>
      </c>
      <c r="C2568" s="29">
        <v>471.81532145797706</v>
      </c>
    </row>
    <row r="2569" spans="1:3" x14ac:dyDescent="0.25">
      <c r="A2569" s="27">
        <v>41795</v>
      </c>
      <c r="B2569" s="29">
        <v>640.05799999999999</v>
      </c>
      <c r="C2569" s="29">
        <v>489.57757195288451</v>
      </c>
    </row>
    <row r="2570" spans="1:3" x14ac:dyDescent="0.25">
      <c r="A2570" s="27">
        <v>41796</v>
      </c>
      <c r="B2570" s="29">
        <v>669.11959999999999</v>
      </c>
      <c r="C2570" s="29">
        <v>515.32462976387444</v>
      </c>
    </row>
    <row r="2571" spans="1:3" x14ac:dyDescent="0.25">
      <c r="A2571" s="27">
        <v>41799</v>
      </c>
      <c r="B2571" s="29">
        <v>661.62760000000003</v>
      </c>
      <c r="C2571" s="29">
        <v>508.55515126961757</v>
      </c>
    </row>
    <row r="2572" spans="1:3" x14ac:dyDescent="0.25">
      <c r="A2572" s="27">
        <v>41800</v>
      </c>
      <c r="B2572" s="29">
        <v>673.47180000000003</v>
      </c>
      <c r="C2572" s="29">
        <v>515.73092199432563</v>
      </c>
    </row>
    <row r="2573" spans="1:3" x14ac:dyDescent="0.25">
      <c r="A2573" s="27">
        <v>41801</v>
      </c>
      <c r="B2573" s="29">
        <v>659.06380000000001</v>
      </c>
      <c r="C2573" s="29">
        <v>503.66399867683333</v>
      </c>
    </row>
    <row r="2574" spans="1:3" x14ac:dyDescent="0.25">
      <c r="A2574" s="27">
        <v>41802</v>
      </c>
      <c r="B2574" s="29">
        <v>625.4597</v>
      </c>
      <c r="C2574" s="29">
        <v>478.63040469533166</v>
      </c>
    </row>
    <row r="2575" spans="1:3" x14ac:dyDescent="0.25">
      <c r="A2575" s="27">
        <v>41803</v>
      </c>
      <c r="B2575" s="29">
        <v>635.99720000000002</v>
      </c>
      <c r="C2575" s="29">
        <v>490.05636340687607</v>
      </c>
    </row>
    <row r="2576" spans="1:3" x14ac:dyDescent="0.25">
      <c r="A2576" s="27">
        <v>41806</v>
      </c>
      <c r="B2576" s="29">
        <v>637.82000000000005</v>
      </c>
      <c r="C2576" s="29">
        <v>489.68010628805951</v>
      </c>
    </row>
    <row r="2577" spans="1:3" x14ac:dyDescent="0.25">
      <c r="A2577" s="27">
        <v>41807</v>
      </c>
      <c r="B2577" s="29">
        <v>660.70899999999995</v>
      </c>
      <c r="C2577" s="29">
        <v>502.7906943592069</v>
      </c>
    </row>
    <row r="2578" spans="1:3" x14ac:dyDescent="0.25">
      <c r="A2578" s="27">
        <v>41808</v>
      </c>
      <c r="B2578" s="29">
        <v>691.93529999999998</v>
      </c>
      <c r="C2578" s="29">
        <v>530.82734497573972</v>
      </c>
    </row>
    <row r="2579" spans="1:3" x14ac:dyDescent="0.25">
      <c r="A2579" s="27">
        <v>41809</v>
      </c>
      <c r="B2579" s="29">
        <v>692.36369999999999</v>
      </c>
      <c r="C2579" s="29">
        <v>526.66486833398562</v>
      </c>
    </row>
    <row r="2580" spans="1:3" x14ac:dyDescent="0.25">
      <c r="A2580" s="27">
        <v>41810</v>
      </c>
      <c r="B2580" s="29">
        <v>683.50729999999999</v>
      </c>
      <c r="C2580" s="29">
        <v>522.58387813081572</v>
      </c>
    </row>
    <row r="2581" spans="1:3" x14ac:dyDescent="0.25">
      <c r="A2581" s="27">
        <v>41813</v>
      </c>
      <c r="B2581" s="29">
        <v>699.95979999999997</v>
      </c>
      <c r="C2581" s="29">
        <v>533.9581358038929</v>
      </c>
    </row>
    <row r="2582" spans="1:3" x14ac:dyDescent="0.25">
      <c r="A2582" s="27">
        <v>41814</v>
      </c>
      <c r="B2582" s="29">
        <v>674.1979</v>
      </c>
      <c r="C2582" s="29">
        <v>515.34185449744086</v>
      </c>
    </row>
    <row r="2583" spans="1:3" x14ac:dyDescent="0.25">
      <c r="A2583" s="27">
        <v>41815</v>
      </c>
      <c r="B2583" s="29">
        <v>696.36279999999999</v>
      </c>
      <c r="C2583" s="29">
        <v>531.72939925769037</v>
      </c>
    </row>
    <row r="2584" spans="1:3" x14ac:dyDescent="0.25">
      <c r="A2584" s="27">
        <v>41816</v>
      </c>
      <c r="B2584" s="29">
        <v>691.18650000000002</v>
      </c>
      <c r="C2584" s="29">
        <v>528.91999227413078</v>
      </c>
    </row>
    <row r="2585" spans="1:3" x14ac:dyDescent="0.25">
      <c r="A2585" s="27">
        <v>41817</v>
      </c>
      <c r="B2585" s="29">
        <v>697.44230000000005</v>
      </c>
      <c r="C2585" s="29">
        <v>532.96890124149388</v>
      </c>
    </row>
    <row r="2586" spans="1:3" x14ac:dyDescent="0.25">
      <c r="A2586" s="27">
        <v>41820</v>
      </c>
      <c r="B2586" s="29">
        <v>704.41269999999997</v>
      </c>
      <c r="C2586" s="29">
        <v>540.30085838564219</v>
      </c>
    </row>
    <row r="2587" spans="1:3" x14ac:dyDescent="0.25">
      <c r="A2587" s="27">
        <v>41821</v>
      </c>
      <c r="B2587" s="29">
        <v>725.61710000000005</v>
      </c>
      <c r="C2587" s="29">
        <v>553.99335490605836</v>
      </c>
    </row>
    <row r="2588" spans="1:3" x14ac:dyDescent="0.25">
      <c r="A2588" s="27">
        <v>41822</v>
      </c>
      <c r="B2588" s="29">
        <v>731.34770000000003</v>
      </c>
      <c r="C2588" s="29">
        <v>560.58855055290246</v>
      </c>
    </row>
    <row r="2589" spans="1:3" x14ac:dyDescent="0.25">
      <c r="A2589" s="27">
        <v>41823</v>
      </c>
      <c r="B2589" s="29">
        <v>738.96590000000003</v>
      </c>
      <c r="C2589" s="29">
        <v>566.01744106992169</v>
      </c>
    </row>
    <row r="2590" spans="1:3" x14ac:dyDescent="0.25">
      <c r="A2590" s="27">
        <v>41827</v>
      </c>
      <c r="B2590" s="29">
        <v>723.28330000000005</v>
      </c>
      <c r="C2590" s="29">
        <v>552.95738396458273</v>
      </c>
    </row>
    <row r="2591" spans="1:3" x14ac:dyDescent="0.25">
      <c r="A2591" s="27">
        <v>41828</v>
      </c>
      <c r="B2591" s="29">
        <v>711.09169999999995</v>
      </c>
      <c r="C2591" s="29">
        <v>548.05585290603312</v>
      </c>
    </row>
    <row r="2592" spans="1:3" x14ac:dyDescent="0.25">
      <c r="A2592" s="27">
        <v>41829</v>
      </c>
      <c r="B2592" s="29">
        <v>727.23389999999995</v>
      </c>
      <c r="C2592" s="29">
        <v>557.54747923039611</v>
      </c>
    </row>
    <row r="2593" spans="1:3" x14ac:dyDescent="0.25">
      <c r="A2593" s="27">
        <v>41830</v>
      </c>
      <c r="B2593" s="29">
        <v>699.32830000000001</v>
      </c>
      <c r="C2593" s="29">
        <v>533.33135993159181</v>
      </c>
    </row>
    <row r="2594" spans="1:3" x14ac:dyDescent="0.25">
      <c r="A2594" s="27">
        <v>41831</v>
      </c>
      <c r="B2594" s="29">
        <v>709.6961</v>
      </c>
      <c r="C2594" s="29">
        <v>540.6155374138217</v>
      </c>
    </row>
    <row r="2595" spans="1:3" x14ac:dyDescent="0.25">
      <c r="A2595" s="27">
        <v>41834</v>
      </c>
      <c r="B2595" s="29">
        <v>729.21249999999998</v>
      </c>
      <c r="C2595" s="29">
        <v>559.77629465381904</v>
      </c>
    </row>
    <row r="2596" spans="1:3" x14ac:dyDescent="0.25">
      <c r="A2596" s="27">
        <v>41835</v>
      </c>
      <c r="B2596" s="29">
        <v>714.60050000000001</v>
      </c>
      <c r="C2596" s="29">
        <v>549.00019254748793</v>
      </c>
    </row>
    <row r="2597" spans="1:3" x14ac:dyDescent="0.25">
      <c r="A2597" s="27">
        <v>41836</v>
      </c>
      <c r="B2597" s="29">
        <v>730.52930000000003</v>
      </c>
      <c r="C2597" s="29">
        <v>561.66940568286975</v>
      </c>
    </row>
    <row r="2598" spans="1:3" x14ac:dyDescent="0.25">
      <c r="A2598" s="27">
        <v>41837</v>
      </c>
      <c r="B2598" s="29">
        <v>657.47180000000003</v>
      </c>
      <c r="C2598" s="29">
        <v>518.18590953105956</v>
      </c>
    </row>
    <row r="2599" spans="1:3" x14ac:dyDescent="0.25">
      <c r="A2599" s="27">
        <v>41838</v>
      </c>
      <c r="B2599" s="29">
        <v>706.3578</v>
      </c>
      <c r="C2599" s="29">
        <v>544.1254042670439</v>
      </c>
    </row>
    <row r="2600" spans="1:3" x14ac:dyDescent="0.25">
      <c r="A2600" s="27">
        <v>41841</v>
      </c>
      <c r="B2600" s="29">
        <v>687.02329999999995</v>
      </c>
      <c r="C2600" s="29">
        <v>528.23917306311637</v>
      </c>
    </row>
    <row r="2601" spans="1:3" x14ac:dyDescent="0.25">
      <c r="A2601" s="27">
        <v>41842</v>
      </c>
      <c r="B2601" s="29">
        <v>704.12720000000002</v>
      </c>
      <c r="C2601" s="29">
        <v>542.9647377522756</v>
      </c>
    </row>
    <row r="2602" spans="1:3" x14ac:dyDescent="0.25">
      <c r="A2602" s="27">
        <v>41843</v>
      </c>
      <c r="B2602" s="29">
        <v>695.53380000000004</v>
      </c>
      <c r="C2602" s="29">
        <v>540.07221991638562</v>
      </c>
    </row>
    <row r="2603" spans="1:3" x14ac:dyDescent="0.25">
      <c r="A2603" s="27">
        <v>41844</v>
      </c>
      <c r="B2603" s="29">
        <v>700.84699999999998</v>
      </c>
      <c r="C2603" s="29">
        <v>533.46508221350916</v>
      </c>
    </row>
    <row r="2604" spans="1:3" x14ac:dyDescent="0.25">
      <c r="A2604" s="27">
        <v>41845</v>
      </c>
      <c r="B2604" s="29">
        <v>680.00400000000002</v>
      </c>
      <c r="C2604" s="29">
        <v>522.11135493161441</v>
      </c>
    </row>
    <row r="2605" spans="1:3" x14ac:dyDescent="0.25">
      <c r="A2605" s="27">
        <v>41848</v>
      </c>
      <c r="B2605" s="29">
        <v>685.49990000000003</v>
      </c>
      <c r="C2605" s="29">
        <v>527.80460973415973</v>
      </c>
    </row>
    <row r="2606" spans="1:3" x14ac:dyDescent="0.25">
      <c r="A2606" s="27">
        <v>41849</v>
      </c>
      <c r="B2606" s="29">
        <v>685.72199999999998</v>
      </c>
      <c r="C2606" s="29">
        <v>524.63115722136695</v>
      </c>
    </row>
    <row r="2607" spans="1:3" x14ac:dyDescent="0.25">
      <c r="A2607" s="27">
        <v>41850</v>
      </c>
      <c r="B2607" s="29">
        <v>674.63599999999997</v>
      </c>
      <c r="C2607" s="29">
        <v>520.81562018470993</v>
      </c>
    </row>
    <row r="2608" spans="1:3" x14ac:dyDescent="0.25">
      <c r="A2608" s="27">
        <v>41851</v>
      </c>
      <c r="B2608" s="29">
        <v>613.95339999999999</v>
      </c>
      <c r="C2608" s="29">
        <v>466.33256635942388</v>
      </c>
    </row>
    <row r="2609" spans="1:3" x14ac:dyDescent="0.25">
      <c r="A2609" s="27">
        <v>41852</v>
      </c>
      <c r="B2609" s="29">
        <v>586.54269999999997</v>
      </c>
      <c r="C2609" s="29">
        <v>444.14648999103144</v>
      </c>
    </row>
    <row r="2610" spans="1:3" x14ac:dyDescent="0.25">
      <c r="A2610" s="27">
        <v>41855</v>
      </c>
      <c r="B2610" s="29">
        <v>621.69640000000004</v>
      </c>
      <c r="C2610" s="29">
        <v>469.50889926956921</v>
      </c>
    </row>
    <row r="2611" spans="1:3" x14ac:dyDescent="0.25">
      <c r="A2611" s="27">
        <v>41856</v>
      </c>
      <c r="B2611" s="29">
        <v>570.03049999999996</v>
      </c>
      <c r="C2611" s="29">
        <v>438.4434608853332</v>
      </c>
    </row>
    <row r="2612" spans="1:3" x14ac:dyDescent="0.25">
      <c r="A2612" s="27">
        <v>41857</v>
      </c>
      <c r="B2612" s="29">
        <v>567.48199999999997</v>
      </c>
      <c r="C2612" s="29">
        <v>436.2756338595002</v>
      </c>
    </row>
    <row r="2613" spans="1:3" x14ac:dyDescent="0.25">
      <c r="A2613" s="27">
        <v>41858</v>
      </c>
      <c r="B2613" s="29">
        <v>553.64059999999995</v>
      </c>
      <c r="C2613" s="29">
        <v>425.92135407283303</v>
      </c>
    </row>
    <row r="2614" spans="1:3" x14ac:dyDescent="0.25">
      <c r="A2614" s="27">
        <v>41859</v>
      </c>
      <c r="B2614" s="29">
        <v>576.94209999999998</v>
      </c>
      <c r="C2614" s="29">
        <v>439.93968826947196</v>
      </c>
    </row>
    <row r="2615" spans="1:3" x14ac:dyDescent="0.25">
      <c r="A2615" s="27">
        <v>41862</v>
      </c>
      <c r="B2615" s="29">
        <v>600.46169999999995</v>
      </c>
      <c r="C2615" s="29">
        <v>465.83135734885303</v>
      </c>
    </row>
    <row r="2616" spans="1:3" x14ac:dyDescent="0.25">
      <c r="A2616" s="27">
        <v>41863</v>
      </c>
      <c r="B2616" s="29">
        <v>604.69259999999997</v>
      </c>
      <c r="C2616" s="29">
        <v>470.43442539762441</v>
      </c>
    </row>
    <row r="2617" spans="1:3" x14ac:dyDescent="0.25">
      <c r="A2617" s="27">
        <v>41864</v>
      </c>
      <c r="B2617" s="29">
        <v>639.41489999999999</v>
      </c>
      <c r="C2617" s="29">
        <v>496.0660498632742</v>
      </c>
    </row>
    <row r="2618" spans="1:3" x14ac:dyDescent="0.25">
      <c r="A2618" s="27">
        <v>41865</v>
      </c>
      <c r="B2618" s="29">
        <v>658.75710000000004</v>
      </c>
      <c r="C2618" s="29">
        <v>514.0112381996023</v>
      </c>
    </row>
    <row r="2619" spans="1:3" x14ac:dyDescent="0.25">
      <c r="A2619" s="27">
        <v>41866</v>
      </c>
      <c r="B2619" s="29">
        <v>661.77880000000005</v>
      </c>
      <c r="C2619" s="29">
        <v>512.66898190261008</v>
      </c>
    </row>
    <row r="2620" spans="1:3" x14ac:dyDescent="0.25">
      <c r="A2620" s="27">
        <v>41869</v>
      </c>
      <c r="B2620" s="29">
        <v>683.61680000000001</v>
      </c>
      <c r="C2620" s="29">
        <v>531.77192185582896</v>
      </c>
    </row>
    <row r="2621" spans="1:3" x14ac:dyDescent="0.25">
      <c r="A2621" s="27">
        <v>41870</v>
      </c>
      <c r="B2621" s="29">
        <v>691.74329999999998</v>
      </c>
      <c r="C2621" s="29">
        <v>528.5095016975082</v>
      </c>
    </row>
    <row r="2622" spans="1:3" x14ac:dyDescent="0.25">
      <c r="A2622" s="27">
        <v>41871</v>
      </c>
      <c r="B2622" s="29">
        <v>688.6413</v>
      </c>
      <c r="C2622" s="29">
        <v>528.5095016975082</v>
      </c>
    </row>
    <row r="2623" spans="1:3" x14ac:dyDescent="0.25">
      <c r="A2623" s="27">
        <v>41872</v>
      </c>
      <c r="B2623" s="29">
        <v>685.25210000000004</v>
      </c>
      <c r="C2623" s="29">
        <v>532.31097657603709</v>
      </c>
    </row>
    <row r="2624" spans="1:3" x14ac:dyDescent="0.25">
      <c r="A2624" s="27">
        <v>41873</v>
      </c>
      <c r="B2624" s="29">
        <v>687.8279</v>
      </c>
      <c r="C2624" s="29">
        <v>528.36175535395626</v>
      </c>
    </row>
    <row r="2625" spans="1:3" x14ac:dyDescent="0.25">
      <c r="A2625" s="27">
        <v>41876</v>
      </c>
      <c r="B2625" s="29">
        <v>693.77629999999999</v>
      </c>
      <c r="C2625" s="29">
        <v>533.87511642903735</v>
      </c>
    </row>
    <row r="2626" spans="1:3" x14ac:dyDescent="0.25">
      <c r="A2626" s="27">
        <v>41877</v>
      </c>
      <c r="B2626" s="29">
        <v>687.79819999999995</v>
      </c>
      <c r="C2626" s="29">
        <v>529.09442003336119</v>
      </c>
    </row>
    <row r="2627" spans="1:3" x14ac:dyDescent="0.25">
      <c r="A2627" s="27">
        <v>41878</v>
      </c>
      <c r="B2627" s="29">
        <v>682.63120000000004</v>
      </c>
      <c r="C2627" s="29">
        <v>525.22868642184937</v>
      </c>
    </row>
    <row r="2628" spans="1:3" x14ac:dyDescent="0.25">
      <c r="A2628" s="27">
        <v>41879</v>
      </c>
      <c r="B2628" s="29">
        <v>672.38170000000002</v>
      </c>
      <c r="C2628" s="29">
        <v>523.92987810875331</v>
      </c>
    </row>
    <row r="2629" spans="1:3" x14ac:dyDescent="0.25">
      <c r="A2629" s="27">
        <v>41880</v>
      </c>
      <c r="B2629" s="29">
        <v>678.42110000000002</v>
      </c>
      <c r="C2629" s="29">
        <v>517.78585469135203</v>
      </c>
    </row>
    <row r="2630" spans="1:3" x14ac:dyDescent="0.25">
      <c r="A2630" s="27">
        <v>41884</v>
      </c>
      <c r="B2630" s="29">
        <v>673.72220000000004</v>
      </c>
      <c r="C2630" s="29">
        <v>517.3031914528267</v>
      </c>
    </row>
    <row r="2631" spans="1:3" x14ac:dyDescent="0.25">
      <c r="A2631" s="27">
        <v>41885</v>
      </c>
      <c r="B2631" s="29">
        <v>680.7758</v>
      </c>
      <c r="C2631" s="29">
        <v>524.69731700541365</v>
      </c>
    </row>
    <row r="2632" spans="1:3" x14ac:dyDescent="0.25">
      <c r="A2632" s="27">
        <v>41886</v>
      </c>
      <c r="B2632" s="29">
        <v>676.79219999999998</v>
      </c>
      <c r="C2632" s="29">
        <v>524.795787368844</v>
      </c>
    </row>
    <row r="2633" spans="1:3" x14ac:dyDescent="0.25">
      <c r="A2633" s="27">
        <v>41887</v>
      </c>
      <c r="B2633" s="29">
        <v>694.04780000000005</v>
      </c>
      <c r="C2633" s="29">
        <v>535.69019831839341</v>
      </c>
    </row>
    <row r="2634" spans="1:3" x14ac:dyDescent="0.25">
      <c r="A2634" s="27">
        <v>41890</v>
      </c>
      <c r="B2634" s="29">
        <v>690.85649999999998</v>
      </c>
      <c r="C2634" s="29">
        <v>532.32683755180722</v>
      </c>
    </row>
    <row r="2635" spans="1:3" x14ac:dyDescent="0.25">
      <c r="A2635" s="27">
        <v>41891</v>
      </c>
      <c r="B2635" s="29">
        <v>673.43539999999996</v>
      </c>
      <c r="C2635" s="29">
        <v>518.48455850924051</v>
      </c>
    </row>
    <row r="2636" spans="1:3" x14ac:dyDescent="0.25">
      <c r="A2636" s="27">
        <v>41892</v>
      </c>
      <c r="B2636" s="29">
        <v>678.94290000000001</v>
      </c>
      <c r="C2636" s="29">
        <v>521.23891359063316</v>
      </c>
    </row>
    <row r="2637" spans="1:3" x14ac:dyDescent="0.25">
      <c r="A2637" s="27">
        <v>41893</v>
      </c>
      <c r="B2637" s="29">
        <v>678.64250000000004</v>
      </c>
      <c r="C2637" s="29">
        <v>522.38745481284059</v>
      </c>
    </row>
    <row r="2638" spans="1:3" x14ac:dyDescent="0.25">
      <c r="A2638" s="27">
        <v>41894</v>
      </c>
      <c r="B2638" s="29">
        <v>664.27440000000001</v>
      </c>
      <c r="C2638" s="29">
        <v>510.31689087368568</v>
      </c>
    </row>
    <row r="2639" spans="1:3" x14ac:dyDescent="0.25">
      <c r="A2639" s="27">
        <v>41897</v>
      </c>
      <c r="B2639" s="29">
        <v>645.26030000000003</v>
      </c>
      <c r="C2639" s="29">
        <v>496.63304997907017</v>
      </c>
    </row>
    <row r="2640" spans="1:3" x14ac:dyDescent="0.25">
      <c r="A2640" s="27">
        <v>41898</v>
      </c>
      <c r="B2640" s="29">
        <v>679.59870000000001</v>
      </c>
      <c r="C2640" s="29">
        <v>523.79264050043037</v>
      </c>
    </row>
    <row r="2641" spans="1:3" x14ac:dyDescent="0.25">
      <c r="A2641" s="27">
        <v>41899</v>
      </c>
      <c r="B2641" s="29">
        <v>681.96339999999998</v>
      </c>
      <c r="C2641" s="29">
        <v>529.24878019698031</v>
      </c>
    </row>
    <row r="2642" spans="1:3" x14ac:dyDescent="0.25">
      <c r="A2642" s="27">
        <v>41900</v>
      </c>
      <c r="B2642" s="29">
        <v>693.60130000000004</v>
      </c>
      <c r="C2642" s="29">
        <v>536.58813585915721</v>
      </c>
    </row>
    <row r="2643" spans="1:3" x14ac:dyDescent="0.25">
      <c r="A2643" s="27">
        <v>41901</v>
      </c>
      <c r="B2643" s="29">
        <v>694.95609999999999</v>
      </c>
      <c r="C2643" s="29">
        <v>532.63310069333602</v>
      </c>
    </row>
    <row r="2644" spans="1:3" x14ac:dyDescent="0.25">
      <c r="A2644" s="27">
        <v>41904</v>
      </c>
      <c r="B2644" s="29">
        <v>669.7808</v>
      </c>
      <c r="C2644" s="29">
        <v>505.71353930555733</v>
      </c>
    </row>
    <row r="2645" spans="1:3" x14ac:dyDescent="0.25">
      <c r="A2645" s="27">
        <v>41905</v>
      </c>
      <c r="B2645" s="29">
        <v>647.46510000000001</v>
      </c>
      <c r="C2645" s="29">
        <v>489.11281901218757</v>
      </c>
    </row>
    <row r="2646" spans="1:3" x14ac:dyDescent="0.25">
      <c r="A2646" s="27">
        <v>41906</v>
      </c>
      <c r="B2646" s="29">
        <v>665.54740000000004</v>
      </c>
      <c r="C2646" s="29">
        <v>511.51733074478915</v>
      </c>
    </row>
    <row r="2647" spans="1:3" x14ac:dyDescent="0.25">
      <c r="A2647" s="27">
        <v>41907</v>
      </c>
      <c r="B2647" s="29">
        <v>617.79740000000004</v>
      </c>
      <c r="C2647" s="29">
        <v>475.1332845921433</v>
      </c>
    </row>
    <row r="2648" spans="1:3" x14ac:dyDescent="0.25">
      <c r="A2648" s="27">
        <v>41908</v>
      </c>
      <c r="B2648" s="29">
        <v>637.21069999999997</v>
      </c>
      <c r="C2648" s="29">
        <v>486.91890208091576</v>
      </c>
    </row>
    <row r="2649" spans="1:3" x14ac:dyDescent="0.25">
      <c r="A2649" s="27">
        <v>41911</v>
      </c>
      <c r="B2649" s="29">
        <v>605.58540000000005</v>
      </c>
      <c r="C2649" s="29">
        <v>460.67366167387542</v>
      </c>
    </row>
    <row r="2650" spans="1:3" x14ac:dyDescent="0.25">
      <c r="A2650" s="27">
        <v>41912</v>
      </c>
      <c r="B2650" s="29">
        <v>600.51940000000002</v>
      </c>
      <c r="C2650" s="29">
        <v>458.75862482432706</v>
      </c>
    </row>
    <row r="2651" spans="1:3" x14ac:dyDescent="0.25">
      <c r="A2651" s="27">
        <v>41913</v>
      </c>
      <c r="B2651" s="29">
        <v>575.92719999999997</v>
      </c>
      <c r="C2651" s="29">
        <v>444.24801704540459</v>
      </c>
    </row>
    <row r="2652" spans="1:3" x14ac:dyDescent="0.25">
      <c r="A2652" s="27">
        <v>41914</v>
      </c>
      <c r="B2652" s="29">
        <v>591.23739999999998</v>
      </c>
      <c r="C2652" s="29">
        <v>452.26053045073337</v>
      </c>
    </row>
    <row r="2653" spans="1:3" x14ac:dyDescent="0.25">
      <c r="A2653" s="27">
        <v>41915</v>
      </c>
      <c r="B2653" s="29">
        <v>627.23580000000004</v>
      </c>
      <c r="C2653" s="29">
        <v>484.3284626474653</v>
      </c>
    </row>
    <row r="2654" spans="1:3" x14ac:dyDescent="0.25">
      <c r="A2654" s="27">
        <v>41918</v>
      </c>
      <c r="B2654" s="29">
        <v>616.68039999999996</v>
      </c>
      <c r="C2654" s="29">
        <v>469.5912785922846</v>
      </c>
    </row>
    <row r="2655" spans="1:3" x14ac:dyDescent="0.25">
      <c r="A2655" s="27">
        <v>41919</v>
      </c>
      <c r="B2655" s="29">
        <v>574.6046</v>
      </c>
      <c r="C2655" s="29">
        <v>435.72626777497561</v>
      </c>
    </row>
    <row r="2656" spans="1:3" x14ac:dyDescent="0.25">
      <c r="A2656" s="27">
        <v>41920</v>
      </c>
      <c r="B2656" s="29">
        <v>620.26089999999999</v>
      </c>
      <c r="C2656" s="29">
        <v>477.36910174484353</v>
      </c>
    </row>
    <row r="2657" spans="1:3" x14ac:dyDescent="0.25">
      <c r="A2657" s="27">
        <v>41921</v>
      </c>
      <c r="B2657" s="29">
        <v>566.67679999999996</v>
      </c>
      <c r="C2657" s="29">
        <v>430.24048160433733</v>
      </c>
    </row>
    <row r="2658" spans="1:3" x14ac:dyDescent="0.25">
      <c r="A2658" s="27">
        <v>41922</v>
      </c>
      <c r="B2658" s="29">
        <v>510.09460000000001</v>
      </c>
      <c r="C2658" s="29">
        <v>380.9736012068737</v>
      </c>
    </row>
    <row r="2659" spans="1:3" x14ac:dyDescent="0.25">
      <c r="A2659" s="27">
        <v>41925</v>
      </c>
      <c r="B2659" s="29">
        <v>455.01440000000002</v>
      </c>
      <c r="C2659" s="29">
        <v>332.57879275585839</v>
      </c>
    </row>
    <row r="2660" spans="1:3" x14ac:dyDescent="0.25">
      <c r="A2660" s="27">
        <v>41926</v>
      </c>
      <c r="B2660" s="29">
        <v>453.45589999999999</v>
      </c>
      <c r="C2660" s="29">
        <v>352.55913090901896</v>
      </c>
    </row>
    <row r="2661" spans="1:3" x14ac:dyDescent="0.25">
      <c r="A2661" s="27">
        <v>41927</v>
      </c>
      <c r="B2661" s="29">
        <v>449.09070000000003</v>
      </c>
      <c r="C2661" s="29">
        <v>308.62157299996693</v>
      </c>
    </row>
    <row r="2662" spans="1:3" x14ac:dyDescent="0.25">
      <c r="A2662" s="27">
        <v>41928</v>
      </c>
      <c r="B2662" s="29">
        <v>444.91669999999999</v>
      </c>
      <c r="C2662" s="29">
        <v>324.41369149965698</v>
      </c>
    </row>
    <row r="2663" spans="1:3" x14ac:dyDescent="0.25">
      <c r="A2663" s="27">
        <v>41929</v>
      </c>
      <c r="B2663" s="29">
        <v>462.95030000000003</v>
      </c>
      <c r="C2663" s="29">
        <v>341.6137358299793</v>
      </c>
    </row>
    <row r="2664" spans="1:3" x14ac:dyDescent="0.25">
      <c r="A2664" s="27">
        <v>41932</v>
      </c>
      <c r="B2664" s="29">
        <v>495.73860000000002</v>
      </c>
      <c r="C2664" s="29">
        <v>370.90856575433634</v>
      </c>
    </row>
    <row r="2665" spans="1:3" x14ac:dyDescent="0.25">
      <c r="A2665" s="27">
        <v>41933</v>
      </c>
      <c r="B2665" s="29">
        <v>533.9117</v>
      </c>
      <c r="C2665" s="29">
        <v>398.9070224750015</v>
      </c>
    </row>
    <row r="2666" spans="1:3" x14ac:dyDescent="0.25">
      <c r="A2666" s="27">
        <v>41934</v>
      </c>
      <c r="B2666" s="29">
        <v>494.70839999999998</v>
      </c>
      <c r="C2666" s="29">
        <v>371.84251534677691</v>
      </c>
    </row>
    <row r="2667" spans="1:3" x14ac:dyDescent="0.25">
      <c r="A2667" s="27">
        <v>41935</v>
      </c>
      <c r="B2667" s="29">
        <v>520.50890000000004</v>
      </c>
      <c r="C2667" s="29">
        <v>388.22844395726145</v>
      </c>
    </row>
    <row r="2668" spans="1:3" x14ac:dyDescent="0.25">
      <c r="A2668" s="27">
        <v>41936</v>
      </c>
      <c r="B2668" s="29">
        <v>525.12890000000004</v>
      </c>
      <c r="C2668" s="29">
        <v>395.85837233679098</v>
      </c>
    </row>
    <row r="2669" spans="1:3" x14ac:dyDescent="0.25">
      <c r="A2669" s="27">
        <v>41939</v>
      </c>
      <c r="B2669" s="29">
        <v>534.44119999999998</v>
      </c>
      <c r="C2669" s="29">
        <v>396.55841041373463</v>
      </c>
    </row>
    <row r="2670" spans="1:3" x14ac:dyDescent="0.25">
      <c r="A2670" s="27">
        <v>41940</v>
      </c>
      <c r="B2670" s="29">
        <v>568.81380000000001</v>
      </c>
      <c r="C2670" s="29">
        <v>424.43228034958958</v>
      </c>
    </row>
    <row r="2671" spans="1:3" x14ac:dyDescent="0.25">
      <c r="A2671" s="27">
        <v>41941</v>
      </c>
      <c r="B2671" s="29">
        <v>563.36770000000001</v>
      </c>
      <c r="C2671" s="29">
        <v>409.61083258657868</v>
      </c>
    </row>
    <row r="2672" spans="1:3" x14ac:dyDescent="0.25">
      <c r="A2672" s="27">
        <v>41942</v>
      </c>
      <c r="B2672" s="29">
        <v>558.21939999999995</v>
      </c>
      <c r="C2672" s="29">
        <v>412.24940604630439</v>
      </c>
    </row>
    <row r="2673" spans="1:3" x14ac:dyDescent="0.25">
      <c r="A2673" s="27">
        <v>41943</v>
      </c>
      <c r="B2673" s="29">
        <v>576.10680000000002</v>
      </c>
      <c r="C2673" s="29">
        <v>420.26413538855383</v>
      </c>
    </row>
    <row r="2674" spans="1:3" x14ac:dyDescent="0.25">
      <c r="A2674" s="27">
        <v>41946</v>
      </c>
      <c r="B2674" s="29">
        <v>563.73699999999997</v>
      </c>
      <c r="C2674" s="29">
        <v>415.77076649271226</v>
      </c>
    </row>
    <row r="2675" spans="1:3" x14ac:dyDescent="0.25">
      <c r="A2675" s="27">
        <v>41947</v>
      </c>
      <c r="B2675" s="29">
        <v>569.23519999999996</v>
      </c>
      <c r="C2675" s="29">
        <v>417.19242442835122</v>
      </c>
    </row>
    <row r="2676" spans="1:3" x14ac:dyDescent="0.25">
      <c r="A2676" s="27">
        <v>41948</v>
      </c>
      <c r="B2676" s="29">
        <v>574.04859999999996</v>
      </c>
      <c r="C2676" s="29">
        <v>428.88941698823373</v>
      </c>
    </row>
    <row r="2677" spans="1:3" x14ac:dyDescent="0.25">
      <c r="A2677" s="27">
        <v>41949</v>
      </c>
      <c r="B2677" s="29">
        <v>593.15700000000004</v>
      </c>
      <c r="C2677" s="29">
        <v>440.62008022338068</v>
      </c>
    </row>
    <row r="2678" spans="1:3" x14ac:dyDescent="0.25">
      <c r="A2678" s="27">
        <v>41950</v>
      </c>
      <c r="B2678" s="29">
        <v>599.71849999999995</v>
      </c>
      <c r="C2678" s="29">
        <v>440.90936857595398</v>
      </c>
    </row>
    <row r="2679" spans="1:3" x14ac:dyDescent="0.25">
      <c r="A2679" s="27">
        <v>41953</v>
      </c>
      <c r="B2679" s="29">
        <v>624.57799999999997</v>
      </c>
      <c r="C2679" s="29">
        <v>459.33480750674039</v>
      </c>
    </row>
    <row r="2680" spans="1:3" x14ac:dyDescent="0.25">
      <c r="A2680" s="27">
        <v>41954</v>
      </c>
      <c r="B2680" s="29">
        <v>621.50930000000005</v>
      </c>
      <c r="C2680" s="29">
        <v>460.58768413854301</v>
      </c>
    </row>
    <row r="2681" spans="1:3" x14ac:dyDescent="0.25">
      <c r="A2681" s="27">
        <v>41955</v>
      </c>
      <c r="B2681" s="29">
        <v>617.40520000000004</v>
      </c>
      <c r="C2681" s="29">
        <v>449.98592286141263</v>
      </c>
    </row>
    <row r="2682" spans="1:3" x14ac:dyDescent="0.25">
      <c r="A2682" s="27">
        <v>41956</v>
      </c>
      <c r="B2682" s="29">
        <v>605.96870000000001</v>
      </c>
      <c r="C2682" s="29">
        <v>439.81335276620842</v>
      </c>
    </row>
    <row r="2683" spans="1:3" x14ac:dyDescent="0.25">
      <c r="A2683" s="27">
        <v>41957</v>
      </c>
      <c r="B2683" s="29">
        <v>606.14790000000005</v>
      </c>
      <c r="C2683" s="29">
        <v>447.37052239270599</v>
      </c>
    </row>
    <row r="2684" spans="1:3" x14ac:dyDescent="0.25">
      <c r="A2684" s="27">
        <v>41960</v>
      </c>
      <c r="B2684" s="29">
        <v>608.05510000000004</v>
      </c>
      <c r="C2684" s="29">
        <v>446.04648174618137</v>
      </c>
    </row>
    <row r="2685" spans="1:3" x14ac:dyDescent="0.25">
      <c r="A2685" s="27">
        <v>41961</v>
      </c>
      <c r="B2685" s="29">
        <v>618.87800000000004</v>
      </c>
      <c r="C2685" s="29">
        <v>447.94143376033855</v>
      </c>
    </row>
    <row r="2686" spans="1:3" x14ac:dyDescent="0.25">
      <c r="A2686" s="27">
        <v>41962</v>
      </c>
      <c r="B2686" s="29">
        <v>604.06449999999995</v>
      </c>
      <c r="C2686" s="29">
        <v>442.0860011893771</v>
      </c>
    </row>
    <row r="2687" spans="1:3" x14ac:dyDescent="0.25">
      <c r="A2687" s="27">
        <v>41963</v>
      </c>
      <c r="B2687" s="29">
        <v>608.78089999999997</v>
      </c>
      <c r="C2687" s="29">
        <v>451.81864174844077</v>
      </c>
    </row>
    <row r="2688" spans="1:3" x14ac:dyDescent="0.25">
      <c r="A2688" s="27">
        <v>41964</v>
      </c>
      <c r="B2688" s="29">
        <v>622.0883</v>
      </c>
      <c r="C2688" s="29">
        <v>457.12221371523287</v>
      </c>
    </row>
    <row r="2689" spans="1:3" x14ac:dyDescent="0.25">
      <c r="A2689" s="27">
        <v>41967</v>
      </c>
      <c r="B2689" s="29">
        <v>635.00369999999998</v>
      </c>
      <c r="C2689" s="29">
        <v>468.25796968190861</v>
      </c>
    </row>
    <row r="2690" spans="1:3" x14ac:dyDescent="0.25">
      <c r="A2690" s="27">
        <v>41968</v>
      </c>
      <c r="B2690" s="29">
        <v>637.88699999999994</v>
      </c>
      <c r="C2690" s="29">
        <v>471.08432435837182</v>
      </c>
    </row>
    <row r="2691" spans="1:3" x14ac:dyDescent="0.25">
      <c r="A2691" s="27">
        <v>41969</v>
      </c>
      <c r="B2691" s="29">
        <v>648.67830000000004</v>
      </c>
      <c r="C2691" s="29">
        <v>478.20163007036922</v>
      </c>
    </row>
    <row r="2692" spans="1:3" x14ac:dyDescent="0.25">
      <c r="A2692" s="27">
        <v>41971</v>
      </c>
      <c r="B2692" s="29">
        <v>626.46820000000002</v>
      </c>
      <c r="C2692" s="29">
        <v>460.60176804175222</v>
      </c>
    </row>
    <row r="2693" spans="1:3" x14ac:dyDescent="0.25">
      <c r="A2693" s="27">
        <v>41974</v>
      </c>
      <c r="B2693" s="29">
        <v>601.78189999999995</v>
      </c>
      <c r="C2693" s="29">
        <v>438.51319696245486</v>
      </c>
    </row>
    <row r="2694" spans="1:3" x14ac:dyDescent="0.25">
      <c r="A2694" s="27">
        <v>41975</v>
      </c>
      <c r="B2694" s="29">
        <v>635.71749999999997</v>
      </c>
      <c r="C2694" s="29">
        <v>472.53827364034743</v>
      </c>
    </row>
    <row r="2695" spans="1:3" x14ac:dyDescent="0.25">
      <c r="A2695" s="27">
        <v>41976</v>
      </c>
      <c r="B2695" s="29">
        <v>648.47270000000003</v>
      </c>
      <c r="C2695" s="29">
        <v>471.03256887300262</v>
      </c>
    </row>
    <row r="2696" spans="1:3" x14ac:dyDescent="0.25">
      <c r="A2696" s="27">
        <v>41977</v>
      </c>
      <c r="B2696" s="29">
        <v>648.31150000000002</v>
      </c>
      <c r="C2696" s="29">
        <v>478.80732651671241</v>
      </c>
    </row>
    <row r="2697" spans="1:3" x14ac:dyDescent="0.25">
      <c r="A2697" s="27">
        <v>41978</v>
      </c>
      <c r="B2697" s="29">
        <v>657.00969999999995</v>
      </c>
      <c r="C2697" s="29">
        <v>485.43973862294581</v>
      </c>
    </row>
    <row r="2698" spans="1:3" x14ac:dyDescent="0.25">
      <c r="A2698" s="27">
        <v>41981</v>
      </c>
      <c r="B2698" s="29">
        <v>629.49990000000003</v>
      </c>
      <c r="C2698" s="29">
        <v>455.38212104414896</v>
      </c>
    </row>
    <row r="2699" spans="1:3" x14ac:dyDescent="0.25">
      <c r="A2699" s="27">
        <v>41982</v>
      </c>
      <c r="B2699" s="29">
        <v>627.46770000000004</v>
      </c>
      <c r="C2699" s="29">
        <v>453.54928094642889</v>
      </c>
    </row>
    <row r="2700" spans="1:3" x14ac:dyDescent="0.25">
      <c r="A2700" s="27">
        <v>41983</v>
      </c>
      <c r="B2700" s="29">
        <v>560.28210000000001</v>
      </c>
      <c r="C2700" s="29">
        <v>400.89167435386628</v>
      </c>
    </row>
    <row r="2701" spans="1:3" x14ac:dyDescent="0.25">
      <c r="A2701" s="27">
        <v>41984</v>
      </c>
      <c r="B2701" s="29">
        <v>528.44539999999995</v>
      </c>
      <c r="C2701" s="29">
        <v>367.70782916760908</v>
      </c>
    </row>
    <row r="2702" spans="1:3" x14ac:dyDescent="0.25">
      <c r="A2702" s="27">
        <v>41985</v>
      </c>
      <c r="B2702" s="29">
        <v>494.03840000000002</v>
      </c>
      <c r="C2702" s="29">
        <v>366.19130366005442</v>
      </c>
    </row>
    <row r="2703" spans="1:3" x14ac:dyDescent="0.25">
      <c r="A2703" s="27">
        <v>41988</v>
      </c>
      <c r="B2703" s="29">
        <v>508.21069999999997</v>
      </c>
      <c r="C2703" s="29">
        <v>373.01818988629259</v>
      </c>
    </row>
    <row r="2704" spans="1:3" x14ac:dyDescent="0.25">
      <c r="A2704" s="27">
        <v>41989</v>
      </c>
      <c r="B2704" s="29">
        <v>487.5754</v>
      </c>
      <c r="C2704" s="29">
        <v>343.97894714945045</v>
      </c>
    </row>
    <row r="2705" spans="1:3" x14ac:dyDescent="0.25">
      <c r="A2705" s="27">
        <v>41990</v>
      </c>
      <c r="B2705" s="29">
        <v>532.44740000000002</v>
      </c>
      <c r="C2705" s="29">
        <v>385.90673029584553</v>
      </c>
    </row>
    <row r="2706" spans="1:3" x14ac:dyDescent="0.25">
      <c r="A2706" s="27">
        <v>41991</v>
      </c>
      <c r="B2706" s="29">
        <v>546.74090000000001</v>
      </c>
      <c r="C2706" s="29">
        <v>395.83229372753414</v>
      </c>
    </row>
    <row r="2707" spans="1:3" x14ac:dyDescent="0.25">
      <c r="A2707" s="27">
        <v>41992</v>
      </c>
      <c r="B2707" s="29">
        <v>557.30179999999996</v>
      </c>
      <c r="C2707" s="29">
        <v>410.34197757966376</v>
      </c>
    </row>
    <row r="2708" spans="1:3" x14ac:dyDescent="0.25">
      <c r="A2708" s="27">
        <v>41995</v>
      </c>
      <c r="B2708" s="29">
        <v>579.68539999999996</v>
      </c>
      <c r="C2708" s="29">
        <v>413.4259969520557</v>
      </c>
    </row>
    <row r="2709" spans="1:3" x14ac:dyDescent="0.25">
      <c r="A2709" s="27">
        <v>41996</v>
      </c>
      <c r="B2709" s="29">
        <v>580.5598</v>
      </c>
      <c r="C2709" s="29">
        <v>425.01894774193516</v>
      </c>
    </row>
    <row r="2710" spans="1:3" x14ac:dyDescent="0.25">
      <c r="A2710" s="27">
        <v>41997</v>
      </c>
      <c r="B2710" s="29">
        <v>577.61109999999996</v>
      </c>
      <c r="C2710" s="29">
        <v>417.70242671515348</v>
      </c>
    </row>
    <row r="2711" spans="1:3" x14ac:dyDescent="0.25">
      <c r="A2711" s="27">
        <v>41999</v>
      </c>
      <c r="B2711" s="29">
        <v>580.97209999999995</v>
      </c>
      <c r="C2711" s="29">
        <v>427.88041235186597</v>
      </c>
    </row>
    <row r="2712" spans="1:3" x14ac:dyDescent="0.25">
      <c r="A2712" s="27">
        <v>42002</v>
      </c>
      <c r="B2712" s="29">
        <v>584.9796</v>
      </c>
      <c r="C2712" s="29">
        <v>421.63882714095564</v>
      </c>
    </row>
    <row r="2713" spans="1:3" x14ac:dyDescent="0.25">
      <c r="A2713" s="27">
        <v>42003</v>
      </c>
      <c r="B2713" s="29">
        <v>568.56209999999999</v>
      </c>
      <c r="C2713" s="29">
        <v>413.06154052295932</v>
      </c>
    </row>
    <row r="2714" spans="1:3" x14ac:dyDescent="0.25">
      <c r="A2714" s="27">
        <v>42004</v>
      </c>
      <c r="B2714" s="29">
        <v>515.92740000000003</v>
      </c>
      <c r="C2714" s="29">
        <v>377.47123879147188</v>
      </c>
    </row>
    <row r="2715" spans="1:3" x14ac:dyDescent="0.25">
      <c r="A2715" s="27">
        <v>42006</v>
      </c>
      <c r="B2715" s="29">
        <v>531.89559999999994</v>
      </c>
      <c r="C2715" s="29">
        <v>379.74428532915601</v>
      </c>
    </row>
    <row r="2716" spans="1:3" x14ac:dyDescent="0.25">
      <c r="A2716" s="27">
        <v>42009</v>
      </c>
      <c r="B2716" s="29">
        <v>491.74119999999999</v>
      </c>
      <c r="C2716" s="29">
        <v>355.77986230701458</v>
      </c>
    </row>
    <row r="2717" spans="1:3" x14ac:dyDescent="0.25">
      <c r="A2717" s="27">
        <v>42010</v>
      </c>
      <c r="B2717" s="29">
        <v>485.86630000000002</v>
      </c>
      <c r="C2717" s="29">
        <v>344.6419632858437</v>
      </c>
    </row>
    <row r="2718" spans="1:3" x14ac:dyDescent="0.25">
      <c r="A2718" s="27">
        <v>42011</v>
      </c>
      <c r="B2718" s="29">
        <v>494.97469999999998</v>
      </c>
      <c r="C2718" s="29">
        <v>361.74916820091408</v>
      </c>
    </row>
    <row r="2719" spans="1:3" x14ac:dyDescent="0.25">
      <c r="A2719" s="27">
        <v>42012</v>
      </c>
      <c r="B2719" s="29">
        <v>526.70420000000001</v>
      </c>
      <c r="C2719" s="29">
        <v>381.63465287987543</v>
      </c>
    </row>
    <row r="2720" spans="1:3" x14ac:dyDescent="0.25">
      <c r="A2720" s="27">
        <v>42013</v>
      </c>
      <c r="B2720" s="29">
        <v>507.12220000000002</v>
      </c>
      <c r="C2720" s="29">
        <v>361.93455459801993</v>
      </c>
    </row>
    <row r="2721" spans="1:3" x14ac:dyDescent="0.25">
      <c r="A2721" s="27">
        <v>42016</v>
      </c>
      <c r="B2721" s="29">
        <v>481.96749999999997</v>
      </c>
      <c r="C2721" s="29">
        <v>347.0357565850486</v>
      </c>
    </row>
    <row r="2722" spans="1:3" x14ac:dyDescent="0.25">
      <c r="A2722" s="27">
        <v>42017</v>
      </c>
      <c r="B2722" s="29">
        <v>467.85899999999998</v>
      </c>
      <c r="C2722" s="29">
        <v>339.76606305632134</v>
      </c>
    </row>
    <row r="2723" spans="1:3" x14ac:dyDescent="0.25">
      <c r="A2723" s="27">
        <v>42018</v>
      </c>
      <c r="B2723" s="29">
        <v>458.72559999999999</v>
      </c>
      <c r="C2723" s="29">
        <v>336.41325099045724</v>
      </c>
    </row>
    <row r="2724" spans="1:3" x14ac:dyDescent="0.25">
      <c r="A2724" s="27">
        <v>42019</v>
      </c>
      <c r="B2724" s="29">
        <v>448.14519999999999</v>
      </c>
      <c r="C2724" s="29">
        <v>321.25224804532206</v>
      </c>
    </row>
    <row r="2725" spans="1:3" x14ac:dyDescent="0.25">
      <c r="A2725" s="27">
        <v>42020</v>
      </c>
      <c r="B2725" s="29">
        <v>458.92610000000002</v>
      </c>
      <c r="C2725" s="29">
        <v>331.55306143583749</v>
      </c>
    </row>
    <row r="2726" spans="1:3" x14ac:dyDescent="0.25">
      <c r="A2726" s="27">
        <v>42024</v>
      </c>
      <c r="B2726" s="29">
        <v>459.16419999999999</v>
      </c>
      <c r="C2726" s="29">
        <v>331.88968308282892</v>
      </c>
    </row>
    <row r="2727" spans="1:3" x14ac:dyDescent="0.25">
      <c r="A2727" s="27">
        <v>42025</v>
      </c>
      <c r="B2727" s="29">
        <v>480.36689999999999</v>
      </c>
      <c r="C2727" s="29">
        <v>352.50394158923359</v>
      </c>
    </row>
    <row r="2728" spans="1:3" x14ac:dyDescent="0.25">
      <c r="A2728" s="27">
        <v>42026</v>
      </c>
      <c r="B2728" s="29">
        <v>511.64690000000002</v>
      </c>
      <c r="C2728" s="29">
        <v>371.07360481479952</v>
      </c>
    </row>
    <row r="2729" spans="1:3" x14ac:dyDescent="0.25">
      <c r="A2729" s="27">
        <v>42027</v>
      </c>
      <c r="B2729" s="29">
        <v>500.46390000000002</v>
      </c>
      <c r="C2729" s="29">
        <v>360.92739218934338</v>
      </c>
    </row>
    <row r="2730" spans="1:3" x14ac:dyDescent="0.25">
      <c r="A2730" s="27">
        <v>42030</v>
      </c>
      <c r="B2730" s="29">
        <v>521.202</v>
      </c>
      <c r="C2730" s="29">
        <v>382.71260130195702</v>
      </c>
    </row>
    <row r="2731" spans="1:3" x14ac:dyDescent="0.25">
      <c r="A2731" s="27">
        <v>42031</v>
      </c>
      <c r="B2731" s="29">
        <v>500.72059999999999</v>
      </c>
      <c r="C2731" s="29">
        <v>369.27186428654568</v>
      </c>
    </row>
    <row r="2732" spans="1:3" x14ac:dyDescent="0.25">
      <c r="A2732" s="27">
        <v>42032</v>
      </c>
      <c r="B2732" s="29">
        <v>457.23770000000002</v>
      </c>
      <c r="C2732" s="29">
        <v>318.69856465920873</v>
      </c>
    </row>
    <row r="2733" spans="1:3" x14ac:dyDescent="0.25">
      <c r="A2733" s="27">
        <v>42033</v>
      </c>
      <c r="B2733" s="29">
        <v>472.92680000000001</v>
      </c>
      <c r="C2733" s="29">
        <v>339.86688709088088</v>
      </c>
    </row>
    <row r="2734" spans="1:3" x14ac:dyDescent="0.25">
      <c r="A2734" s="27">
        <v>42034</v>
      </c>
      <c r="B2734" s="29">
        <v>426.72039999999998</v>
      </c>
      <c r="C2734" s="29">
        <v>308.777350174388</v>
      </c>
    </row>
    <row r="2735" spans="1:3" x14ac:dyDescent="0.25">
      <c r="A2735" s="27">
        <v>42037</v>
      </c>
      <c r="B2735" s="29">
        <v>447.60849999999999</v>
      </c>
      <c r="C2735" s="29">
        <v>321.77147911559842</v>
      </c>
    </row>
    <row r="2736" spans="1:3" x14ac:dyDescent="0.25">
      <c r="A2736" s="27">
        <v>42038</v>
      </c>
      <c r="B2736" s="29">
        <v>470.76209999999998</v>
      </c>
      <c r="C2736" s="29">
        <v>335.40748707695769</v>
      </c>
    </row>
    <row r="2737" spans="1:3" x14ac:dyDescent="0.25">
      <c r="A2737" s="27">
        <v>42039</v>
      </c>
      <c r="B2737" s="29">
        <v>457.45620000000002</v>
      </c>
      <c r="C2737" s="29">
        <v>320.89834457016207</v>
      </c>
    </row>
    <row r="2738" spans="1:3" x14ac:dyDescent="0.25">
      <c r="A2738" s="27">
        <v>42040</v>
      </c>
      <c r="B2738" s="29">
        <v>475.072</v>
      </c>
      <c r="C2738" s="29">
        <v>335.43906592930256</v>
      </c>
    </row>
    <row r="2739" spans="1:3" x14ac:dyDescent="0.25">
      <c r="A2739" s="27">
        <v>42041</v>
      </c>
      <c r="B2739" s="29">
        <v>447.28269999999998</v>
      </c>
      <c r="C2739" s="29">
        <v>326.85778076452664</v>
      </c>
    </row>
    <row r="2740" spans="1:3" x14ac:dyDescent="0.25">
      <c r="A2740" s="27">
        <v>42044</v>
      </c>
      <c r="B2740" s="29">
        <v>449.39569999999998</v>
      </c>
      <c r="C2740" s="29">
        <v>320.15153270202615</v>
      </c>
    </row>
    <row r="2741" spans="1:3" x14ac:dyDescent="0.25">
      <c r="A2741" s="27">
        <v>42045</v>
      </c>
      <c r="B2741" s="29">
        <v>469.36219999999997</v>
      </c>
      <c r="C2741" s="29">
        <v>333.82108372293112</v>
      </c>
    </row>
    <row r="2742" spans="1:3" x14ac:dyDescent="0.25">
      <c r="A2742" s="27">
        <v>42046</v>
      </c>
      <c r="B2742" s="29">
        <v>462.37479999999999</v>
      </c>
      <c r="C2742" s="29">
        <v>335.41377058113301</v>
      </c>
    </row>
    <row r="2743" spans="1:3" x14ac:dyDescent="0.25">
      <c r="A2743" s="27">
        <v>42047</v>
      </c>
      <c r="B2743" s="29">
        <v>493.8904</v>
      </c>
      <c r="C2743" s="29">
        <v>352.39497633129986</v>
      </c>
    </row>
    <row r="2744" spans="1:3" x14ac:dyDescent="0.25">
      <c r="A2744" s="27">
        <v>42048</v>
      </c>
      <c r="B2744" s="29">
        <v>498.53129999999999</v>
      </c>
      <c r="C2744" s="29">
        <v>354.47196180019654</v>
      </c>
    </row>
    <row r="2745" spans="1:3" x14ac:dyDescent="0.25">
      <c r="A2745" s="27">
        <v>42052</v>
      </c>
      <c r="B2745" s="29">
        <v>495.85</v>
      </c>
      <c r="C2745" s="29">
        <v>352.92268054705789</v>
      </c>
    </row>
    <row r="2746" spans="1:3" x14ac:dyDescent="0.25">
      <c r="A2746" s="27">
        <v>42053</v>
      </c>
      <c r="B2746" s="29">
        <v>501.0265</v>
      </c>
      <c r="C2746" s="29">
        <v>360.1745038675665</v>
      </c>
    </row>
    <row r="2747" spans="1:3" x14ac:dyDescent="0.25">
      <c r="A2747" s="27">
        <v>42054</v>
      </c>
      <c r="B2747" s="29">
        <v>510.3451</v>
      </c>
      <c r="C2747" s="29">
        <v>365.02578053144123</v>
      </c>
    </row>
    <row r="2748" spans="1:3" x14ac:dyDescent="0.25">
      <c r="A2748" s="27">
        <v>42055</v>
      </c>
      <c r="B2748" s="29">
        <v>531.33870000000002</v>
      </c>
      <c r="C2748" s="29">
        <v>379.39808508711241</v>
      </c>
    </row>
    <row r="2749" spans="1:3" x14ac:dyDescent="0.25">
      <c r="A2749" s="27">
        <v>42058</v>
      </c>
      <c r="B2749" s="29">
        <v>527.02610000000004</v>
      </c>
      <c r="C2749" s="29">
        <v>377.09130383081146</v>
      </c>
    </row>
    <row r="2750" spans="1:3" x14ac:dyDescent="0.25">
      <c r="A2750" s="27">
        <v>42059</v>
      </c>
      <c r="B2750" s="29">
        <v>550.67349999999999</v>
      </c>
      <c r="C2750" s="29">
        <v>395.71036611559657</v>
      </c>
    </row>
    <row r="2751" spans="1:3" x14ac:dyDescent="0.25">
      <c r="A2751" s="27">
        <v>42060</v>
      </c>
      <c r="B2751" s="29">
        <v>547.50919999999996</v>
      </c>
      <c r="C2751" s="29">
        <v>388.18160210801153</v>
      </c>
    </row>
    <row r="2752" spans="1:3" x14ac:dyDescent="0.25">
      <c r="A2752" s="27">
        <v>42061</v>
      </c>
      <c r="B2752" s="29">
        <v>551.15070000000003</v>
      </c>
      <c r="C2752" s="29">
        <v>396.03763763106321</v>
      </c>
    </row>
    <row r="2753" spans="1:3" x14ac:dyDescent="0.25">
      <c r="A2753" s="27">
        <v>42062</v>
      </c>
      <c r="B2753" s="29">
        <v>553.46839999999997</v>
      </c>
      <c r="C2753" s="29">
        <v>399.9902306091397</v>
      </c>
    </row>
    <row r="2754" spans="1:3" x14ac:dyDescent="0.25">
      <c r="A2754" s="27">
        <v>42065</v>
      </c>
      <c r="B2754" s="29">
        <v>574.01900000000001</v>
      </c>
      <c r="C2754" s="29">
        <v>411.17879865366041</v>
      </c>
    </row>
    <row r="2755" spans="1:3" x14ac:dyDescent="0.25">
      <c r="A2755" s="27">
        <v>42066</v>
      </c>
      <c r="B2755" s="29">
        <v>560.51099999999997</v>
      </c>
      <c r="C2755" s="29">
        <v>400.81452679805506</v>
      </c>
    </row>
    <row r="2756" spans="1:3" x14ac:dyDescent="0.25">
      <c r="A2756" s="27">
        <v>42067</v>
      </c>
      <c r="B2756" s="29">
        <v>562.20389999999998</v>
      </c>
      <c r="C2756" s="29">
        <v>401.41998035958864</v>
      </c>
    </row>
    <row r="2757" spans="1:3" x14ac:dyDescent="0.25">
      <c r="A2757" s="27">
        <v>42068</v>
      </c>
      <c r="B2757" s="29">
        <v>569.55909999999994</v>
      </c>
      <c r="C2757" s="29">
        <v>409.09542897406493</v>
      </c>
    </row>
    <row r="2758" spans="1:3" x14ac:dyDescent="0.25">
      <c r="A2758" s="27">
        <v>42069</v>
      </c>
      <c r="B2758" s="29">
        <v>542.62850000000003</v>
      </c>
      <c r="C2758" s="29">
        <v>389.60876236632447</v>
      </c>
    </row>
    <row r="2759" spans="1:3" x14ac:dyDescent="0.25">
      <c r="A2759" s="27">
        <v>42072</v>
      </c>
      <c r="B2759" s="29">
        <v>554.8904</v>
      </c>
      <c r="C2759" s="29">
        <v>395.7131826126539</v>
      </c>
    </row>
    <row r="2760" spans="1:3" x14ac:dyDescent="0.25">
      <c r="A2760" s="27">
        <v>42073</v>
      </c>
      <c r="B2760" s="29">
        <v>533.34249999999997</v>
      </c>
      <c r="C2760" s="29">
        <v>375.0571573792372</v>
      </c>
    </row>
    <row r="2761" spans="1:3" x14ac:dyDescent="0.25">
      <c r="A2761" s="27">
        <v>42074</v>
      </c>
      <c r="B2761" s="29">
        <v>519.20029999999997</v>
      </c>
      <c r="C2761" s="29">
        <v>371.15304893532448</v>
      </c>
    </row>
    <row r="2762" spans="1:3" x14ac:dyDescent="0.25">
      <c r="A2762" s="27">
        <v>42075</v>
      </c>
      <c r="B2762" s="29">
        <v>551.00310000000002</v>
      </c>
      <c r="C2762" s="29">
        <v>394.52157624843716</v>
      </c>
    </row>
    <row r="2763" spans="1:3" x14ac:dyDescent="0.25">
      <c r="A2763" s="27">
        <v>42076</v>
      </c>
      <c r="B2763" s="29">
        <v>537.81659999999999</v>
      </c>
      <c r="C2763" s="29">
        <v>383.8510558898958</v>
      </c>
    </row>
    <row r="2764" spans="1:3" x14ac:dyDescent="0.25">
      <c r="A2764" s="27">
        <v>42079</v>
      </c>
      <c r="B2764" s="29">
        <v>550.0652</v>
      </c>
      <c r="C2764" s="29">
        <v>392.29445512558556</v>
      </c>
    </row>
    <row r="2765" spans="1:3" x14ac:dyDescent="0.25">
      <c r="A2765" s="27">
        <v>42080</v>
      </c>
      <c r="B2765" s="29">
        <v>554.61189999999999</v>
      </c>
      <c r="C2765" s="29">
        <v>394.99875042556039</v>
      </c>
    </row>
    <row r="2766" spans="1:3" x14ac:dyDescent="0.25">
      <c r="A2766" s="27">
        <v>42081</v>
      </c>
      <c r="B2766" s="29">
        <v>576.74509999999998</v>
      </c>
      <c r="C2766" s="29">
        <v>414.32242666597506</v>
      </c>
    </row>
    <row r="2767" spans="1:3" x14ac:dyDescent="0.25">
      <c r="A2767" s="27">
        <v>42082</v>
      </c>
      <c r="B2767" s="29">
        <v>576.34379999999999</v>
      </c>
      <c r="C2767" s="29">
        <v>414.05932483692931</v>
      </c>
    </row>
    <row r="2768" spans="1:3" x14ac:dyDescent="0.25">
      <c r="A2768" s="27">
        <v>42083</v>
      </c>
      <c r="B2768" s="29">
        <v>588.52260000000001</v>
      </c>
      <c r="C2768" s="29">
        <v>421.97984169173543</v>
      </c>
    </row>
    <row r="2769" spans="1:3" x14ac:dyDescent="0.25">
      <c r="A2769" s="27">
        <v>42086</v>
      </c>
      <c r="B2769" s="29">
        <v>599.56740000000002</v>
      </c>
      <c r="C2769" s="29">
        <v>424.14612841158595</v>
      </c>
    </row>
    <row r="2770" spans="1:3" x14ac:dyDescent="0.25">
      <c r="A2770" s="27">
        <v>42087</v>
      </c>
      <c r="B2770" s="29">
        <v>598.98350000000005</v>
      </c>
      <c r="C2770" s="29">
        <v>428.50160484724159</v>
      </c>
    </row>
    <row r="2771" spans="1:3" x14ac:dyDescent="0.25">
      <c r="A2771" s="27">
        <v>42088</v>
      </c>
      <c r="B2771" s="29">
        <v>572.58190000000002</v>
      </c>
      <c r="C2771" s="29">
        <v>411.50661808736447</v>
      </c>
    </row>
    <row r="2772" spans="1:3" x14ac:dyDescent="0.25">
      <c r="A2772" s="27">
        <v>42089</v>
      </c>
      <c r="B2772" s="29">
        <v>574.9597</v>
      </c>
      <c r="C2772" s="29">
        <v>415.06368160539671</v>
      </c>
    </row>
    <row r="2773" spans="1:3" x14ac:dyDescent="0.25">
      <c r="A2773" s="27">
        <v>42090</v>
      </c>
      <c r="B2773" s="29">
        <v>583.53639999999996</v>
      </c>
      <c r="C2773" s="29">
        <v>419.82600756784132</v>
      </c>
    </row>
    <row r="2774" spans="1:3" x14ac:dyDescent="0.25">
      <c r="A2774" s="27">
        <v>42093</v>
      </c>
      <c r="B2774" s="29">
        <v>602.07399999999996</v>
      </c>
      <c r="C2774" s="29">
        <v>429.98496045315056</v>
      </c>
    </row>
    <row r="2775" spans="1:3" x14ac:dyDescent="0.25">
      <c r="A2775" s="27">
        <v>42094</v>
      </c>
      <c r="B2775" s="29">
        <v>585.9846</v>
      </c>
      <c r="C2775" s="29">
        <v>417.59701973457481</v>
      </c>
    </row>
    <row r="2776" spans="1:3" x14ac:dyDescent="0.25">
      <c r="A2776" s="27">
        <v>42095</v>
      </c>
      <c r="B2776" s="29">
        <v>584.84199999999998</v>
      </c>
      <c r="C2776" s="29">
        <v>422.41950874204463</v>
      </c>
    </row>
    <row r="2777" spans="1:3" x14ac:dyDescent="0.25">
      <c r="A2777" s="27">
        <v>42096</v>
      </c>
      <c r="B2777" s="29">
        <v>599.22270000000003</v>
      </c>
      <c r="C2777" s="29">
        <v>429.48981044793265</v>
      </c>
    </row>
    <row r="2778" spans="1:3" x14ac:dyDescent="0.25">
      <c r="A2778" s="27">
        <v>42100</v>
      </c>
      <c r="B2778" s="29">
        <v>611.14250000000004</v>
      </c>
      <c r="C2778" s="29">
        <v>438.44102514490021</v>
      </c>
    </row>
    <row r="2779" spans="1:3" x14ac:dyDescent="0.25">
      <c r="A2779" s="27">
        <v>42101</v>
      </c>
      <c r="B2779" s="29">
        <v>614.23059999999998</v>
      </c>
      <c r="C2779" s="29">
        <v>439.34781402074731</v>
      </c>
    </row>
    <row r="2780" spans="1:3" x14ac:dyDescent="0.25">
      <c r="A2780" s="27">
        <v>42102</v>
      </c>
      <c r="B2780" s="29">
        <v>621.93629999999996</v>
      </c>
      <c r="C2780" s="29">
        <v>449.30685544209274</v>
      </c>
    </row>
    <row r="2781" spans="1:3" x14ac:dyDescent="0.25">
      <c r="A2781" s="27">
        <v>42103</v>
      </c>
      <c r="B2781" s="29">
        <v>644.38980000000004</v>
      </c>
      <c r="C2781" s="29">
        <v>465.60312138544828</v>
      </c>
    </row>
    <row r="2782" spans="1:3" x14ac:dyDescent="0.25">
      <c r="A2782" s="27">
        <v>42104</v>
      </c>
      <c r="B2782" s="29">
        <v>673.94949999999994</v>
      </c>
      <c r="C2782" s="29">
        <v>487.17993780560181</v>
      </c>
    </row>
    <row r="2783" spans="1:3" x14ac:dyDescent="0.25">
      <c r="A2783" s="27">
        <v>42107</v>
      </c>
      <c r="B2783" s="29">
        <v>652.60530000000006</v>
      </c>
      <c r="C2783" s="29">
        <v>465.52371246596567</v>
      </c>
    </row>
    <row r="2784" spans="1:3" x14ac:dyDescent="0.25">
      <c r="A2784" s="27">
        <v>42108</v>
      </c>
      <c r="B2784" s="29">
        <v>662.55930000000001</v>
      </c>
      <c r="C2784" s="29">
        <v>479.09050273699688</v>
      </c>
    </row>
    <row r="2785" spans="1:3" x14ac:dyDescent="0.25">
      <c r="A2785" s="27">
        <v>42109</v>
      </c>
      <c r="B2785" s="29">
        <v>674.75109999999995</v>
      </c>
      <c r="C2785" s="29">
        <v>488.28905892456902</v>
      </c>
    </row>
    <row r="2786" spans="1:3" x14ac:dyDescent="0.25">
      <c r="A2786" s="27">
        <v>42110</v>
      </c>
      <c r="B2786" s="29">
        <v>687.41430000000003</v>
      </c>
      <c r="C2786" s="29">
        <v>494.51372390009317</v>
      </c>
    </row>
    <row r="2787" spans="1:3" x14ac:dyDescent="0.25">
      <c r="A2787" s="27">
        <v>42111</v>
      </c>
      <c r="B2787" s="29">
        <v>662.11379999999997</v>
      </c>
      <c r="C2787" s="29">
        <v>477.04847646134772</v>
      </c>
    </row>
    <row r="2788" spans="1:3" x14ac:dyDescent="0.25">
      <c r="A2788" s="27">
        <v>42114</v>
      </c>
      <c r="B2788" s="29">
        <v>687.41629999999998</v>
      </c>
      <c r="C2788" s="29">
        <v>491.40304560173223</v>
      </c>
    </row>
    <row r="2789" spans="1:3" x14ac:dyDescent="0.25">
      <c r="A2789" s="27">
        <v>42115</v>
      </c>
      <c r="B2789" s="29">
        <v>687.34450000000004</v>
      </c>
      <c r="C2789" s="29">
        <v>492.99866023793902</v>
      </c>
    </row>
    <row r="2790" spans="1:3" x14ac:dyDescent="0.25">
      <c r="A2790" s="27">
        <v>42116</v>
      </c>
      <c r="B2790" s="29">
        <v>694.40020000000004</v>
      </c>
      <c r="C2790" s="29">
        <v>499.39917631867286</v>
      </c>
    </row>
    <row r="2791" spans="1:3" x14ac:dyDescent="0.25">
      <c r="A2791" s="27">
        <v>42117</v>
      </c>
      <c r="B2791" s="29">
        <v>703.19330000000002</v>
      </c>
      <c r="C2791" s="29">
        <v>505.55129824732694</v>
      </c>
    </row>
    <row r="2792" spans="1:3" x14ac:dyDescent="0.25">
      <c r="A2792" s="27">
        <v>42118</v>
      </c>
      <c r="B2792" s="29">
        <v>708.50160000000005</v>
      </c>
      <c r="C2792" s="29">
        <v>507.95690403839484</v>
      </c>
    </row>
    <row r="2793" spans="1:3" x14ac:dyDescent="0.25">
      <c r="A2793" s="27">
        <v>42121</v>
      </c>
      <c r="B2793" s="29">
        <v>683.84019999999998</v>
      </c>
      <c r="C2793" s="29">
        <v>493.31040344018487</v>
      </c>
    </row>
    <row r="2794" spans="1:3" x14ac:dyDescent="0.25">
      <c r="A2794" s="27">
        <v>42122</v>
      </c>
      <c r="B2794" s="29">
        <v>709.36400000000003</v>
      </c>
      <c r="C2794" s="29">
        <v>512.14412659915558</v>
      </c>
    </row>
    <row r="2795" spans="1:3" x14ac:dyDescent="0.25">
      <c r="A2795" s="27">
        <v>42123</v>
      </c>
      <c r="B2795" s="29">
        <v>689.51639999999998</v>
      </c>
      <c r="C2795" s="29">
        <v>493.11918329060205</v>
      </c>
    </row>
    <row r="2796" spans="1:3" x14ac:dyDescent="0.25">
      <c r="A2796" s="27">
        <v>42124</v>
      </c>
      <c r="B2796" s="29">
        <v>668.7482</v>
      </c>
      <c r="C2796" s="29">
        <v>483.12545022487689</v>
      </c>
    </row>
    <row r="2797" spans="1:3" x14ac:dyDescent="0.25">
      <c r="A2797" s="27">
        <v>42125</v>
      </c>
      <c r="B2797" s="29">
        <v>705.24369999999999</v>
      </c>
      <c r="C2797" s="29">
        <v>508.94755388675884</v>
      </c>
    </row>
    <row r="2798" spans="1:3" x14ac:dyDescent="0.25">
      <c r="A2798" s="27">
        <v>42128</v>
      </c>
      <c r="B2798" s="29">
        <v>702.74009999999998</v>
      </c>
      <c r="C2798" s="29">
        <v>508.94755388675884</v>
      </c>
    </row>
    <row r="2799" spans="1:3" x14ac:dyDescent="0.25">
      <c r="A2799" s="27">
        <v>42129</v>
      </c>
      <c r="B2799" s="29">
        <v>681.1232</v>
      </c>
      <c r="C2799" s="29">
        <v>487.74556711876301</v>
      </c>
    </row>
    <row r="2800" spans="1:3" x14ac:dyDescent="0.25">
      <c r="A2800" s="27">
        <v>42130</v>
      </c>
      <c r="B2800" s="29">
        <v>665.75959999999998</v>
      </c>
      <c r="C2800" s="29">
        <v>479.51743711642195</v>
      </c>
    </row>
    <row r="2801" spans="1:3" x14ac:dyDescent="0.25">
      <c r="A2801" s="27">
        <v>42131</v>
      </c>
      <c r="B2801" s="29">
        <v>674.15890000000002</v>
      </c>
      <c r="C2801" s="29">
        <v>485.92471311330985</v>
      </c>
    </row>
    <row r="2802" spans="1:3" x14ac:dyDescent="0.25">
      <c r="A2802" s="27">
        <v>42132</v>
      </c>
      <c r="B2802" s="29">
        <v>710.36220000000003</v>
      </c>
      <c r="C2802" s="29">
        <v>506.79002416697989</v>
      </c>
    </row>
    <row r="2803" spans="1:3" x14ac:dyDescent="0.25">
      <c r="A2803" s="27">
        <v>42135</v>
      </c>
      <c r="B2803" s="29">
        <v>690.1934</v>
      </c>
      <c r="C2803" s="29">
        <v>491.75856538443549</v>
      </c>
    </row>
    <row r="2804" spans="1:3" x14ac:dyDescent="0.25">
      <c r="A2804" s="27">
        <v>42136</v>
      </c>
      <c r="B2804" s="29">
        <v>692.9751</v>
      </c>
      <c r="C2804" s="29">
        <v>499.79757064528809</v>
      </c>
    </row>
    <row r="2805" spans="1:3" x14ac:dyDescent="0.25">
      <c r="A2805" s="27">
        <v>42137</v>
      </c>
      <c r="B2805" s="29">
        <v>703.27499999999998</v>
      </c>
      <c r="C2805" s="29">
        <v>506.74573911940018</v>
      </c>
    </row>
    <row r="2806" spans="1:3" x14ac:dyDescent="0.25">
      <c r="A2806" s="27">
        <v>42138</v>
      </c>
      <c r="B2806" s="29">
        <v>718.10940000000005</v>
      </c>
      <c r="C2806" s="29">
        <v>518.00026087479353</v>
      </c>
    </row>
    <row r="2807" spans="1:3" x14ac:dyDescent="0.25">
      <c r="A2807" s="27">
        <v>42139</v>
      </c>
      <c r="B2807" s="29">
        <v>725.32640000000004</v>
      </c>
      <c r="C2807" s="29">
        <v>521.16264363001574</v>
      </c>
    </row>
    <row r="2808" spans="1:3" x14ac:dyDescent="0.25">
      <c r="A2808" s="27">
        <v>42142</v>
      </c>
      <c r="B2808" s="29">
        <v>751.79229999999995</v>
      </c>
      <c r="C2808" s="29">
        <v>539.39673582579405</v>
      </c>
    </row>
    <row r="2809" spans="1:3" x14ac:dyDescent="0.25">
      <c r="A2809" s="27">
        <v>42143</v>
      </c>
      <c r="B2809" s="29">
        <v>759.37900000000002</v>
      </c>
      <c r="C2809" s="29">
        <v>543.08747841434285</v>
      </c>
    </row>
    <row r="2810" spans="1:3" x14ac:dyDescent="0.25">
      <c r="A2810" s="27">
        <v>42144</v>
      </c>
      <c r="B2810" s="29">
        <v>755.78250000000003</v>
      </c>
      <c r="C2810" s="29">
        <v>543.08747841434285</v>
      </c>
    </row>
    <row r="2811" spans="1:3" x14ac:dyDescent="0.25">
      <c r="A2811" s="27">
        <v>42145</v>
      </c>
      <c r="B2811" s="29">
        <v>780.84439999999995</v>
      </c>
      <c r="C2811" s="29">
        <v>562.89879791109809</v>
      </c>
    </row>
    <row r="2812" spans="1:3" x14ac:dyDescent="0.25">
      <c r="A2812" s="27">
        <v>42146</v>
      </c>
      <c r="B2812" s="29">
        <v>775.16369999999995</v>
      </c>
      <c r="C2812" s="29">
        <v>558.59358599281506</v>
      </c>
    </row>
    <row r="2813" spans="1:3" x14ac:dyDescent="0.25">
      <c r="A2813" s="27">
        <v>42150</v>
      </c>
      <c r="B2813" s="29">
        <v>747.09400000000005</v>
      </c>
      <c r="C2813" s="29">
        <v>541.01038465505223</v>
      </c>
    </row>
    <row r="2814" spans="1:3" x14ac:dyDescent="0.25">
      <c r="A2814" s="27">
        <v>42151</v>
      </c>
      <c r="B2814" s="29">
        <v>776.44560000000001</v>
      </c>
      <c r="C2814" s="29">
        <v>554.54622792884879</v>
      </c>
    </row>
    <row r="2815" spans="1:3" x14ac:dyDescent="0.25">
      <c r="A2815" s="27">
        <v>42152</v>
      </c>
      <c r="B2815" s="29">
        <v>764.33879999999999</v>
      </c>
      <c r="C2815" s="29">
        <v>555.43197629974668</v>
      </c>
    </row>
    <row r="2816" spans="1:3" x14ac:dyDescent="0.25">
      <c r="A2816" s="27">
        <v>42153</v>
      </c>
      <c r="B2816" s="29">
        <v>763.53269999999998</v>
      </c>
      <c r="C2816" s="29">
        <v>550.41874232656915</v>
      </c>
    </row>
    <row r="2817" spans="1:3" x14ac:dyDescent="0.25">
      <c r="A2817" s="27">
        <v>42156</v>
      </c>
      <c r="B2817" s="29">
        <v>768.55340000000001</v>
      </c>
      <c r="C2817" s="29">
        <v>552.24535100530113</v>
      </c>
    </row>
    <row r="2818" spans="1:3" x14ac:dyDescent="0.25">
      <c r="A2818" s="27">
        <v>42157</v>
      </c>
      <c r="B2818" s="29">
        <v>753.30150000000003</v>
      </c>
      <c r="C2818" s="29">
        <v>542.03012807419145</v>
      </c>
    </row>
    <row r="2819" spans="1:3" x14ac:dyDescent="0.25">
      <c r="A2819" s="27">
        <v>42158</v>
      </c>
      <c r="B2819" s="29">
        <v>766.53769999999997</v>
      </c>
      <c r="C2819" s="29">
        <v>557.1083149004196</v>
      </c>
    </row>
    <row r="2820" spans="1:3" x14ac:dyDescent="0.25">
      <c r="A2820" s="27">
        <v>42159</v>
      </c>
      <c r="B2820" s="29">
        <v>741.12919999999997</v>
      </c>
      <c r="C2820" s="29">
        <v>538.80574821054233</v>
      </c>
    </row>
    <row r="2821" spans="1:3" x14ac:dyDescent="0.25">
      <c r="A2821" s="27">
        <v>42160</v>
      </c>
      <c r="B2821" s="29">
        <v>753.3134</v>
      </c>
      <c r="C2821" s="29">
        <v>544.43670997213997</v>
      </c>
    </row>
    <row r="2822" spans="1:3" x14ac:dyDescent="0.25">
      <c r="A2822" s="27">
        <v>42163</v>
      </c>
      <c r="B2822" s="29">
        <v>737.65769999999998</v>
      </c>
      <c r="C2822" s="29">
        <v>531.32331162454125</v>
      </c>
    </row>
    <row r="2823" spans="1:3" x14ac:dyDescent="0.25">
      <c r="A2823" s="27">
        <v>42164</v>
      </c>
      <c r="B2823" s="29">
        <v>747.6191</v>
      </c>
      <c r="C2823" s="29">
        <v>540.66323508167477</v>
      </c>
    </row>
    <row r="2824" spans="1:3" x14ac:dyDescent="0.25">
      <c r="A2824" s="27">
        <v>42165</v>
      </c>
      <c r="B2824" s="29">
        <v>779.50289999999995</v>
      </c>
      <c r="C2824" s="29">
        <v>565.08868773050904</v>
      </c>
    </row>
    <row r="2825" spans="1:3" x14ac:dyDescent="0.25">
      <c r="A2825" s="27">
        <v>42166</v>
      </c>
      <c r="B2825" s="29">
        <v>795.72109999999998</v>
      </c>
      <c r="C2825" s="29">
        <v>576.71056567792732</v>
      </c>
    </row>
    <row r="2826" spans="1:3" x14ac:dyDescent="0.25">
      <c r="A2826" s="27">
        <v>42167</v>
      </c>
      <c r="B2826" s="29">
        <v>786.17769999999996</v>
      </c>
      <c r="C2826" s="29">
        <v>564.41411555647073</v>
      </c>
    </row>
    <row r="2827" spans="1:3" x14ac:dyDescent="0.25">
      <c r="A2827" s="27">
        <v>42170</v>
      </c>
      <c r="B2827" s="29">
        <v>752.10640000000001</v>
      </c>
      <c r="C2827" s="29">
        <v>537.92442947531447</v>
      </c>
    </row>
    <row r="2828" spans="1:3" x14ac:dyDescent="0.25">
      <c r="A2828" s="27">
        <v>42171</v>
      </c>
      <c r="B2828" s="29">
        <v>767.18359999999996</v>
      </c>
      <c r="C2828" s="29">
        <v>550.84485479936757</v>
      </c>
    </row>
    <row r="2829" spans="1:3" x14ac:dyDescent="0.25">
      <c r="A2829" s="27">
        <v>42172</v>
      </c>
      <c r="B2829" s="29">
        <v>767.67719999999997</v>
      </c>
      <c r="C2829" s="29">
        <v>551.72483643863745</v>
      </c>
    </row>
    <row r="2830" spans="1:3" x14ac:dyDescent="0.25">
      <c r="A2830" s="27">
        <v>42173</v>
      </c>
      <c r="B2830" s="29">
        <v>789.05529999999999</v>
      </c>
      <c r="C2830" s="29">
        <v>574.33711203804933</v>
      </c>
    </row>
    <row r="2831" spans="1:3" x14ac:dyDescent="0.25">
      <c r="A2831" s="27">
        <v>42174</v>
      </c>
      <c r="B2831" s="29">
        <v>781.90099999999995</v>
      </c>
      <c r="C2831" s="29">
        <v>557.32799227399607</v>
      </c>
    </row>
    <row r="2832" spans="1:3" x14ac:dyDescent="0.25">
      <c r="A2832" s="27">
        <v>42177</v>
      </c>
      <c r="B2832" s="29">
        <v>817.52009999999996</v>
      </c>
      <c r="C2832" s="29">
        <v>588.93835076018956</v>
      </c>
    </row>
    <row r="2833" spans="1:3" x14ac:dyDescent="0.25">
      <c r="A2833" s="27">
        <v>42178</v>
      </c>
      <c r="B2833" s="29">
        <v>837.28539999999998</v>
      </c>
      <c r="C2833" s="29">
        <v>605.96546453358076</v>
      </c>
    </row>
    <row r="2834" spans="1:3" x14ac:dyDescent="0.25">
      <c r="A2834" s="27">
        <v>42179</v>
      </c>
      <c r="B2834" s="29">
        <v>820.90419999999995</v>
      </c>
      <c r="C2834" s="29">
        <v>586.13678221734654</v>
      </c>
    </row>
    <row r="2835" spans="1:3" x14ac:dyDescent="0.25">
      <c r="A2835" s="27">
        <v>42180</v>
      </c>
      <c r="B2835" s="29">
        <v>815.18020000000001</v>
      </c>
      <c r="C2835" s="29">
        <v>584.65541652543936</v>
      </c>
    </row>
    <row r="2836" spans="1:3" x14ac:dyDescent="0.25">
      <c r="A2836" s="27">
        <v>42181</v>
      </c>
      <c r="B2836" s="29">
        <v>817.03359999999998</v>
      </c>
      <c r="C2836" s="29">
        <v>589.14643318146375</v>
      </c>
    </row>
    <row r="2837" spans="1:3" x14ac:dyDescent="0.25">
      <c r="A2837" s="27">
        <v>42184</v>
      </c>
      <c r="B2837" s="29">
        <v>678.53779999999995</v>
      </c>
      <c r="C2837" s="29">
        <v>487.92302754135756</v>
      </c>
    </row>
    <row r="2838" spans="1:3" x14ac:dyDescent="0.25">
      <c r="A2838" s="27">
        <v>42185</v>
      </c>
      <c r="B2838" s="29">
        <v>681.51760000000002</v>
      </c>
      <c r="C2838" s="29">
        <v>489.32555962226286</v>
      </c>
    </row>
    <row r="2839" spans="1:3" x14ac:dyDescent="0.25">
      <c r="A2839" s="27">
        <v>42186</v>
      </c>
      <c r="B2839" s="29">
        <v>726.03660000000002</v>
      </c>
      <c r="C2839" s="29">
        <v>526.4687353623774</v>
      </c>
    </row>
    <row r="2840" spans="1:3" x14ac:dyDescent="0.25">
      <c r="A2840" s="27">
        <v>42187</v>
      </c>
      <c r="B2840" s="29">
        <v>685.01750000000004</v>
      </c>
      <c r="C2840" s="29">
        <v>495.90227509045297</v>
      </c>
    </row>
    <row r="2841" spans="1:3" x14ac:dyDescent="0.25">
      <c r="A2841" s="27">
        <v>42191</v>
      </c>
      <c r="B2841" s="29">
        <v>666.173</v>
      </c>
      <c r="C2841" s="29">
        <v>486.40787135846176</v>
      </c>
    </row>
    <row r="2842" spans="1:3" x14ac:dyDescent="0.25">
      <c r="A2842" s="27">
        <v>42192</v>
      </c>
      <c r="B2842" s="29">
        <v>698.17179999999996</v>
      </c>
      <c r="C2842" s="29">
        <v>508.6583441866818</v>
      </c>
    </row>
    <row r="2843" spans="1:3" x14ac:dyDescent="0.25">
      <c r="A2843" s="27">
        <v>42193</v>
      </c>
      <c r="B2843" s="29">
        <v>636.55709999999999</v>
      </c>
      <c r="C2843" s="29">
        <v>454.80497568112736</v>
      </c>
    </row>
    <row r="2844" spans="1:3" x14ac:dyDescent="0.25">
      <c r="A2844" s="27">
        <v>42194</v>
      </c>
      <c r="B2844" s="29">
        <v>632.53520000000003</v>
      </c>
      <c r="C2844" s="29">
        <v>443.29089927546914</v>
      </c>
    </row>
    <row r="2845" spans="1:3" x14ac:dyDescent="0.25">
      <c r="A2845" s="27">
        <v>42195</v>
      </c>
      <c r="B2845" s="29">
        <v>677.67520000000002</v>
      </c>
      <c r="C2845" s="29">
        <v>483.14173720330894</v>
      </c>
    </row>
    <row r="2846" spans="1:3" x14ac:dyDescent="0.25">
      <c r="A2846" s="27">
        <v>42198</v>
      </c>
      <c r="B2846" s="29">
        <v>748.16610000000003</v>
      </c>
      <c r="C2846" s="29">
        <v>534.24099009947861</v>
      </c>
    </row>
    <row r="2847" spans="1:3" x14ac:dyDescent="0.25">
      <c r="A2847" s="27">
        <v>42199</v>
      </c>
      <c r="B2847" s="29">
        <v>750.48889999999994</v>
      </c>
      <c r="C2847" s="29">
        <v>537.7328088109889</v>
      </c>
    </row>
    <row r="2848" spans="1:3" x14ac:dyDescent="0.25">
      <c r="A2848" s="27">
        <v>42200</v>
      </c>
      <c r="B2848" s="29">
        <v>750.16210000000001</v>
      </c>
      <c r="C2848" s="29">
        <v>544.74253842972962</v>
      </c>
    </row>
    <row r="2849" spans="1:3" x14ac:dyDescent="0.25">
      <c r="A2849" s="27">
        <v>42201</v>
      </c>
      <c r="B2849" s="29">
        <v>802.69380000000001</v>
      </c>
      <c r="C2849" s="29">
        <v>577.31601665157189</v>
      </c>
    </row>
    <row r="2850" spans="1:3" x14ac:dyDescent="0.25">
      <c r="A2850" s="27">
        <v>42202</v>
      </c>
      <c r="B2850" s="29">
        <v>809.67920000000004</v>
      </c>
      <c r="C2850" s="29">
        <v>579.08460369292459</v>
      </c>
    </row>
    <row r="2851" spans="1:3" x14ac:dyDescent="0.25">
      <c r="A2851" s="27">
        <v>42205</v>
      </c>
      <c r="B2851" s="29">
        <v>814.82380000000001</v>
      </c>
      <c r="C2851" s="29">
        <v>587.8586402002536</v>
      </c>
    </row>
    <row r="2852" spans="1:3" x14ac:dyDescent="0.25">
      <c r="A2852" s="27">
        <v>42206</v>
      </c>
      <c r="B2852" s="29">
        <v>817.22630000000004</v>
      </c>
      <c r="C2852" s="29">
        <v>588.11814393759153</v>
      </c>
    </row>
    <row r="2853" spans="1:3" x14ac:dyDescent="0.25">
      <c r="A2853" s="27">
        <v>42207</v>
      </c>
      <c r="B2853" s="29">
        <v>818.94079999999997</v>
      </c>
      <c r="C2853" s="29">
        <v>590.18529528936074</v>
      </c>
    </row>
    <row r="2854" spans="1:3" x14ac:dyDescent="0.25">
      <c r="A2854" s="27">
        <v>42208</v>
      </c>
      <c r="B2854" s="29">
        <v>804.56089999999995</v>
      </c>
      <c r="C2854" s="29">
        <v>586.03855602359147</v>
      </c>
    </row>
    <row r="2855" spans="1:3" x14ac:dyDescent="0.25">
      <c r="A2855" s="27">
        <v>42209</v>
      </c>
      <c r="B2855" s="29">
        <v>781.68190000000004</v>
      </c>
      <c r="C2855" s="29">
        <v>561.60335700500252</v>
      </c>
    </row>
    <row r="2856" spans="1:3" x14ac:dyDescent="0.25">
      <c r="A2856" s="27">
        <v>42212</v>
      </c>
      <c r="B2856" s="29">
        <v>732.51430000000005</v>
      </c>
      <c r="C2856" s="29">
        <v>530.88044117777042</v>
      </c>
    </row>
    <row r="2857" spans="1:3" x14ac:dyDescent="0.25">
      <c r="A2857" s="27">
        <v>42213</v>
      </c>
      <c r="B2857" s="29">
        <v>798.73329999999999</v>
      </c>
      <c r="C2857" s="29">
        <v>573.9925783617698</v>
      </c>
    </row>
    <row r="2858" spans="1:3" x14ac:dyDescent="0.25">
      <c r="A2858" s="27">
        <v>42214</v>
      </c>
      <c r="B2858" s="29">
        <v>807.58540000000005</v>
      </c>
      <c r="C2858" s="29">
        <v>583.7876464986025</v>
      </c>
    </row>
    <row r="2859" spans="1:3" x14ac:dyDescent="0.25">
      <c r="A2859" s="27">
        <v>42215</v>
      </c>
      <c r="B2859" s="29">
        <v>814.46230000000003</v>
      </c>
      <c r="C2859" s="29">
        <v>588.63065732065684</v>
      </c>
    </row>
    <row r="2860" spans="1:3" x14ac:dyDescent="0.25">
      <c r="A2860" s="27">
        <v>42216</v>
      </c>
      <c r="B2860" s="29">
        <v>812.44100000000003</v>
      </c>
      <c r="C2860" s="29">
        <v>587.30346018163186</v>
      </c>
    </row>
    <row r="2861" spans="1:3" x14ac:dyDescent="0.25">
      <c r="A2861" s="27">
        <v>42219</v>
      </c>
      <c r="B2861" s="29">
        <v>822.67439999999999</v>
      </c>
      <c r="C2861" s="29">
        <v>592.96809391113015</v>
      </c>
    </row>
    <row r="2862" spans="1:3" x14ac:dyDescent="0.25">
      <c r="A2862" s="27">
        <v>42220</v>
      </c>
      <c r="B2862" s="29">
        <v>819.72050000000002</v>
      </c>
      <c r="C2862" s="29">
        <v>585.47261021238387</v>
      </c>
    </row>
    <row r="2863" spans="1:3" x14ac:dyDescent="0.25">
      <c r="A2863" s="27">
        <v>42221</v>
      </c>
      <c r="B2863" s="29">
        <v>830.11440000000005</v>
      </c>
      <c r="C2863" s="29">
        <v>590.45966294907157</v>
      </c>
    </row>
    <row r="2864" spans="1:3" x14ac:dyDescent="0.25">
      <c r="A2864" s="27">
        <v>42222</v>
      </c>
      <c r="B2864" s="29">
        <v>798.49919999999997</v>
      </c>
      <c r="C2864" s="29">
        <v>574.90263107677742</v>
      </c>
    </row>
    <row r="2865" spans="1:3" x14ac:dyDescent="0.25">
      <c r="A2865" s="27">
        <v>42223</v>
      </c>
      <c r="B2865" s="29">
        <v>804.64890000000003</v>
      </c>
      <c r="C2865" s="29">
        <v>582.54511756113232</v>
      </c>
    </row>
    <row r="2866" spans="1:3" x14ac:dyDescent="0.25">
      <c r="A2866" s="27">
        <v>42226</v>
      </c>
      <c r="B2866" s="29">
        <v>834.97450000000003</v>
      </c>
      <c r="C2866" s="29">
        <v>601.02772585352056</v>
      </c>
    </row>
    <row r="2867" spans="1:3" x14ac:dyDescent="0.25">
      <c r="A2867" s="27">
        <v>42227</v>
      </c>
      <c r="B2867" s="29">
        <v>795.60900000000004</v>
      </c>
      <c r="C2867" s="29">
        <v>572.39745338671992</v>
      </c>
    </row>
    <row r="2868" spans="1:3" x14ac:dyDescent="0.25">
      <c r="A2868" s="27">
        <v>42228</v>
      </c>
      <c r="B2868" s="29">
        <v>799.5308</v>
      </c>
      <c r="C2868" s="29">
        <v>579.44666138705713</v>
      </c>
    </row>
    <row r="2869" spans="1:3" x14ac:dyDescent="0.25">
      <c r="A2869" s="27">
        <v>42229</v>
      </c>
      <c r="B2869" s="29">
        <v>809.0077</v>
      </c>
      <c r="C2869" s="29">
        <v>586.74488848283693</v>
      </c>
    </row>
    <row r="2870" spans="1:3" x14ac:dyDescent="0.25">
      <c r="A2870" s="27">
        <v>42230</v>
      </c>
      <c r="B2870" s="29">
        <v>810.37779999999998</v>
      </c>
      <c r="C2870" s="29">
        <v>584.48663349558842</v>
      </c>
    </row>
    <row r="2871" spans="1:3" x14ac:dyDescent="0.25">
      <c r="A2871" s="27">
        <v>42233</v>
      </c>
      <c r="B2871" s="29">
        <v>819.41129999999998</v>
      </c>
      <c r="C2871" s="29">
        <v>589.7330551150917</v>
      </c>
    </row>
    <row r="2872" spans="1:3" x14ac:dyDescent="0.25">
      <c r="A2872" s="27">
        <v>42234</v>
      </c>
      <c r="B2872" s="29">
        <v>808.84109999999998</v>
      </c>
      <c r="C2872" s="29">
        <v>583.2308294900688</v>
      </c>
    </row>
    <row r="2873" spans="1:3" x14ac:dyDescent="0.25">
      <c r="A2873" s="27">
        <v>42235</v>
      </c>
      <c r="B2873" s="29">
        <v>797.66629999999998</v>
      </c>
      <c r="C2873" s="29">
        <v>562.09235830539228</v>
      </c>
    </row>
    <row r="2874" spans="1:3" x14ac:dyDescent="0.25">
      <c r="A2874" s="27">
        <v>42236</v>
      </c>
      <c r="B2874" s="29">
        <v>725.63549999999998</v>
      </c>
      <c r="C2874" s="29">
        <v>506.14127228099198</v>
      </c>
    </row>
    <row r="2875" spans="1:3" x14ac:dyDescent="0.25">
      <c r="A2875" s="27">
        <v>42237</v>
      </c>
      <c r="B2875" s="29">
        <v>615.66250000000002</v>
      </c>
      <c r="C2875" s="29">
        <v>434.83487453942286</v>
      </c>
    </row>
    <row r="2876" spans="1:3" x14ac:dyDescent="0.25">
      <c r="A2876" s="27">
        <v>42240</v>
      </c>
      <c r="B2876" s="29">
        <v>505.18610000000001</v>
      </c>
      <c r="C2876" s="29">
        <v>324.20190702703979</v>
      </c>
    </row>
    <row r="2877" spans="1:3" x14ac:dyDescent="0.25">
      <c r="A2877" s="27">
        <v>42241</v>
      </c>
      <c r="B2877" s="29">
        <v>459.0258</v>
      </c>
      <c r="C2877" s="29">
        <v>321.9798176243105</v>
      </c>
    </row>
    <row r="2878" spans="1:3" x14ac:dyDescent="0.25">
      <c r="A2878" s="27">
        <v>42242</v>
      </c>
      <c r="B2878" s="29">
        <v>497.24029999999999</v>
      </c>
      <c r="C2878" s="29">
        <v>341.11738850473404</v>
      </c>
    </row>
    <row r="2879" spans="1:3" x14ac:dyDescent="0.25">
      <c r="A2879" s="27">
        <v>42243</v>
      </c>
      <c r="B2879" s="29">
        <v>484.03859999999997</v>
      </c>
      <c r="C2879" s="29">
        <v>336.20279024381045</v>
      </c>
    </row>
    <row r="2880" spans="1:3" x14ac:dyDescent="0.25">
      <c r="A2880" s="27">
        <v>42244</v>
      </c>
      <c r="B2880" s="29">
        <v>449.20359999999999</v>
      </c>
      <c r="C2880" s="29">
        <v>332.18084112679992</v>
      </c>
    </row>
    <row r="2881" spans="1:3" x14ac:dyDescent="0.25">
      <c r="A2881" s="27">
        <v>42247</v>
      </c>
      <c r="B2881" s="29">
        <v>446.28590000000003</v>
      </c>
      <c r="C2881" s="29">
        <v>306.42545072386264</v>
      </c>
    </row>
    <row r="2882" spans="1:3" x14ac:dyDescent="0.25">
      <c r="A2882" s="27">
        <v>42248</v>
      </c>
      <c r="B2882" s="29">
        <v>377.25839999999999</v>
      </c>
      <c r="C2882" s="29">
        <v>271.20822241856712</v>
      </c>
    </row>
    <row r="2883" spans="1:3" x14ac:dyDescent="0.25">
      <c r="A2883" s="27">
        <v>42249</v>
      </c>
      <c r="B2883" s="29">
        <v>414.65480000000002</v>
      </c>
      <c r="C2883" s="29">
        <v>298.67594583700293</v>
      </c>
    </row>
    <row r="2884" spans="1:3" x14ac:dyDescent="0.25">
      <c r="A2884" s="27">
        <v>42250</v>
      </c>
      <c r="B2884" s="29">
        <v>419.72399999999999</v>
      </c>
      <c r="C2884" s="29">
        <v>300.45366298541302</v>
      </c>
    </row>
    <row r="2885" spans="1:3" x14ac:dyDescent="0.25">
      <c r="A2885" s="27">
        <v>42251</v>
      </c>
      <c r="B2885" s="29">
        <v>397.18689999999998</v>
      </c>
      <c r="C2885" s="29">
        <v>274.9147104923403</v>
      </c>
    </row>
    <row r="2886" spans="1:3" x14ac:dyDescent="0.25">
      <c r="A2886" s="27">
        <v>42255</v>
      </c>
      <c r="B2886" s="29">
        <v>426.64569999999998</v>
      </c>
      <c r="C2886" s="29">
        <v>301.68370624759251</v>
      </c>
    </row>
    <row r="2887" spans="1:3" x14ac:dyDescent="0.25">
      <c r="A2887" s="27">
        <v>42256</v>
      </c>
      <c r="B2887" s="29">
        <v>416.40870000000001</v>
      </c>
      <c r="C2887" s="29">
        <v>291.63148687360439</v>
      </c>
    </row>
    <row r="2888" spans="1:3" x14ac:dyDescent="0.25">
      <c r="A2888" s="27">
        <v>42257</v>
      </c>
      <c r="B2888" s="29">
        <v>423.40550000000002</v>
      </c>
      <c r="C2888" s="29">
        <v>302.41123978378948</v>
      </c>
    </row>
    <row r="2889" spans="1:3" x14ac:dyDescent="0.25">
      <c r="A2889" s="27">
        <v>42258</v>
      </c>
      <c r="B2889" s="29">
        <v>436.82069999999999</v>
      </c>
      <c r="C2889" s="29">
        <v>309.09250403800252</v>
      </c>
    </row>
    <row r="2890" spans="1:3" x14ac:dyDescent="0.25">
      <c r="A2890" s="27">
        <v>42261</v>
      </c>
      <c r="B2890" s="29">
        <v>435.72250000000003</v>
      </c>
      <c r="C2890" s="29">
        <v>309.7992994047259</v>
      </c>
    </row>
    <row r="2891" spans="1:3" x14ac:dyDescent="0.25">
      <c r="A2891" s="27">
        <v>42262</v>
      </c>
      <c r="B2891" s="29">
        <v>479.30459999999999</v>
      </c>
      <c r="C2891" s="29">
        <v>341.99038280318331</v>
      </c>
    </row>
    <row r="2892" spans="1:3" x14ac:dyDescent="0.25">
      <c r="A2892" s="27">
        <v>42263</v>
      </c>
      <c r="B2892" s="29">
        <v>508.28370000000001</v>
      </c>
      <c r="C2892" s="29">
        <v>366.26877636590683</v>
      </c>
    </row>
    <row r="2893" spans="1:3" x14ac:dyDescent="0.25">
      <c r="A2893" s="27">
        <v>42264</v>
      </c>
      <c r="B2893" s="29">
        <v>515.37360000000001</v>
      </c>
      <c r="C2893" s="29">
        <v>338.77839679848006</v>
      </c>
    </row>
    <row r="2894" spans="1:3" x14ac:dyDescent="0.25">
      <c r="A2894" s="27">
        <v>42265</v>
      </c>
      <c r="B2894" s="29">
        <v>445.62349999999998</v>
      </c>
      <c r="C2894" s="29">
        <v>320.773983162202</v>
      </c>
    </row>
    <row r="2895" spans="1:3" x14ac:dyDescent="0.25">
      <c r="A2895" s="27">
        <v>42268</v>
      </c>
      <c r="B2895" s="29">
        <v>473.71980000000002</v>
      </c>
      <c r="C2895" s="29">
        <v>347.1725451787172</v>
      </c>
    </row>
    <row r="2896" spans="1:3" x14ac:dyDescent="0.25">
      <c r="A2896" s="27">
        <v>42269</v>
      </c>
      <c r="B2896" s="29">
        <v>444.97340000000003</v>
      </c>
      <c r="C2896" s="29">
        <v>312.41827707106472</v>
      </c>
    </row>
    <row r="2897" spans="1:3" x14ac:dyDescent="0.25">
      <c r="A2897" s="27">
        <v>42270</v>
      </c>
      <c r="B2897" s="29">
        <v>461.1549</v>
      </c>
      <c r="C2897" s="29">
        <v>321.22285163213957</v>
      </c>
    </row>
    <row r="2898" spans="1:3" x14ac:dyDescent="0.25">
      <c r="A2898" s="27">
        <v>42271</v>
      </c>
      <c r="B2898" s="29">
        <v>446.8494</v>
      </c>
      <c r="C2898" s="29">
        <v>310.67693527038989</v>
      </c>
    </row>
    <row r="2899" spans="1:3" x14ac:dyDescent="0.25">
      <c r="A2899" s="27">
        <v>42272</v>
      </c>
      <c r="B2899" s="29">
        <v>437.65480000000002</v>
      </c>
      <c r="C2899" s="29">
        <v>304.02746654881906</v>
      </c>
    </row>
    <row r="2900" spans="1:3" x14ac:dyDescent="0.25">
      <c r="A2900" s="27">
        <v>42275</v>
      </c>
      <c r="B2900" s="29">
        <v>408.0016</v>
      </c>
      <c r="C2900" s="29">
        <v>283.05059222250924</v>
      </c>
    </row>
    <row r="2901" spans="1:3" x14ac:dyDescent="0.25">
      <c r="A2901" s="27">
        <v>42276</v>
      </c>
      <c r="B2901" s="29">
        <v>403.41820000000001</v>
      </c>
      <c r="C2901" s="29">
        <v>284.80250039630482</v>
      </c>
    </row>
    <row r="2902" spans="1:3" x14ac:dyDescent="0.25">
      <c r="A2902" s="27">
        <v>42277</v>
      </c>
      <c r="B2902" s="29">
        <v>424.67770000000002</v>
      </c>
      <c r="C2902" s="29">
        <v>293.68928228754788</v>
      </c>
    </row>
    <row r="2903" spans="1:3" x14ac:dyDescent="0.25">
      <c r="A2903" s="27">
        <v>42278</v>
      </c>
      <c r="B2903" s="29">
        <v>427.23360000000002</v>
      </c>
      <c r="C2903" s="29">
        <v>303.50100225074135</v>
      </c>
    </row>
    <row r="2904" spans="1:3" x14ac:dyDescent="0.25">
      <c r="A2904" s="27">
        <v>42279</v>
      </c>
      <c r="B2904" s="29">
        <v>449.31459999999998</v>
      </c>
      <c r="C2904" s="29">
        <v>318.14730325126186</v>
      </c>
    </row>
    <row r="2905" spans="1:3" x14ac:dyDescent="0.25">
      <c r="A2905" s="27">
        <v>42282</v>
      </c>
      <c r="B2905" s="29">
        <v>477.4631</v>
      </c>
      <c r="C2905" s="29">
        <v>334.94111972482375</v>
      </c>
    </row>
    <row r="2906" spans="1:3" x14ac:dyDescent="0.25">
      <c r="A2906" s="27">
        <v>42283</v>
      </c>
      <c r="B2906" s="29">
        <v>472.58969999999999</v>
      </c>
      <c r="C2906" s="29">
        <v>327.27109086355989</v>
      </c>
    </row>
    <row r="2907" spans="1:3" x14ac:dyDescent="0.25">
      <c r="A2907" s="27">
        <v>42284</v>
      </c>
      <c r="B2907" s="29">
        <v>482.34609999999998</v>
      </c>
      <c r="C2907" s="29">
        <v>340.14358459600129</v>
      </c>
    </row>
    <row r="2908" spans="1:3" x14ac:dyDescent="0.25">
      <c r="A2908" s="27">
        <v>42285</v>
      </c>
      <c r="B2908" s="29">
        <v>505.74639999999999</v>
      </c>
      <c r="C2908" s="29">
        <v>354.14939235413442</v>
      </c>
    </row>
    <row r="2909" spans="1:3" x14ac:dyDescent="0.25">
      <c r="A2909" s="27">
        <v>42286</v>
      </c>
      <c r="B2909" s="29">
        <v>506.5335</v>
      </c>
      <c r="C2909" s="29">
        <v>357.63474148202476</v>
      </c>
    </row>
    <row r="2910" spans="1:3" x14ac:dyDescent="0.25">
      <c r="A2910" s="27">
        <v>42289</v>
      </c>
      <c r="B2910" s="29">
        <v>537.53840000000002</v>
      </c>
      <c r="C2910" s="29">
        <v>382.42848780332764</v>
      </c>
    </row>
    <row r="2911" spans="1:3" x14ac:dyDescent="0.25">
      <c r="A2911" s="27">
        <v>42290</v>
      </c>
      <c r="B2911" s="29">
        <v>507.88760000000002</v>
      </c>
      <c r="C2911" s="29">
        <v>348.54836608668313</v>
      </c>
    </row>
    <row r="2912" spans="1:3" x14ac:dyDescent="0.25">
      <c r="A2912" s="27">
        <v>42291</v>
      </c>
      <c r="B2912" s="29">
        <v>496.53719999999998</v>
      </c>
      <c r="C2912" s="29">
        <v>347.61112378049961</v>
      </c>
    </row>
    <row r="2913" spans="1:3" x14ac:dyDescent="0.25">
      <c r="A2913" s="27">
        <v>42292</v>
      </c>
      <c r="B2913" s="29">
        <v>533.86320000000001</v>
      </c>
      <c r="C2913" s="29">
        <v>377.08011173191761</v>
      </c>
    </row>
    <row r="2914" spans="1:3" x14ac:dyDescent="0.25">
      <c r="A2914" s="27">
        <v>42293</v>
      </c>
      <c r="B2914" s="29">
        <v>538.54409999999996</v>
      </c>
      <c r="C2914" s="29">
        <v>380.27702941231917</v>
      </c>
    </row>
    <row r="2915" spans="1:3" x14ac:dyDescent="0.25">
      <c r="A2915" s="27">
        <v>42296</v>
      </c>
      <c r="B2915" s="29">
        <v>576.17849999999999</v>
      </c>
      <c r="C2915" s="29">
        <v>404.909946794353</v>
      </c>
    </row>
    <row r="2916" spans="1:3" x14ac:dyDescent="0.25">
      <c r="A2916" s="27">
        <v>42297</v>
      </c>
      <c r="B2916" s="29">
        <v>560.79579999999999</v>
      </c>
      <c r="C2916" s="29">
        <v>377.85325585714151</v>
      </c>
    </row>
    <row r="2917" spans="1:3" x14ac:dyDescent="0.25">
      <c r="A2917" s="27">
        <v>42298</v>
      </c>
      <c r="B2917" s="29">
        <v>520.49710000000005</v>
      </c>
      <c r="C2917" s="29">
        <v>351.2204137505035</v>
      </c>
    </row>
    <row r="2918" spans="1:3" x14ac:dyDescent="0.25">
      <c r="A2918" s="27">
        <v>42299</v>
      </c>
      <c r="B2918" s="29">
        <v>565.32150000000001</v>
      </c>
      <c r="C2918" s="29">
        <v>393.18591963157922</v>
      </c>
    </row>
    <row r="2919" spans="1:3" x14ac:dyDescent="0.25">
      <c r="A2919" s="27">
        <v>42300</v>
      </c>
      <c r="B2919" s="29">
        <v>558.65560000000005</v>
      </c>
      <c r="C2919" s="29">
        <v>379.57521227191074</v>
      </c>
    </row>
    <row r="2920" spans="1:3" x14ac:dyDescent="0.25">
      <c r="A2920" s="27">
        <v>42303</v>
      </c>
      <c r="B2920" s="29">
        <v>542.2758</v>
      </c>
      <c r="C2920" s="29">
        <v>372.2708094910065</v>
      </c>
    </row>
    <row r="2921" spans="1:3" x14ac:dyDescent="0.25">
      <c r="A2921" s="27">
        <v>42304</v>
      </c>
      <c r="B2921" s="29">
        <v>551.51440000000002</v>
      </c>
      <c r="C2921" s="29">
        <v>381.66217682303557</v>
      </c>
    </row>
    <row r="2922" spans="1:3" x14ac:dyDescent="0.25">
      <c r="A2922" s="27">
        <v>42305</v>
      </c>
      <c r="B2922" s="29">
        <v>568.12480000000005</v>
      </c>
      <c r="C2922" s="29">
        <v>392.26390155855006</v>
      </c>
    </row>
    <row r="2923" spans="1:3" x14ac:dyDescent="0.25">
      <c r="A2923" s="27">
        <v>42306</v>
      </c>
      <c r="B2923" s="29">
        <v>563.14160000000004</v>
      </c>
      <c r="C2923" s="29">
        <v>387.79262499702293</v>
      </c>
    </row>
    <row r="2924" spans="1:3" x14ac:dyDescent="0.25">
      <c r="A2924" s="27">
        <v>42307</v>
      </c>
      <c r="B2924" s="29">
        <v>554.97810000000004</v>
      </c>
      <c r="C2924" s="29">
        <v>378.0123936145207</v>
      </c>
    </row>
    <row r="2925" spans="1:3" x14ac:dyDescent="0.25">
      <c r="A2925" s="27">
        <v>42310</v>
      </c>
      <c r="B2925" s="29">
        <v>582.52179999999998</v>
      </c>
      <c r="C2925" s="29">
        <v>394.3359036194683</v>
      </c>
    </row>
    <row r="2926" spans="1:3" x14ac:dyDescent="0.25">
      <c r="A2926" s="27">
        <v>42311</v>
      </c>
      <c r="B2926" s="29">
        <v>567.49459999999999</v>
      </c>
      <c r="C2926" s="29">
        <v>387.70790036564205</v>
      </c>
    </row>
    <row r="2927" spans="1:3" x14ac:dyDescent="0.25">
      <c r="A2927" s="27">
        <v>42312</v>
      </c>
      <c r="B2927" s="29">
        <v>546.58510000000001</v>
      </c>
      <c r="C2927" s="29">
        <v>374.80384133475525</v>
      </c>
    </row>
    <row r="2928" spans="1:3" x14ac:dyDescent="0.25">
      <c r="A2928" s="27">
        <v>42313</v>
      </c>
      <c r="B2928" s="29">
        <v>562.49570000000006</v>
      </c>
      <c r="C2928" s="29">
        <v>388.9329440015299</v>
      </c>
    </row>
    <row r="2929" spans="1:3" x14ac:dyDescent="0.25">
      <c r="A2929" s="27">
        <v>42314</v>
      </c>
      <c r="B2929" s="29">
        <v>573.67790000000002</v>
      </c>
      <c r="C2929" s="29">
        <v>397.18057908251961</v>
      </c>
    </row>
    <row r="2930" spans="1:3" x14ac:dyDescent="0.25">
      <c r="A2930" s="27">
        <v>42317</v>
      </c>
      <c r="B2930" s="29">
        <v>546.93259999999998</v>
      </c>
      <c r="C2930" s="29">
        <v>369.65136587738306</v>
      </c>
    </row>
    <row r="2931" spans="1:3" x14ac:dyDescent="0.25">
      <c r="A2931" s="27">
        <v>42318</v>
      </c>
      <c r="B2931" s="29">
        <v>559.89080000000001</v>
      </c>
      <c r="C2931" s="29">
        <v>382.97498199785184</v>
      </c>
    </row>
    <row r="2932" spans="1:3" x14ac:dyDescent="0.25">
      <c r="A2932" s="27">
        <v>42319</v>
      </c>
      <c r="B2932" s="29">
        <v>548.42349999999999</v>
      </c>
      <c r="C2932" s="29">
        <v>372.11452227398098</v>
      </c>
    </row>
    <row r="2933" spans="1:3" x14ac:dyDescent="0.25">
      <c r="A2933" s="27">
        <v>42320</v>
      </c>
      <c r="B2933" s="29">
        <v>498.05349999999999</v>
      </c>
      <c r="C2933" s="29">
        <v>341.06009158522937</v>
      </c>
    </row>
    <row r="2934" spans="1:3" x14ac:dyDescent="0.25">
      <c r="A2934" s="27">
        <v>42321</v>
      </c>
      <c r="B2934" s="29">
        <v>462.5573</v>
      </c>
      <c r="C2934" s="29">
        <v>318.44736954102927</v>
      </c>
    </row>
    <row r="2935" spans="1:3" x14ac:dyDescent="0.25">
      <c r="A2935" s="27">
        <v>42324</v>
      </c>
      <c r="B2935" s="29">
        <v>508.48660000000001</v>
      </c>
      <c r="C2935" s="29">
        <v>350.81964584491868</v>
      </c>
    </row>
    <row r="2936" spans="1:3" x14ac:dyDescent="0.25">
      <c r="A2936" s="27">
        <v>42325</v>
      </c>
      <c r="B2936" s="29">
        <v>484.62900000000002</v>
      </c>
      <c r="C2936" s="29">
        <v>337.82454530627547</v>
      </c>
    </row>
    <row r="2937" spans="1:3" x14ac:dyDescent="0.25">
      <c r="A2937" s="27">
        <v>42326</v>
      </c>
      <c r="B2937" s="29">
        <v>515.78740000000005</v>
      </c>
      <c r="C2937" s="29">
        <v>351.50166234829373</v>
      </c>
    </row>
    <row r="2938" spans="1:3" x14ac:dyDescent="0.25">
      <c r="A2938" s="27">
        <v>42327</v>
      </c>
      <c r="B2938" s="29">
        <v>495.6096</v>
      </c>
      <c r="C2938" s="29">
        <v>343.50058862738661</v>
      </c>
    </row>
    <row r="2939" spans="1:3" x14ac:dyDescent="0.25">
      <c r="A2939" s="27">
        <v>42328</v>
      </c>
      <c r="B2939" s="29">
        <v>513.3587</v>
      </c>
      <c r="C2939" s="29">
        <v>357.22576078462191</v>
      </c>
    </row>
    <row r="2940" spans="1:3" x14ac:dyDescent="0.25">
      <c r="A2940" s="27">
        <v>42331</v>
      </c>
      <c r="B2940" s="29">
        <v>527.64279999999997</v>
      </c>
      <c r="C2940" s="29">
        <v>365.52398701876081</v>
      </c>
    </row>
    <row r="2941" spans="1:3" x14ac:dyDescent="0.25">
      <c r="A2941" s="27">
        <v>42332</v>
      </c>
      <c r="B2941" s="29">
        <v>522.9221</v>
      </c>
      <c r="C2941" s="29">
        <v>356.57262638073502</v>
      </c>
    </row>
    <row r="2942" spans="1:3" x14ac:dyDescent="0.25">
      <c r="A2942" s="27">
        <v>42333</v>
      </c>
      <c r="B2942" s="29">
        <v>531.77639999999997</v>
      </c>
      <c r="C2942" s="29">
        <v>369.16407962068598</v>
      </c>
    </row>
    <row r="2943" spans="1:3" x14ac:dyDescent="0.25">
      <c r="A2943" s="27">
        <v>42335</v>
      </c>
      <c r="B2943" s="29">
        <v>525.92190000000005</v>
      </c>
      <c r="C2943" s="29">
        <v>361.547188984944</v>
      </c>
    </row>
    <row r="2944" spans="1:3" x14ac:dyDescent="0.25">
      <c r="A2944" s="27">
        <v>42338</v>
      </c>
      <c r="B2944" s="29">
        <v>530.30510000000004</v>
      </c>
      <c r="C2944" s="29">
        <v>366.06276741605745</v>
      </c>
    </row>
    <row r="2945" spans="1:3" x14ac:dyDescent="0.25">
      <c r="A2945" s="27">
        <v>42339</v>
      </c>
      <c r="B2945" s="29">
        <v>553.3066</v>
      </c>
      <c r="C2945" s="29">
        <v>382.25553788129918</v>
      </c>
    </row>
    <row r="2946" spans="1:3" x14ac:dyDescent="0.25">
      <c r="A2946" s="27">
        <v>42340</v>
      </c>
      <c r="B2946" s="29">
        <v>530.89580000000001</v>
      </c>
      <c r="C2946" s="29">
        <v>369.46825253934998</v>
      </c>
    </row>
    <row r="2947" spans="1:3" x14ac:dyDescent="0.25">
      <c r="A2947" s="27">
        <v>42341</v>
      </c>
      <c r="B2947" s="29">
        <v>489.76859999999999</v>
      </c>
      <c r="C2947" s="29">
        <v>342.95044644651813</v>
      </c>
    </row>
    <row r="2948" spans="1:3" x14ac:dyDescent="0.25">
      <c r="A2948" s="27">
        <v>42342</v>
      </c>
      <c r="B2948" s="29">
        <v>536.45119999999997</v>
      </c>
      <c r="C2948" s="29">
        <v>372.31472403179089</v>
      </c>
    </row>
    <row r="2949" spans="1:3" x14ac:dyDescent="0.25">
      <c r="A2949" s="27">
        <v>42345</v>
      </c>
      <c r="B2949" s="29">
        <v>522.1</v>
      </c>
      <c r="C2949" s="29">
        <v>367.10311372738983</v>
      </c>
    </row>
    <row r="2950" spans="1:3" x14ac:dyDescent="0.25">
      <c r="A2950" s="27">
        <v>42346</v>
      </c>
      <c r="B2950" s="29">
        <v>506.19470000000001</v>
      </c>
      <c r="C2950" s="29">
        <v>347.0063244545446</v>
      </c>
    </row>
    <row r="2951" spans="1:3" x14ac:dyDescent="0.25">
      <c r="A2951" s="27">
        <v>42347</v>
      </c>
      <c r="B2951" s="29">
        <v>486.87470000000002</v>
      </c>
      <c r="C2951" s="29">
        <v>331.13401419672539</v>
      </c>
    </row>
    <row r="2952" spans="1:3" x14ac:dyDescent="0.25">
      <c r="A2952" s="27">
        <v>42348</v>
      </c>
      <c r="B2952" s="29">
        <v>480.30970000000002</v>
      </c>
      <c r="C2952" s="29">
        <v>328.47593815990126</v>
      </c>
    </row>
    <row r="2953" spans="1:3" x14ac:dyDescent="0.25">
      <c r="A2953" s="27">
        <v>42349</v>
      </c>
      <c r="B2953" s="29">
        <v>407.46910000000003</v>
      </c>
      <c r="C2953" s="29">
        <v>276.33585659827475</v>
      </c>
    </row>
    <row r="2954" spans="1:3" x14ac:dyDescent="0.25">
      <c r="A2954" s="27">
        <v>42352</v>
      </c>
      <c r="B2954" s="29">
        <v>436.18029999999999</v>
      </c>
      <c r="C2954" s="29">
        <v>294.7242308107538</v>
      </c>
    </row>
    <row r="2955" spans="1:3" x14ac:dyDescent="0.25">
      <c r="A2955" s="27">
        <v>42353</v>
      </c>
      <c r="B2955" s="29">
        <v>456.50380000000001</v>
      </c>
      <c r="C2955" s="29">
        <v>317.16432538547309</v>
      </c>
    </row>
    <row r="2956" spans="1:3" x14ac:dyDescent="0.25">
      <c r="A2956" s="27">
        <v>42354</v>
      </c>
      <c r="B2956" s="29">
        <v>488.48050000000001</v>
      </c>
      <c r="C2956" s="29">
        <v>329.76690624150046</v>
      </c>
    </row>
    <row r="2957" spans="1:3" x14ac:dyDescent="0.25">
      <c r="A2957" s="27">
        <v>42355</v>
      </c>
      <c r="B2957" s="29">
        <v>470.18509999999998</v>
      </c>
      <c r="C2957" s="29">
        <v>309.07901562028667</v>
      </c>
    </row>
    <row r="2958" spans="1:3" x14ac:dyDescent="0.25">
      <c r="A2958" s="27">
        <v>42356</v>
      </c>
      <c r="B2958" s="29">
        <v>430.38900000000001</v>
      </c>
      <c r="C2958" s="29">
        <v>290.88288391852416</v>
      </c>
    </row>
    <row r="2959" spans="1:3" x14ac:dyDescent="0.25">
      <c r="A2959" s="27">
        <v>42359</v>
      </c>
      <c r="B2959" s="29">
        <v>443.43490000000003</v>
      </c>
      <c r="C2959" s="29">
        <v>313.06449793325328</v>
      </c>
    </row>
    <row r="2960" spans="1:3" x14ac:dyDescent="0.25">
      <c r="A2960" s="27">
        <v>42360</v>
      </c>
      <c r="B2960" s="29">
        <v>468.71379999999999</v>
      </c>
      <c r="C2960" s="29">
        <v>329.02063923241133</v>
      </c>
    </row>
    <row r="2961" spans="1:3" x14ac:dyDescent="0.25">
      <c r="A2961" s="27">
        <v>42361</v>
      </c>
      <c r="B2961" s="29">
        <v>480.4513</v>
      </c>
      <c r="C2961" s="29">
        <v>327.89725527816444</v>
      </c>
    </row>
    <row r="2962" spans="1:3" x14ac:dyDescent="0.25">
      <c r="A2962" s="27">
        <v>42362</v>
      </c>
      <c r="B2962" s="29">
        <v>469.27409999999998</v>
      </c>
      <c r="C2962" s="29">
        <v>322.03976965090897</v>
      </c>
    </row>
    <row r="2963" spans="1:3" x14ac:dyDescent="0.25">
      <c r="A2963" s="27">
        <v>42366</v>
      </c>
      <c r="B2963" s="29">
        <v>477.9819</v>
      </c>
      <c r="C2963" s="29">
        <v>329.5910180041684</v>
      </c>
    </row>
    <row r="2964" spans="1:3" x14ac:dyDescent="0.25">
      <c r="A2964" s="27">
        <v>42367</v>
      </c>
      <c r="B2964" s="29">
        <v>486.50360000000001</v>
      </c>
      <c r="C2964" s="29">
        <v>335.33171087236678</v>
      </c>
    </row>
    <row r="2965" spans="1:3" x14ac:dyDescent="0.25">
      <c r="A2965" s="27">
        <v>42368</v>
      </c>
      <c r="B2965" s="29">
        <v>471.83370000000002</v>
      </c>
      <c r="C2965" s="29">
        <v>320.12843393219146</v>
      </c>
    </row>
    <row r="2966" spans="1:3" x14ac:dyDescent="0.25">
      <c r="A2966" s="27">
        <v>42369</v>
      </c>
      <c r="B2966" s="29">
        <v>463.00130000000001</v>
      </c>
      <c r="C2966" s="29">
        <v>317.69581443935112</v>
      </c>
    </row>
    <row r="2967" spans="1:3" x14ac:dyDescent="0.25">
      <c r="A2967" s="27">
        <v>42373</v>
      </c>
      <c r="B2967" s="29">
        <v>428.24220000000003</v>
      </c>
      <c r="C2967" s="29">
        <v>301.13146291507201</v>
      </c>
    </row>
    <row r="2968" spans="1:3" x14ac:dyDescent="0.25">
      <c r="A2968" s="27">
        <v>42374</v>
      </c>
      <c r="B2968" s="29">
        <v>444.29379999999998</v>
      </c>
      <c r="C2968" s="29">
        <v>306.00470860702353</v>
      </c>
    </row>
    <row r="2969" spans="1:3" x14ac:dyDescent="0.25">
      <c r="A2969" s="27">
        <v>42375</v>
      </c>
      <c r="B2969" s="29">
        <v>427.92500000000001</v>
      </c>
      <c r="C2969" s="29">
        <v>295.03487346327813</v>
      </c>
    </row>
    <row r="2970" spans="1:3" x14ac:dyDescent="0.25">
      <c r="A2970" s="27">
        <v>42376</v>
      </c>
      <c r="B2970" s="29">
        <v>389.71640000000002</v>
      </c>
      <c r="C2970" s="29">
        <v>259.57572604522926</v>
      </c>
    </row>
    <row r="2971" spans="1:3" x14ac:dyDescent="0.25">
      <c r="A2971" s="27">
        <v>42377</v>
      </c>
      <c r="B2971" s="29">
        <v>363.19389999999999</v>
      </c>
      <c r="C2971" s="29">
        <v>242.80080036574529</v>
      </c>
    </row>
    <row r="2972" spans="1:3" x14ac:dyDescent="0.25">
      <c r="A2972" s="27">
        <v>42380</v>
      </c>
      <c r="B2972" s="29">
        <v>374.68650000000002</v>
      </c>
      <c r="C2972" s="29">
        <v>256.0398088773199</v>
      </c>
    </row>
    <row r="2973" spans="1:3" x14ac:dyDescent="0.25">
      <c r="A2973" s="27">
        <v>42381</v>
      </c>
      <c r="B2973" s="29">
        <v>393.24689999999998</v>
      </c>
      <c r="C2973" s="29">
        <v>267.66969024697164</v>
      </c>
    </row>
    <row r="2974" spans="1:3" x14ac:dyDescent="0.25">
      <c r="A2974" s="27">
        <v>42382</v>
      </c>
      <c r="B2974" s="29">
        <v>354.56990000000002</v>
      </c>
      <c r="C2974" s="29">
        <v>240.48205163138712</v>
      </c>
    </row>
    <row r="2975" spans="1:3" x14ac:dyDescent="0.25">
      <c r="A2975" s="27">
        <v>42383</v>
      </c>
      <c r="B2975" s="29">
        <v>368.67500000000001</v>
      </c>
      <c r="C2975" s="29">
        <v>249.6602105612512</v>
      </c>
    </row>
    <row r="2976" spans="1:3" x14ac:dyDescent="0.25">
      <c r="A2976" s="27">
        <v>42384</v>
      </c>
      <c r="B2976" s="29">
        <v>333.1071</v>
      </c>
      <c r="C2976" s="29">
        <v>225.68999840746051</v>
      </c>
    </row>
    <row r="2977" spans="1:3" x14ac:dyDescent="0.25">
      <c r="A2977" s="27">
        <v>42388</v>
      </c>
      <c r="B2977" s="29">
        <v>332.47719999999998</v>
      </c>
      <c r="C2977" s="29">
        <v>228.81626607708029</v>
      </c>
    </row>
    <row r="2978" spans="1:3" x14ac:dyDescent="0.25">
      <c r="A2978" s="27">
        <v>42389</v>
      </c>
      <c r="B2978" s="29">
        <v>322.6139</v>
      </c>
      <c r="C2978" s="29">
        <v>222.14938653984314</v>
      </c>
    </row>
    <row r="2979" spans="1:3" x14ac:dyDescent="0.25">
      <c r="A2979" s="27">
        <v>42390</v>
      </c>
      <c r="B2979" s="29">
        <v>324.56729999999999</v>
      </c>
      <c r="C2979" s="29">
        <v>219.09406139756425</v>
      </c>
    </row>
    <row r="2980" spans="1:3" x14ac:dyDescent="0.25">
      <c r="A2980" s="27">
        <v>42391</v>
      </c>
      <c r="B2980" s="29">
        <v>350.61380000000003</v>
      </c>
      <c r="C2980" s="29">
        <v>239.29822828737315</v>
      </c>
    </row>
    <row r="2981" spans="1:3" x14ac:dyDescent="0.25">
      <c r="A2981" s="27">
        <v>42394</v>
      </c>
      <c r="B2981" s="29">
        <v>334.62479999999999</v>
      </c>
      <c r="C2981" s="29">
        <v>226.05720124046042</v>
      </c>
    </row>
    <row r="2982" spans="1:3" x14ac:dyDescent="0.25">
      <c r="A2982" s="27">
        <v>42395</v>
      </c>
      <c r="B2982" s="29">
        <v>349.97899999999998</v>
      </c>
      <c r="C2982" s="29">
        <v>236.18567736538563</v>
      </c>
    </row>
    <row r="2983" spans="1:3" x14ac:dyDescent="0.25">
      <c r="A2983" s="27">
        <v>42396</v>
      </c>
      <c r="B2983" s="29">
        <v>334.7303</v>
      </c>
      <c r="C2983" s="29">
        <v>227.7675695725743</v>
      </c>
    </row>
    <row r="2984" spans="1:3" x14ac:dyDescent="0.25">
      <c r="A2984" s="27">
        <v>42397</v>
      </c>
      <c r="B2984" s="29">
        <v>346.66950000000003</v>
      </c>
      <c r="C2984" s="29">
        <v>232.45933382252102</v>
      </c>
    </row>
    <row r="2985" spans="1:3" x14ac:dyDescent="0.25">
      <c r="A2985" s="27">
        <v>42398</v>
      </c>
      <c r="B2985" s="29">
        <v>361.97179999999997</v>
      </c>
      <c r="C2985" s="29">
        <v>247.28669998721077</v>
      </c>
    </row>
    <row r="2986" spans="1:3" x14ac:dyDescent="0.25">
      <c r="A2986" s="27">
        <v>42401</v>
      </c>
      <c r="B2986" s="29">
        <v>367.93040000000002</v>
      </c>
      <c r="C2986" s="29">
        <v>248.43694086425691</v>
      </c>
    </row>
    <row r="2987" spans="1:3" x14ac:dyDescent="0.25">
      <c r="A2987" s="27">
        <v>42402</v>
      </c>
      <c r="B2987" s="29">
        <v>340.26499999999999</v>
      </c>
      <c r="C2987" s="29">
        <v>231.74299591720259</v>
      </c>
    </row>
    <row r="2988" spans="1:3" x14ac:dyDescent="0.25">
      <c r="A2988" s="27">
        <v>42403</v>
      </c>
      <c r="B2988" s="29">
        <v>343.98430000000002</v>
      </c>
      <c r="C2988" s="29">
        <v>235.00905451293838</v>
      </c>
    </row>
    <row r="2989" spans="1:3" x14ac:dyDescent="0.25">
      <c r="A2989" s="27">
        <v>42404</v>
      </c>
      <c r="B2989" s="29">
        <v>341.18770000000001</v>
      </c>
      <c r="C2989" s="29">
        <v>231.86547291215325</v>
      </c>
    </row>
    <row r="2990" spans="1:3" x14ac:dyDescent="0.25">
      <c r="A2990" s="27">
        <v>42405</v>
      </c>
      <c r="B2990" s="29">
        <v>326.52499999999998</v>
      </c>
      <c r="C2990" s="29">
        <v>224.20337493041953</v>
      </c>
    </row>
    <row r="2991" spans="1:3" x14ac:dyDescent="0.25">
      <c r="A2991" s="27">
        <v>42408</v>
      </c>
      <c r="B2991" s="29">
        <v>314.61750000000001</v>
      </c>
      <c r="C2991" s="29">
        <v>214.20151017385584</v>
      </c>
    </row>
    <row r="2992" spans="1:3" x14ac:dyDescent="0.25">
      <c r="A2992" s="27">
        <v>42409</v>
      </c>
      <c r="B2992" s="29">
        <v>309.69299999999998</v>
      </c>
      <c r="C2992" s="29">
        <v>209.34146188666719</v>
      </c>
    </row>
    <row r="2993" spans="1:3" x14ac:dyDescent="0.25">
      <c r="A2993" s="27">
        <v>42410</v>
      </c>
      <c r="B2993" s="29">
        <v>308.1671</v>
      </c>
      <c r="C2993" s="29">
        <v>208.07641541166163</v>
      </c>
    </row>
    <row r="2994" spans="1:3" x14ac:dyDescent="0.25">
      <c r="A2994" s="27">
        <v>42411</v>
      </c>
      <c r="B2994" s="29">
        <v>293.19779999999997</v>
      </c>
      <c r="C2994" s="29">
        <v>197.53672058373169</v>
      </c>
    </row>
    <row r="2995" spans="1:3" x14ac:dyDescent="0.25">
      <c r="A2995" s="27">
        <v>42412</v>
      </c>
      <c r="B2995" s="29">
        <v>301.41000000000003</v>
      </c>
      <c r="C2995" s="29">
        <v>202.95033402790281</v>
      </c>
    </row>
    <row r="2996" spans="1:3" x14ac:dyDescent="0.25">
      <c r="A2996" s="27">
        <v>42416</v>
      </c>
      <c r="B2996" s="29">
        <v>315.4923</v>
      </c>
      <c r="C2996" s="29">
        <v>213.77293432552673</v>
      </c>
    </row>
    <row r="2997" spans="1:3" x14ac:dyDescent="0.25">
      <c r="A2997" s="27">
        <v>42417</v>
      </c>
      <c r="B2997" s="29">
        <v>328.43419999999998</v>
      </c>
      <c r="C2997" s="29">
        <v>221.84830131142158</v>
      </c>
    </row>
    <row r="2998" spans="1:3" x14ac:dyDescent="0.25">
      <c r="A2998" s="27">
        <v>42418</v>
      </c>
      <c r="B2998" s="29">
        <v>328.87130000000002</v>
      </c>
      <c r="C2998" s="29">
        <v>223.17848106050502</v>
      </c>
    </row>
    <row r="2999" spans="1:3" x14ac:dyDescent="0.25">
      <c r="A2999" s="27">
        <v>42419</v>
      </c>
      <c r="B2999" s="29">
        <v>337.38569999999999</v>
      </c>
      <c r="C2999" s="29">
        <v>227.11578535267802</v>
      </c>
    </row>
    <row r="3000" spans="1:3" x14ac:dyDescent="0.25">
      <c r="A3000" s="27">
        <v>42422</v>
      </c>
      <c r="B3000" s="29">
        <v>356.60180000000003</v>
      </c>
      <c r="C3000" s="29">
        <v>240.44276227465005</v>
      </c>
    </row>
    <row r="3001" spans="1:3" x14ac:dyDescent="0.25">
      <c r="A3001" s="27">
        <v>42423</v>
      </c>
      <c r="B3001" s="29">
        <v>341.2885</v>
      </c>
      <c r="C3001" s="29">
        <v>227.93451549425595</v>
      </c>
    </row>
    <row r="3002" spans="1:3" x14ac:dyDescent="0.25">
      <c r="A3002" s="27">
        <v>42424</v>
      </c>
      <c r="B3002" s="29">
        <v>341.7921</v>
      </c>
      <c r="C3002" s="29">
        <v>232.02992086259115</v>
      </c>
    </row>
    <row r="3003" spans="1:3" x14ac:dyDescent="0.25">
      <c r="A3003" s="27">
        <v>42425</v>
      </c>
      <c r="B3003" s="29">
        <v>353.45479999999998</v>
      </c>
      <c r="C3003" s="29">
        <v>241.30900919057007</v>
      </c>
    </row>
    <row r="3004" spans="1:3" x14ac:dyDescent="0.25">
      <c r="A3004" s="27">
        <v>42426</v>
      </c>
      <c r="B3004" s="29">
        <v>349.81830000000002</v>
      </c>
      <c r="C3004" s="29">
        <v>234.85613253154727</v>
      </c>
    </row>
    <row r="3005" spans="1:3" x14ac:dyDescent="0.25">
      <c r="A3005" s="27">
        <v>42429</v>
      </c>
      <c r="B3005" s="29">
        <v>346.04880000000003</v>
      </c>
      <c r="C3005" s="29">
        <v>231.37920472105037</v>
      </c>
    </row>
    <row r="3006" spans="1:3" x14ac:dyDescent="0.25">
      <c r="A3006" s="27">
        <v>42430</v>
      </c>
      <c r="B3006" s="29">
        <v>371.88209999999998</v>
      </c>
      <c r="C3006" s="29">
        <v>253.77413482690343</v>
      </c>
    </row>
    <row r="3007" spans="1:3" x14ac:dyDescent="0.25">
      <c r="A3007" s="27">
        <v>42431</v>
      </c>
      <c r="B3007" s="29">
        <v>379.61430000000001</v>
      </c>
      <c r="C3007" s="29">
        <v>255.05097234143423</v>
      </c>
    </row>
    <row r="3008" spans="1:3" x14ac:dyDescent="0.25">
      <c r="A3008" s="27">
        <v>42432</v>
      </c>
      <c r="B3008" s="29">
        <v>393.1891</v>
      </c>
      <c r="C3008" s="29">
        <v>265.85768664328253</v>
      </c>
    </row>
    <row r="3009" spans="1:3" x14ac:dyDescent="0.25">
      <c r="A3009" s="27">
        <v>42433</v>
      </c>
      <c r="B3009" s="29">
        <v>389.58030000000002</v>
      </c>
      <c r="C3009" s="29">
        <v>258.31957637013375</v>
      </c>
    </row>
    <row r="3010" spans="1:3" x14ac:dyDescent="0.25">
      <c r="A3010" s="27">
        <v>42436</v>
      </c>
      <c r="B3010" s="29">
        <v>387.11130000000003</v>
      </c>
      <c r="C3010" s="29">
        <v>261.64066201310396</v>
      </c>
    </row>
    <row r="3011" spans="1:3" x14ac:dyDescent="0.25">
      <c r="A3011" s="27">
        <v>42437</v>
      </c>
      <c r="B3011" s="29">
        <v>373.55410000000001</v>
      </c>
      <c r="C3011" s="29">
        <v>249.399352737078</v>
      </c>
    </row>
    <row r="3012" spans="1:3" x14ac:dyDescent="0.25">
      <c r="A3012" s="27">
        <v>42438</v>
      </c>
      <c r="B3012" s="29">
        <v>377.00020000000001</v>
      </c>
      <c r="C3012" s="29">
        <v>256.11922747992065</v>
      </c>
    </row>
    <row r="3013" spans="1:3" x14ac:dyDescent="0.25">
      <c r="A3013" s="27">
        <v>42439</v>
      </c>
      <c r="B3013" s="29">
        <v>383.05070000000001</v>
      </c>
      <c r="C3013" s="29">
        <v>258.4984270598772</v>
      </c>
    </row>
    <row r="3014" spans="1:3" x14ac:dyDescent="0.25">
      <c r="A3014" s="27">
        <v>42440</v>
      </c>
      <c r="B3014" s="29">
        <v>403.30650000000003</v>
      </c>
      <c r="C3014" s="29">
        <v>270.26096769534462</v>
      </c>
    </row>
    <row r="3015" spans="1:3" x14ac:dyDescent="0.25">
      <c r="A3015" s="27">
        <v>42443</v>
      </c>
      <c r="B3015" s="29">
        <v>411.74329999999998</v>
      </c>
      <c r="C3015" s="29">
        <v>274.07546840238524</v>
      </c>
    </row>
    <row r="3016" spans="1:3" x14ac:dyDescent="0.25">
      <c r="A3016" s="27">
        <v>42444</v>
      </c>
      <c r="B3016" s="29">
        <v>403.70850000000002</v>
      </c>
      <c r="C3016" s="29">
        <v>270.9883759654798</v>
      </c>
    </row>
    <row r="3017" spans="1:3" x14ac:dyDescent="0.25">
      <c r="A3017" s="27">
        <v>42445</v>
      </c>
      <c r="B3017" s="29">
        <v>419.80599999999998</v>
      </c>
      <c r="C3017" s="29">
        <v>282.3535581021917</v>
      </c>
    </row>
    <row r="3018" spans="1:3" x14ac:dyDescent="0.25">
      <c r="A3018" s="27">
        <v>42446</v>
      </c>
      <c r="B3018" s="29">
        <v>432.19929999999999</v>
      </c>
      <c r="C3018" s="29">
        <v>289.9665225648273</v>
      </c>
    </row>
    <row r="3019" spans="1:3" x14ac:dyDescent="0.25">
      <c r="A3019" s="27">
        <v>42447</v>
      </c>
      <c r="B3019" s="29">
        <v>434.94560000000001</v>
      </c>
      <c r="C3019" s="29">
        <v>290.64289664303527</v>
      </c>
    </row>
    <row r="3020" spans="1:3" x14ac:dyDescent="0.25">
      <c r="A3020" s="27">
        <v>42450</v>
      </c>
      <c r="B3020" s="29">
        <v>445.93009999999998</v>
      </c>
      <c r="C3020" s="29">
        <v>302.33365779039872</v>
      </c>
    </row>
    <row r="3021" spans="1:3" x14ac:dyDescent="0.25">
      <c r="A3021" s="27">
        <v>42451</v>
      </c>
      <c r="B3021" s="29">
        <v>451.66149999999999</v>
      </c>
      <c r="C3021" s="29">
        <v>304.52980835663425</v>
      </c>
    </row>
    <row r="3022" spans="1:3" x14ac:dyDescent="0.25">
      <c r="A3022" s="27">
        <v>42452</v>
      </c>
      <c r="B3022" s="29">
        <v>431.95030000000003</v>
      </c>
      <c r="C3022" s="29">
        <v>288.73169409091054</v>
      </c>
    </row>
    <row r="3023" spans="1:3" x14ac:dyDescent="0.25">
      <c r="A3023" s="27">
        <v>42453</v>
      </c>
      <c r="B3023" s="29">
        <v>433.32850000000002</v>
      </c>
      <c r="C3023" s="29">
        <v>293.51730054374872</v>
      </c>
    </row>
    <row r="3024" spans="1:3" x14ac:dyDescent="0.25">
      <c r="A3024" s="27">
        <v>42457</v>
      </c>
      <c r="B3024" s="29">
        <v>440.09699999999998</v>
      </c>
      <c r="C3024" s="29">
        <v>297.8628877200432</v>
      </c>
    </row>
    <row r="3025" spans="1:3" x14ac:dyDescent="0.25">
      <c r="A3025" s="27">
        <v>42458</v>
      </c>
      <c r="B3025" s="29">
        <v>464.22210000000001</v>
      </c>
      <c r="C3025" s="29">
        <v>314.99599065461678</v>
      </c>
    </row>
    <row r="3026" spans="1:3" x14ac:dyDescent="0.25">
      <c r="A3026" s="27">
        <v>42459</v>
      </c>
      <c r="B3026" s="29">
        <v>477.26010000000002</v>
      </c>
      <c r="C3026" s="29">
        <v>320.11453853223662</v>
      </c>
    </row>
    <row r="3027" spans="1:3" x14ac:dyDescent="0.25">
      <c r="A3027" s="27">
        <v>42460</v>
      </c>
      <c r="B3027" s="29">
        <v>473.26</v>
      </c>
      <c r="C3027" s="29">
        <v>318.05659895056829</v>
      </c>
    </row>
    <row r="3028" spans="1:3" x14ac:dyDescent="0.25">
      <c r="A3028" s="27">
        <v>42461</v>
      </c>
      <c r="B3028" s="29">
        <v>487.27800000000002</v>
      </c>
      <c r="C3028" s="29">
        <v>327.14053834126008</v>
      </c>
    </row>
    <row r="3029" spans="1:3" x14ac:dyDescent="0.25">
      <c r="A3029" s="27">
        <v>42464</v>
      </c>
      <c r="B3029" s="29">
        <v>473.51819999999998</v>
      </c>
      <c r="C3029" s="29">
        <v>317.60728288833781</v>
      </c>
    </row>
    <row r="3030" spans="1:3" x14ac:dyDescent="0.25">
      <c r="A3030" s="27">
        <v>42465</v>
      </c>
      <c r="B3030" s="29">
        <v>447.94420000000002</v>
      </c>
      <c r="C3030" s="29">
        <v>302.09218706021716</v>
      </c>
    </row>
    <row r="3031" spans="1:3" x14ac:dyDescent="0.25">
      <c r="A3031" s="27">
        <v>42466</v>
      </c>
      <c r="B3031" s="29">
        <v>474.58749999999998</v>
      </c>
      <c r="C3031" s="29">
        <v>320.18788001760242</v>
      </c>
    </row>
    <row r="3032" spans="1:3" x14ac:dyDescent="0.25">
      <c r="A3032" s="27">
        <v>42467</v>
      </c>
      <c r="B3032" s="29">
        <v>430.79840000000002</v>
      </c>
      <c r="C3032" s="29">
        <v>291.03640787261531</v>
      </c>
    </row>
    <row r="3033" spans="1:3" x14ac:dyDescent="0.25">
      <c r="A3033" s="27">
        <v>42468</v>
      </c>
      <c r="B3033" s="29">
        <v>439.36919999999998</v>
      </c>
      <c r="C3033" s="29">
        <v>297.91231910954531</v>
      </c>
    </row>
    <row r="3034" spans="1:3" x14ac:dyDescent="0.25">
      <c r="A3034" s="27">
        <v>42471</v>
      </c>
      <c r="B3034" s="29">
        <v>437.52199999999999</v>
      </c>
      <c r="C3034" s="29">
        <v>290.11337593595778</v>
      </c>
    </row>
    <row r="3035" spans="1:3" x14ac:dyDescent="0.25">
      <c r="A3035" s="27">
        <v>42472</v>
      </c>
      <c r="B3035" s="29">
        <v>451.21510000000001</v>
      </c>
      <c r="C3035" s="29">
        <v>303.41597160096114</v>
      </c>
    </row>
    <row r="3036" spans="1:3" x14ac:dyDescent="0.25">
      <c r="A3036" s="27">
        <v>42473</v>
      </c>
      <c r="B3036" s="29">
        <v>473.0222</v>
      </c>
      <c r="C3036" s="29">
        <v>318.13008497255748</v>
      </c>
    </row>
    <row r="3037" spans="1:3" x14ac:dyDescent="0.25">
      <c r="A3037" s="27">
        <v>42474</v>
      </c>
      <c r="B3037" s="29">
        <v>474.73239999999998</v>
      </c>
      <c r="C3037" s="29">
        <v>321.70979176992847</v>
      </c>
    </row>
    <row r="3038" spans="1:3" x14ac:dyDescent="0.25">
      <c r="A3038" s="27">
        <v>42475</v>
      </c>
      <c r="B3038" s="29">
        <v>480.90809999999999</v>
      </c>
      <c r="C3038" s="29">
        <v>324.91261673347043</v>
      </c>
    </row>
    <row r="3039" spans="1:3" x14ac:dyDescent="0.25">
      <c r="A3039" s="27">
        <v>42478</v>
      </c>
      <c r="B3039" s="29">
        <v>511.22910000000002</v>
      </c>
      <c r="C3039" s="29">
        <v>341.35477617644426</v>
      </c>
    </row>
    <row r="3040" spans="1:3" x14ac:dyDescent="0.25">
      <c r="A3040" s="27">
        <v>42479</v>
      </c>
      <c r="B3040" s="29">
        <v>505.46280000000002</v>
      </c>
      <c r="C3040" s="29">
        <v>341.86198255679489</v>
      </c>
    </row>
    <row r="3041" spans="1:3" x14ac:dyDescent="0.25">
      <c r="A3041" s="27">
        <v>42480</v>
      </c>
      <c r="B3041" s="29">
        <v>502.98050000000001</v>
      </c>
      <c r="C3041" s="29">
        <v>337.64798315218445</v>
      </c>
    </row>
    <row r="3042" spans="1:3" x14ac:dyDescent="0.25">
      <c r="A3042" s="27">
        <v>42481</v>
      </c>
      <c r="B3042" s="29">
        <v>492.02780000000001</v>
      </c>
      <c r="C3042" s="29">
        <v>330.28110841375224</v>
      </c>
    </row>
    <row r="3043" spans="1:3" x14ac:dyDescent="0.25">
      <c r="A3043" s="27">
        <v>42482</v>
      </c>
      <c r="B3043" s="29">
        <v>505.40940000000001</v>
      </c>
      <c r="C3043" s="29">
        <v>341.68359013175564</v>
      </c>
    </row>
    <row r="3044" spans="1:3" x14ac:dyDescent="0.25">
      <c r="A3044" s="27">
        <v>42485</v>
      </c>
      <c r="B3044" s="29">
        <v>496.17809999999997</v>
      </c>
      <c r="C3044" s="29">
        <v>340.33367404676045</v>
      </c>
    </row>
    <row r="3045" spans="1:3" x14ac:dyDescent="0.25">
      <c r="A3045" s="27">
        <v>42486</v>
      </c>
      <c r="B3045" s="29">
        <v>508.863</v>
      </c>
      <c r="C3045" s="29">
        <v>345.86425066246608</v>
      </c>
    </row>
    <row r="3046" spans="1:3" x14ac:dyDescent="0.25">
      <c r="A3046" s="27">
        <v>42487</v>
      </c>
      <c r="B3046" s="29">
        <v>525.91210000000001</v>
      </c>
      <c r="C3046" s="29">
        <v>355.06276104096662</v>
      </c>
    </row>
    <row r="3047" spans="1:3" x14ac:dyDescent="0.25">
      <c r="A3047" s="27">
        <v>42488</v>
      </c>
      <c r="B3047" s="29">
        <v>493.80130000000003</v>
      </c>
      <c r="C3047" s="29">
        <v>334.02767173360763</v>
      </c>
    </row>
    <row r="3048" spans="1:3" x14ac:dyDescent="0.25">
      <c r="A3048" s="27">
        <v>42489</v>
      </c>
      <c r="B3048" s="29">
        <v>476.26909999999998</v>
      </c>
      <c r="C3048" s="29">
        <v>325.56753870879555</v>
      </c>
    </row>
    <row r="3049" spans="1:3" x14ac:dyDescent="0.25">
      <c r="A3049" s="27">
        <v>42492</v>
      </c>
      <c r="B3049" s="29">
        <v>506.54480000000001</v>
      </c>
      <c r="C3049" s="29">
        <v>343.57802790368271</v>
      </c>
    </row>
    <row r="3050" spans="1:3" x14ac:dyDescent="0.25">
      <c r="A3050" s="27">
        <v>42493</v>
      </c>
      <c r="B3050" s="29">
        <v>481.23930000000001</v>
      </c>
      <c r="C3050" s="29">
        <v>327.16861163507656</v>
      </c>
    </row>
    <row r="3051" spans="1:3" x14ac:dyDescent="0.25">
      <c r="A3051" s="27">
        <v>42494</v>
      </c>
      <c r="B3051" s="29">
        <v>476.78840000000002</v>
      </c>
      <c r="C3051" s="29">
        <v>323.48742515905593</v>
      </c>
    </row>
    <row r="3052" spans="1:3" x14ac:dyDescent="0.25">
      <c r="A3052" s="27">
        <v>42495</v>
      </c>
      <c r="B3052" s="29">
        <v>474.55079999999998</v>
      </c>
      <c r="C3052" s="29">
        <v>324.69477239952249</v>
      </c>
    </row>
    <row r="3053" spans="1:3" x14ac:dyDescent="0.25">
      <c r="A3053" s="27">
        <v>42496</v>
      </c>
      <c r="B3053" s="29">
        <v>496.3734</v>
      </c>
      <c r="C3053" s="29">
        <v>339.91343827220828</v>
      </c>
    </row>
    <row r="3054" spans="1:3" x14ac:dyDescent="0.25">
      <c r="A3054" s="27">
        <v>42499</v>
      </c>
      <c r="B3054" s="29">
        <v>509.68939999999998</v>
      </c>
      <c r="C3054" s="29">
        <v>345.42739261767321</v>
      </c>
    </row>
    <row r="3055" spans="1:3" x14ac:dyDescent="0.25">
      <c r="A3055" s="27">
        <v>42500</v>
      </c>
      <c r="B3055" s="29">
        <v>533.89559999999994</v>
      </c>
      <c r="C3055" s="29">
        <v>363.73943286952556</v>
      </c>
    </row>
    <row r="3056" spans="1:3" x14ac:dyDescent="0.25">
      <c r="A3056" s="27">
        <v>42501</v>
      </c>
      <c r="B3056" s="29">
        <v>513.82010000000002</v>
      </c>
      <c r="C3056" s="29">
        <v>343.59304793867568</v>
      </c>
    </row>
    <row r="3057" spans="1:3" x14ac:dyDescent="0.25">
      <c r="A3057" s="27">
        <v>42502</v>
      </c>
      <c r="B3057" s="29">
        <v>522.61659999999995</v>
      </c>
      <c r="C3057" s="29">
        <v>353.01462628467635</v>
      </c>
    </row>
    <row r="3058" spans="1:3" x14ac:dyDescent="0.25">
      <c r="A3058" s="27">
        <v>42503</v>
      </c>
      <c r="B3058" s="29">
        <v>502.57119999999998</v>
      </c>
      <c r="C3058" s="29">
        <v>340.50078599858608</v>
      </c>
    </row>
    <row r="3059" spans="1:3" x14ac:dyDescent="0.25">
      <c r="A3059" s="27">
        <v>42506</v>
      </c>
      <c r="B3059" s="29">
        <v>526.67859999999996</v>
      </c>
      <c r="C3059" s="29">
        <v>353.08717892477591</v>
      </c>
    </row>
    <row r="3060" spans="1:3" x14ac:dyDescent="0.25">
      <c r="A3060" s="27">
        <v>42507</v>
      </c>
      <c r="B3060" s="29">
        <v>499.46710000000002</v>
      </c>
      <c r="C3060" s="29">
        <v>341.638877285403</v>
      </c>
    </row>
    <row r="3061" spans="1:3" x14ac:dyDescent="0.25">
      <c r="A3061" s="27">
        <v>42508</v>
      </c>
      <c r="B3061" s="29">
        <v>498.64019999999999</v>
      </c>
      <c r="C3061" s="29">
        <v>340.21536571006766</v>
      </c>
    </row>
    <row r="3062" spans="1:3" x14ac:dyDescent="0.25">
      <c r="A3062" s="27">
        <v>42509</v>
      </c>
      <c r="B3062" s="29">
        <v>499.60539999999997</v>
      </c>
      <c r="C3062" s="29">
        <v>342.09026137462519</v>
      </c>
    </row>
    <row r="3063" spans="1:3" x14ac:dyDescent="0.25">
      <c r="A3063" s="27">
        <v>42510</v>
      </c>
      <c r="B3063" s="29">
        <v>516.63300000000004</v>
      </c>
      <c r="C3063" s="29">
        <v>353.81707264811479</v>
      </c>
    </row>
    <row r="3064" spans="1:3" x14ac:dyDescent="0.25">
      <c r="A3064" s="27">
        <v>42513</v>
      </c>
      <c r="B3064" s="29">
        <v>520.53250000000003</v>
      </c>
      <c r="C3064" s="29">
        <v>349.18317144421843</v>
      </c>
    </row>
    <row r="3065" spans="1:3" x14ac:dyDescent="0.25">
      <c r="A3065" s="27">
        <v>42514</v>
      </c>
      <c r="B3065" s="29">
        <v>544.54629999999997</v>
      </c>
      <c r="C3065" s="29">
        <v>369.62517054646446</v>
      </c>
    </row>
    <row r="3066" spans="1:3" x14ac:dyDescent="0.25">
      <c r="A3066" s="27">
        <v>42515</v>
      </c>
      <c r="B3066" s="29">
        <v>551.53589999999997</v>
      </c>
      <c r="C3066" s="29">
        <v>375.5984077224436</v>
      </c>
    </row>
    <row r="3067" spans="1:3" x14ac:dyDescent="0.25">
      <c r="A3067" s="27">
        <v>42516</v>
      </c>
      <c r="B3067" s="29">
        <v>557.33920000000001</v>
      </c>
      <c r="C3067" s="29">
        <v>382.38077010636556</v>
      </c>
    </row>
    <row r="3068" spans="1:3" x14ac:dyDescent="0.25">
      <c r="A3068" s="27">
        <v>42517</v>
      </c>
      <c r="B3068" s="29">
        <v>573.01419999999996</v>
      </c>
      <c r="C3068" s="29">
        <v>390.64391790072762</v>
      </c>
    </row>
    <row r="3069" spans="1:3" x14ac:dyDescent="0.25">
      <c r="A3069" s="27">
        <v>42521</v>
      </c>
      <c r="B3069" s="29">
        <v>574.30349999999999</v>
      </c>
      <c r="C3069" s="29">
        <v>393.54102293357954</v>
      </c>
    </row>
    <row r="3070" spans="1:3" x14ac:dyDescent="0.25">
      <c r="A3070" s="27">
        <v>42522</v>
      </c>
      <c r="B3070" s="29">
        <v>578.58510000000001</v>
      </c>
      <c r="C3070" s="29">
        <v>392.96975424662389</v>
      </c>
    </row>
    <row r="3071" spans="1:3" x14ac:dyDescent="0.25">
      <c r="A3071" s="27">
        <v>42523</v>
      </c>
      <c r="B3071" s="29">
        <v>592.56679999999994</v>
      </c>
      <c r="C3071" s="29">
        <v>402.45711639744007</v>
      </c>
    </row>
    <row r="3072" spans="1:3" x14ac:dyDescent="0.25">
      <c r="A3072" s="27">
        <v>42524</v>
      </c>
      <c r="B3072" s="29">
        <v>596.81039999999996</v>
      </c>
      <c r="C3072" s="29">
        <v>404.22391276570721</v>
      </c>
    </row>
    <row r="3073" spans="1:3" x14ac:dyDescent="0.25">
      <c r="A3073" s="27">
        <v>42527</v>
      </c>
      <c r="B3073" s="29">
        <v>603.08280000000002</v>
      </c>
      <c r="C3073" s="29">
        <v>410.44633217606469</v>
      </c>
    </row>
    <row r="3074" spans="1:3" x14ac:dyDescent="0.25">
      <c r="A3074" s="27">
        <v>42528</v>
      </c>
      <c r="B3074" s="29">
        <v>603.83069999999998</v>
      </c>
      <c r="C3074" s="29">
        <v>408.43587063403072</v>
      </c>
    </row>
    <row r="3075" spans="1:3" x14ac:dyDescent="0.25">
      <c r="A3075" s="27">
        <v>42529</v>
      </c>
      <c r="B3075" s="29">
        <v>600.51930000000004</v>
      </c>
      <c r="C3075" s="29">
        <v>406.78822372738648</v>
      </c>
    </row>
    <row r="3076" spans="1:3" x14ac:dyDescent="0.25">
      <c r="A3076" s="27">
        <v>42530</v>
      </c>
      <c r="B3076" s="29">
        <v>588.2079</v>
      </c>
      <c r="C3076" s="29">
        <v>398.34122457489661</v>
      </c>
    </row>
    <row r="3077" spans="1:3" x14ac:dyDescent="0.25">
      <c r="A3077" s="27">
        <v>42531</v>
      </c>
      <c r="B3077" s="29">
        <v>537.64660000000003</v>
      </c>
      <c r="C3077" s="29">
        <v>365.91340622999905</v>
      </c>
    </row>
    <row r="3078" spans="1:3" x14ac:dyDescent="0.25">
      <c r="A3078" s="27">
        <v>42534</v>
      </c>
      <c r="B3078" s="29">
        <v>456.0061</v>
      </c>
      <c r="C3078" s="29">
        <v>307.91778346020118</v>
      </c>
    </row>
    <row r="3079" spans="1:3" x14ac:dyDescent="0.25">
      <c r="A3079" s="27">
        <v>42535</v>
      </c>
      <c r="B3079" s="29">
        <v>462.45609999999999</v>
      </c>
      <c r="C3079" s="29">
        <v>313.29943701601707</v>
      </c>
    </row>
    <row r="3080" spans="1:3" x14ac:dyDescent="0.25">
      <c r="A3080" s="27">
        <v>42536</v>
      </c>
      <c r="B3080" s="29">
        <v>470.00830000000002</v>
      </c>
      <c r="C3080" s="29">
        <v>317.80195975912056</v>
      </c>
    </row>
    <row r="3081" spans="1:3" x14ac:dyDescent="0.25">
      <c r="A3081" s="27">
        <v>42537</v>
      </c>
      <c r="B3081" s="29">
        <v>482.22500000000002</v>
      </c>
      <c r="C3081" s="29">
        <v>326.13381032179166</v>
      </c>
    </row>
    <row r="3082" spans="1:3" x14ac:dyDescent="0.25">
      <c r="A3082" s="27">
        <v>42538</v>
      </c>
      <c r="B3082" s="29">
        <v>479.70940000000002</v>
      </c>
      <c r="C3082" s="29">
        <v>325.32081698587069</v>
      </c>
    </row>
    <row r="3083" spans="1:3" x14ac:dyDescent="0.25">
      <c r="A3083" s="27">
        <v>42541</v>
      </c>
      <c r="B3083" s="29">
        <v>516.64229999999998</v>
      </c>
      <c r="C3083" s="29">
        <v>350.37660868172964</v>
      </c>
    </row>
    <row r="3084" spans="1:3" x14ac:dyDescent="0.25">
      <c r="A3084" s="27">
        <v>42542</v>
      </c>
      <c r="B3084" s="29">
        <v>513.67470000000003</v>
      </c>
      <c r="C3084" s="29">
        <v>347.08156101287562</v>
      </c>
    </row>
    <row r="3085" spans="1:3" x14ac:dyDescent="0.25">
      <c r="A3085" s="27">
        <v>42543</v>
      </c>
      <c r="B3085" s="29">
        <v>493.48570000000001</v>
      </c>
      <c r="C3085" s="29">
        <v>334.78047508307316</v>
      </c>
    </row>
    <row r="3086" spans="1:3" x14ac:dyDescent="0.25">
      <c r="A3086" s="27">
        <v>42544</v>
      </c>
      <c r="B3086" s="29">
        <v>542.149</v>
      </c>
      <c r="C3086" s="29">
        <v>379.01703214638081</v>
      </c>
    </row>
    <row r="3087" spans="1:3" x14ac:dyDescent="0.25">
      <c r="A3087" s="27">
        <v>42545</v>
      </c>
      <c r="B3087" s="29">
        <v>421.1112</v>
      </c>
      <c r="C3087" s="29">
        <v>255.0457840684939</v>
      </c>
    </row>
    <row r="3088" spans="1:3" x14ac:dyDescent="0.25">
      <c r="A3088" s="27">
        <v>42548</v>
      </c>
      <c r="B3088" s="29">
        <v>414.5027</v>
      </c>
      <c r="C3088" s="29">
        <v>244.0760809107208</v>
      </c>
    </row>
    <row r="3089" spans="1:3" x14ac:dyDescent="0.25">
      <c r="A3089" s="27">
        <v>42549</v>
      </c>
      <c r="B3089" s="29">
        <v>459.02249999999998</v>
      </c>
      <c r="C3089" s="29">
        <v>289.45147297724429</v>
      </c>
    </row>
    <row r="3090" spans="1:3" x14ac:dyDescent="0.25">
      <c r="A3090" s="27">
        <v>42550</v>
      </c>
      <c r="B3090" s="29">
        <v>482.18299999999999</v>
      </c>
      <c r="C3090" s="29">
        <v>307.05235867229345</v>
      </c>
    </row>
    <row r="3091" spans="1:3" x14ac:dyDescent="0.25">
      <c r="A3091" s="27">
        <v>42551</v>
      </c>
      <c r="B3091" s="29">
        <v>495.07799999999997</v>
      </c>
      <c r="C3091" s="29">
        <v>313.4430137766355</v>
      </c>
    </row>
    <row r="3092" spans="1:3" x14ac:dyDescent="0.25">
      <c r="A3092" s="27">
        <v>42552</v>
      </c>
      <c r="B3092" s="29">
        <v>513.30259999999998</v>
      </c>
      <c r="C3092" s="29">
        <v>315.88487311722827</v>
      </c>
    </row>
    <row r="3093" spans="1:3" x14ac:dyDescent="0.25">
      <c r="A3093" s="27">
        <v>42556</v>
      </c>
      <c r="B3093" s="29">
        <v>504.97570000000002</v>
      </c>
      <c r="C3093" s="29">
        <v>314.74270496684659</v>
      </c>
    </row>
    <row r="3094" spans="1:3" x14ac:dyDescent="0.25">
      <c r="A3094" s="27">
        <v>42557</v>
      </c>
      <c r="B3094" s="29">
        <v>517.00340000000006</v>
      </c>
      <c r="C3094" s="29">
        <v>324.74514827967573</v>
      </c>
    </row>
    <row r="3095" spans="1:3" x14ac:dyDescent="0.25">
      <c r="A3095" s="27">
        <v>42558</v>
      </c>
      <c r="B3095" s="29">
        <v>525.67020000000002</v>
      </c>
      <c r="C3095" s="29">
        <v>328.28393507112145</v>
      </c>
    </row>
    <row r="3096" spans="1:3" x14ac:dyDescent="0.25">
      <c r="A3096" s="27">
        <v>42559</v>
      </c>
      <c r="B3096" s="29">
        <v>560.66740000000004</v>
      </c>
      <c r="C3096" s="29">
        <v>347.17104033142374</v>
      </c>
    </row>
    <row r="3097" spans="1:3" x14ac:dyDescent="0.25">
      <c r="A3097" s="27">
        <v>42562</v>
      </c>
      <c r="B3097" s="29">
        <v>561.04340000000002</v>
      </c>
      <c r="C3097" s="29">
        <v>348.86852303812509</v>
      </c>
    </row>
    <row r="3098" spans="1:3" x14ac:dyDescent="0.25">
      <c r="A3098" s="27">
        <v>42563</v>
      </c>
      <c r="B3098" s="29">
        <v>572.71370000000002</v>
      </c>
      <c r="C3098" s="29">
        <v>358.82856284417835</v>
      </c>
    </row>
    <row r="3099" spans="1:3" x14ac:dyDescent="0.25">
      <c r="A3099" s="27">
        <v>42564</v>
      </c>
      <c r="B3099" s="29">
        <v>582.21839999999997</v>
      </c>
      <c r="C3099" s="29">
        <v>359.30118826410393</v>
      </c>
    </row>
    <row r="3100" spans="1:3" x14ac:dyDescent="0.25">
      <c r="A3100" s="27">
        <v>42565</v>
      </c>
      <c r="B3100" s="29">
        <v>585.29139999999995</v>
      </c>
      <c r="C3100" s="29">
        <v>361.7518647749302</v>
      </c>
    </row>
    <row r="3101" spans="1:3" x14ac:dyDescent="0.25">
      <c r="A3101" s="27">
        <v>42566</v>
      </c>
      <c r="B3101" s="29">
        <v>587.28399999999999</v>
      </c>
      <c r="C3101" s="29">
        <v>358.33102701608607</v>
      </c>
    </row>
    <row r="3102" spans="1:3" x14ac:dyDescent="0.25">
      <c r="A3102" s="27">
        <v>42569</v>
      </c>
      <c r="B3102" s="29">
        <v>599.80240000000003</v>
      </c>
      <c r="C3102" s="29">
        <v>371.94910068902914</v>
      </c>
    </row>
    <row r="3103" spans="1:3" x14ac:dyDescent="0.25">
      <c r="A3103" s="27">
        <v>42570</v>
      </c>
      <c r="B3103" s="29">
        <v>594.07000000000005</v>
      </c>
      <c r="C3103" s="29">
        <v>373.9341601485151</v>
      </c>
    </row>
    <row r="3104" spans="1:3" x14ac:dyDescent="0.25">
      <c r="A3104" s="27">
        <v>42571</v>
      </c>
      <c r="B3104" s="29">
        <v>613.88480000000004</v>
      </c>
      <c r="C3104" s="29">
        <v>378.70523544088269</v>
      </c>
    </row>
    <row r="3105" spans="1:3" x14ac:dyDescent="0.25">
      <c r="A3105" s="27">
        <v>42572</v>
      </c>
      <c r="B3105" s="29">
        <v>596.22029999999995</v>
      </c>
      <c r="C3105" s="29">
        <v>369.94483373219532</v>
      </c>
    </row>
    <row r="3106" spans="1:3" x14ac:dyDescent="0.25">
      <c r="A3106" s="27">
        <v>42573</v>
      </c>
      <c r="B3106" s="29">
        <v>611.3646</v>
      </c>
      <c r="C3106" s="29">
        <v>379.87463019088011</v>
      </c>
    </row>
    <row r="3107" spans="1:3" x14ac:dyDescent="0.25">
      <c r="A3107" s="27">
        <v>42576</v>
      </c>
      <c r="B3107" s="29">
        <v>611.20860000000005</v>
      </c>
      <c r="C3107" s="29">
        <v>380.721565135866</v>
      </c>
    </row>
    <row r="3108" spans="1:3" x14ac:dyDescent="0.25">
      <c r="A3108" s="27">
        <v>42577</v>
      </c>
      <c r="B3108" s="29">
        <v>616.77980000000002</v>
      </c>
      <c r="C3108" s="29">
        <v>384.10039094235913</v>
      </c>
    </row>
    <row r="3109" spans="1:3" x14ac:dyDescent="0.25">
      <c r="A3109" s="27">
        <v>42578</v>
      </c>
      <c r="B3109" s="29">
        <v>632.42669999999998</v>
      </c>
      <c r="C3109" s="29">
        <v>392.6358961867133</v>
      </c>
    </row>
    <row r="3110" spans="1:3" x14ac:dyDescent="0.25">
      <c r="A3110" s="27">
        <v>42579</v>
      </c>
      <c r="B3110" s="29">
        <v>645.57249999999999</v>
      </c>
      <c r="C3110" s="29">
        <v>402.372788511208</v>
      </c>
    </row>
    <row r="3111" spans="1:3" x14ac:dyDescent="0.25">
      <c r="A3111" s="27">
        <v>42580</v>
      </c>
      <c r="B3111" s="29">
        <v>669.33489999999995</v>
      </c>
      <c r="C3111" s="29">
        <v>416.40676111886603</v>
      </c>
    </row>
    <row r="3112" spans="1:3" x14ac:dyDescent="0.25">
      <c r="A3112" s="27">
        <v>42583</v>
      </c>
      <c r="B3112" s="29">
        <v>675.10029999999995</v>
      </c>
      <c r="C3112" s="29">
        <v>422.00934705467779</v>
      </c>
    </row>
    <row r="3113" spans="1:3" x14ac:dyDescent="0.25">
      <c r="A3113" s="27">
        <v>42584</v>
      </c>
      <c r="B3113" s="29">
        <v>650.77800000000002</v>
      </c>
      <c r="C3113" s="29">
        <v>407.46215690824329</v>
      </c>
    </row>
    <row r="3114" spans="1:3" x14ac:dyDescent="0.25">
      <c r="A3114" s="27">
        <v>42585</v>
      </c>
      <c r="B3114" s="29">
        <v>666.92160000000001</v>
      </c>
      <c r="C3114" s="29">
        <v>417.36799488639531</v>
      </c>
    </row>
    <row r="3115" spans="1:3" x14ac:dyDescent="0.25">
      <c r="A3115" s="27">
        <v>42586</v>
      </c>
      <c r="B3115" s="29">
        <v>685.04459999999995</v>
      </c>
      <c r="C3115" s="29">
        <v>428.37123753245743</v>
      </c>
    </row>
    <row r="3116" spans="1:3" x14ac:dyDescent="0.25">
      <c r="A3116" s="27">
        <v>42587</v>
      </c>
      <c r="B3116" s="29">
        <v>709.95860000000005</v>
      </c>
      <c r="C3116" s="29">
        <v>444.1888198826997</v>
      </c>
    </row>
    <row r="3117" spans="1:3" x14ac:dyDescent="0.25">
      <c r="A3117" s="27">
        <v>42590</v>
      </c>
      <c r="B3117" s="29">
        <v>723.04579999999999</v>
      </c>
      <c r="C3117" s="29">
        <v>452.47845945579627</v>
      </c>
    </row>
    <row r="3118" spans="1:3" x14ac:dyDescent="0.25">
      <c r="A3118" s="27">
        <v>42591</v>
      </c>
      <c r="B3118" s="29">
        <v>733.74159999999995</v>
      </c>
      <c r="C3118" s="29">
        <v>458.95147767201564</v>
      </c>
    </row>
    <row r="3119" spans="1:3" x14ac:dyDescent="0.25">
      <c r="A3119" s="27">
        <v>42592</v>
      </c>
      <c r="B3119" s="29">
        <v>716.43640000000005</v>
      </c>
      <c r="C3119" s="29">
        <v>447.67905740700212</v>
      </c>
    </row>
    <row r="3120" spans="1:3" x14ac:dyDescent="0.25">
      <c r="A3120" s="27">
        <v>42593</v>
      </c>
      <c r="B3120" s="29">
        <v>723.71730000000002</v>
      </c>
      <c r="C3120" s="29">
        <v>451.63402305825304</v>
      </c>
    </row>
    <row r="3121" spans="1:3" x14ac:dyDescent="0.25">
      <c r="A3121" s="27">
        <v>42594</v>
      </c>
      <c r="B3121" s="29">
        <v>729.90899999999999</v>
      </c>
      <c r="C3121" s="29">
        <v>455.62599838485767</v>
      </c>
    </row>
    <row r="3122" spans="1:3" x14ac:dyDescent="0.25">
      <c r="A3122" s="27">
        <v>42597</v>
      </c>
      <c r="B3122" s="29">
        <v>741.20619999999997</v>
      </c>
      <c r="C3122" s="29">
        <v>460.11728271259716</v>
      </c>
    </row>
    <row r="3123" spans="1:3" x14ac:dyDescent="0.25">
      <c r="A3123" s="27">
        <v>42598</v>
      </c>
      <c r="B3123" s="29">
        <v>717.21950000000004</v>
      </c>
      <c r="C3123" s="29">
        <v>444.30524584158513</v>
      </c>
    </row>
    <row r="3124" spans="1:3" x14ac:dyDescent="0.25">
      <c r="A3124" s="27">
        <v>42599</v>
      </c>
      <c r="B3124" s="29">
        <v>734.64369999999997</v>
      </c>
      <c r="C3124" s="29">
        <v>458.80137799765475</v>
      </c>
    </row>
    <row r="3125" spans="1:3" x14ac:dyDescent="0.25">
      <c r="A3125" s="27">
        <v>42600</v>
      </c>
      <c r="B3125" s="29">
        <v>744.17399999999998</v>
      </c>
      <c r="C3125" s="29">
        <v>466.30591609844913</v>
      </c>
    </row>
    <row r="3126" spans="1:3" x14ac:dyDescent="0.25">
      <c r="A3126" s="27">
        <v>42601</v>
      </c>
      <c r="B3126" s="29">
        <v>743.50459999999998</v>
      </c>
      <c r="C3126" s="29">
        <v>463.14277044316361</v>
      </c>
    </row>
    <row r="3127" spans="1:3" x14ac:dyDescent="0.25">
      <c r="A3127" s="27">
        <v>42604</v>
      </c>
      <c r="B3127" s="29">
        <v>739.89170000000001</v>
      </c>
      <c r="C3127" s="29">
        <v>461.39725476721259</v>
      </c>
    </row>
    <row r="3128" spans="1:3" x14ac:dyDescent="0.25">
      <c r="A3128" s="27">
        <v>42605</v>
      </c>
      <c r="B3128" s="29">
        <v>743.57230000000004</v>
      </c>
      <c r="C3128" s="29">
        <v>462.16281734614057</v>
      </c>
    </row>
    <row r="3129" spans="1:3" x14ac:dyDescent="0.25">
      <c r="A3129" s="27">
        <v>42606</v>
      </c>
      <c r="B3129" s="29">
        <v>720.19010000000003</v>
      </c>
      <c r="C3129" s="29">
        <v>449.69250927489423</v>
      </c>
    </row>
    <row r="3130" spans="1:3" x14ac:dyDescent="0.25">
      <c r="A3130" s="27">
        <v>42607</v>
      </c>
      <c r="B3130" s="29">
        <v>724.33169999999996</v>
      </c>
      <c r="C3130" s="29">
        <v>454.36929583521453</v>
      </c>
    </row>
    <row r="3131" spans="1:3" x14ac:dyDescent="0.25">
      <c r="A3131" s="27">
        <v>42608</v>
      </c>
      <c r="B3131" s="29">
        <v>719.37130000000002</v>
      </c>
      <c r="C3131" s="29">
        <v>450.41092970173673</v>
      </c>
    </row>
    <row r="3132" spans="1:3" x14ac:dyDescent="0.25">
      <c r="A3132" s="27">
        <v>42611</v>
      </c>
      <c r="B3132" s="29">
        <v>737.86339999999996</v>
      </c>
      <c r="C3132" s="29">
        <v>460.89104039983744</v>
      </c>
    </row>
    <row r="3133" spans="1:3" x14ac:dyDescent="0.25">
      <c r="A3133" s="27">
        <v>42612</v>
      </c>
      <c r="B3133" s="29">
        <v>741.31449999999995</v>
      </c>
      <c r="C3133" s="29">
        <v>464.24026688336039</v>
      </c>
    </row>
    <row r="3134" spans="1:3" x14ac:dyDescent="0.25">
      <c r="A3134" s="27">
        <v>42613</v>
      </c>
      <c r="B3134" s="29">
        <v>740.19979999999998</v>
      </c>
      <c r="C3134" s="29">
        <v>463.98996521149058</v>
      </c>
    </row>
    <row r="3135" spans="1:3" x14ac:dyDescent="0.25">
      <c r="A3135" s="27">
        <v>42614</v>
      </c>
      <c r="B3135" s="29">
        <v>741.54169999999999</v>
      </c>
      <c r="C3135" s="29">
        <v>464.67341480514506</v>
      </c>
    </row>
    <row r="3136" spans="1:3" x14ac:dyDescent="0.25">
      <c r="A3136" s="27">
        <v>42615</v>
      </c>
      <c r="B3136" s="29">
        <v>768.48969999999997</v>
      </c>
      <c r="C3136" s="29">
        <v>478.79951876964867</v>
      </c>
    </row>
    <row r="3137" spans="1:3" x14ac:dyDescent="0.25">
      <c r="A3137" s="27">
        <v>42619</v>
      </c>
      <c r="B3137" s="29">
        <v>788.37699999999995</v>
      </c>
      <c r="C3137" s="29">
        <v>495.21515870605577</v>
      </c>
    </row>
    <row r="3138" spans="1:3" x14ac:dyDescent="0.25">
      <c r="A3138" s="27">
        <v>42620</v>
      </c>
      <c r="B3138" s="29">
        <v>798.89859999999999</v>
      </c>
      <c r="C3138" s="29">
        <v>499.24928035140363</v>
      </c>
    </row>
    <row r="3139" spans="1:3" x14ac:dyDescent="0.25">
      <c r="A3139" s="27">
        <v>42621</v>
      </c>
      <c r="B3139" s="29">
        <v>797.14760000000001</v>
      </c>
      <c r="C3139" s="29">
        <v>494.19569112488244</v>
      </c>
    </row>
    <row r="3140" spans="1:3" x14ac:dyDescent="0.25">
      <c r="A3140" s="27">
        <v>42622</v>
      </c>
      <c r="B3140" s="29">
        <v>674.46860000000004</v>
      </c>
      <c r="C3140" s="29">
        <v>417.70314557199407</v>
      </c>
    </row>
    <row r="3141" spans="1:3" x14ac:dyDescent="0.25">
      <c r="A3141" s="27">
        <v>42625</v>
      </c>
      <c r="B3141" s="29">
        <v>716.14570000000003</v>
      </c>
      <c r="C3141" s="29">
        <v>441.81675137898947</v>
      </c>
    </row>
    <row r="3142" spans="1:3" x14ac:dyDescent="0.25">
      <c r="A3142" s="27">
        <v>42626</v>
      </c>
      <c r="B3142" s="29">
        <v>619.33669999999995</v>
      </c>
      <c r="C3142" s="29">
        <v>397.36772407352106</v>
      </c>
    </row>
    <row r="3143" spans="1:3" x14ac:dyDescent="0.25">
      <c r="A3143" s="27">
        <v>42627</v>
      </c>
      <c r="B3143" s="29">
        <v>621.61739999999998</v>
      </c>
      <c r="C3143" s="29">
        <v>385.13891966959329</v>
      </c>
    </row>
    <row r="3144" spans="1:3" x14ac:dyDescent="0.25">
      <c r="A3144" s="27">
        <v>42628</v>
      </c>
      <c r="B3144" s="29">
        <v>646.52689999999996</v>
      </c>
      <c r="C3144" s="29">
        <v>400.68108580088449</v>
      </c>
    </row>
    <row r="3145" spans="1:3" x14ac:dyDescent="0.25">
      <c r="A3145" s="27">
        <v>42629</v>
      </c>
      <c r="B3145" s="29">
        <v>656.14400000000001</v>
      </c>
      <c r="C3145" s="29">
        <v>417.16261142030868</v>
      </c>
    </row>
    <row r="3146" spans="1:3" x14ac:dyDescent="0.25">
      <c r="A3146" s="27">
        <v>42632</v>
      </c>
      <c r="B3146" s="29">
        <v>673.84230000000002</v>
      </c>
      <c r="C3146" s="29">
        <v>426.65264749974068</v>
      </c>
    </row>
    <row r="3147" spans="1:3" x14ac:dyDescent="0.25">
      <c r="A3147" s="27">
        <v>42633</v>
      </c>
      <c r="B3147" s="29">
        <v>680.35829999999999</v>
      </c>
      <c r="C3147" s="29">
        <v>419.25613518938911</v>
      </c>
    </row>
    <row r="3148" spans="1:3" x14ac:dyDescent="0.25">
      <c r="A3148" s="27">
        <v>42634</v>
      </c>
      <c r="B3148" s="29">
        <v>728.55709999999999</v>
      </c>
      <c r="C3148" s="29">
        <v>451.7379468718691</v>
      </c>
    </row>
    <row r="3149" spans="1:3" x14ac:dyDescent="0.25">
      <c r="A3149" s="27">
        <v>42635</v>
      </c>
      <c r="B3149" s="29">
        <v>752.41719999999998</v>
      </c>
      <c r="C3149" s="29">
        <v>472.51318440259399</v>
      </c>
    </row>
    <row r="3150" spans="1:3" x14ac:dyDescent="0.25">
      <c r="A3150" s="27">
        <v>42636</v>
      </c>
      <c r="B3150" s="29">
        <v>746.88120000000004</v>
      </c>
      <c r="C3150" s="29">
        <v>465.03470688407378</v>
      </c>
    </row>
    <row r="3151" spans="1:3" x14ac:dyDescent="0.25">
      <c r="A3151" s="27">
        <v>42639</v>
      </c>
      <c r="B3151" s="29">
        <v>707.43370000000004</v>
      </c>
      <c r="C3151" s="29">
        <v>446.19775866368008</v>
      </c>
    </row>
    <row r="3152" spans="1:3" x14ac:dyDescent="0.25">
      <c r="A3152" s="27">
        <v>42640</v>
      </c>
      <c r="B3152" s="29">
        <v>743.31799999999998</v>
      </c>
      <c r="C3152" s="29">
        <v>465.1330516257467</v>
      </c>
    </row>
    <row r="3153" spans="1:3" x14ac:dyDescent="0.25">
      <c r="A3153" s="27">
        <v>42641</v>
      </c>
      <c r="B3153" s="29">
        <v>750.96889999999996</v>
      </c>
      <c r="C3153" s="29">
        <v>472.83034859182612</v>
      </c>
    </row>
    <row r="3154" spans="1:3" x14ac:dyDescent="0.25">
      <c r="A3154" s="27">
        <v>42642</v>
      </c>
      <c r="B3154" s="29">
        <v>705.27149999999995</v>
      </c>
      <c r="C3154" s="29">
        <v>455.33482505416742</v>
      </c>
    </row>
    <row r="3155" spans="1:3" x14ac:dyDescent="0.25">
      <c r="A3155" s="27">
        <v>42643</v>
      </c>
      <c r="B3155" s="29">
        <v>737.79880000000003</v>
      </c>
      <c r="C3155" s="29">
        <v>458.7896825318706</v>
      </c>
    </row>
    <row r="3156" spans="1:3" x14ac:dyDescent="0.25">
      <c r="A3156" s="27">
        <v>42646</v>
      </c>
      <c r="B3156" s="29">
        <v>735.76890000000003</v>
      </c>
      <c r="C3156" s="29">
        <v>465.85021561836265</v>
      </c>
    </row>
    <row r="3157" spans="1:3" x14ac:dyDescent="0.25">
      <c r="A3157" s="27">
        <v>42647</v>
      </c>
      <c r="B3157" s="29">
        <v>736.18020000000001</v>
      </c>
      <c r="C3157" s="29">
        <v>470.20131172826916</v>
      </c>
    </row>
    <row r="3158" spans="1:3" x14ac:dyDescent="0.25">
      <c r="A3158" s="27">
        <v>42648</v>
      </c>
      <c r="B3158" s="29">
        <v>743.24789999999996</v>
      </c>
      <c r="C3158" s="29">
        <v>472.40874831036894</v>
      </c>
    </row>
    <row r="3159" spans="1:3" x14ac:dyDescent="0.25">
      <c r="A3159" s="27">
        <v>42649</v>
      </c>
      <c r="B3159" s="29">
        <v>750.00429999999994</v>
      </c>
      <c r="C3159" s="29">
        <v>476.84371513769884</v>
      </c>
    </row>
    <row r="3160" spans="1:3" x14ac:dyDescent="0.25">
      <c r="A3160" s="27">
        <v>42650</v>
      </c>
      <c r="B3160" s="29">
        <v>748.78480000000002</v>
      </c>
      <c r="C3160" s="29">
        <v>469.04877216733058</v>
      </c>
    </row>
    <row r="3161" spans="1:3" x14ac:dyDescent="0.25">
      <c r="A3161" s="27">
        <v>42653</v>
      </c>
      <c r="B3161" s="29">
        <v>766.58640000000003</v>
      </c>
      <c r="C3161" s="29">
        <v>483.13314279725961</v>
      </c>
    </row>
    <row r="3162" spans="1:3" x14ac:dyDescent="0.25">
      <c r="A3162" s="27">
        <v>42654</v>
      </c>
      <c r="B3162" s="29">
        <v>723.90390000000002</v>
      </c>
      <c r="C3162" s="29">
        <v>458.71705056956586</v>
      </c>
    </row>
    <row r="3163" spans="1:3" x14ac:dyDescent="0.25">
      <c r="A3163" s="27">
        <v>42655</v>
      </c>
      <c r="B3163" s="29">
        <v>725.74400000000003</v>
      </c>
      <c r="C3163" s="29">
        <v>450.12690985022425</v>
      </c>
    </row>
    <row r="3164" spans="1:3" x14ac:dyDescent="0.25">
      <c r="A3164" s="27">
        <v>42656</v>
      </c>
      <c r="B3164" s="29">
        <v>699.44320000000005</v>
      </c>
      <c r="C3164" s="29">
        <v>440.09186219368667</v>
      </c>
    </row>
    <row r="3165" spans="1:3" x14ac:dyDescent="0.25">
      <c r="A3165" s="27">
        <v>42657</v>
      </c>
      <c r="B3165" s="29">
        <v>709.88390000000004</v>
      </c>
      <c r="C3165" s="29">
        <v>445.89246353992246</v>
      </c>
    </row>
    <row r="3166" spans="1:3" x14ac:dyDescent="0.25">
      <c r="A3166" s="27">
        <v>42660</v>
      </c>
      <c r="B3166" s="29">
        <v>709.96669999999995</v>
      </c>
      <c r="C3166" s="29">
        <v>450.80239617935223</v>
      </c>
    </row>
    <row r="3167" spans="1:3" x14ac:dyDescent="0.25">
      <c r="A3167" s="27">
        <v>42661</v>
      </c>
      <c r="B3167" s="29">
        <v>738.04190000000006</v>
      </c>
      <c r="C3167" s="29">
        <v>464.44916736470378</v>
      </c>
    </row>
    <row r="3168" spans="1:3" x14ac:dyDescent="0.25">
      <c r="A3168" s="27">
        <v>42662</v>
      </c>
      <c r="B3168" s="29">
        <v>757.68730000000005</v>
      </c>
      <c r="C3168" s="29">
        <v>479.81442468668195</v>
      </c>
    </row>
    <row r="3169" spans="1:3" x14ac:dyDescent="0.25">
      <c r="A3169" s="27">
        <v>42663</v>
      </c>
      <c r="B3169" s="29">
        <v>766.00369999999998</v>
      </c>
      <c r="C3169" s="29">
        <v>488.52482982386283</v>
      </c>
    </row>
    <row r="3170" spans="1:3" x14ac:dyDescent="0.25">
      <c r="A3170" s="27">
        <v>42664</v>
      </c>
      <c r="B3170" s="29">
        <v>780.80820000000006</v>
      </c>
      <c r="C3170" s="29">
        <v>494.52930014079243</v>
      </c>
    </row>
    <row r="3171" spans="1:3" x14ac:dyDescent="0.25">
      <c r="A3171" s="27">
        <v>42667</v>
      </c>
      <c r="B3171" s="29">
        <v>809.61019999999996</v>
      </c>
      <c r="C3171" s="29">
        <v>514.03677469250272</v>
      </c>
    </row>
    <row r="3172" spans="1:3" x14ac:dyDescent="0.25">
      <c r="A3172" s="27">
        <v>42668</v>
      </c>
      <c r="B3172" s="29">
        <v>798.42330000000004</v>
      </c>
      <c r="C3172" s="29">
        <v>504.87866896646102</v>
      </c>
    </row>
    <row r="3173" spans="1:3" x14ac:dyDescent="0.25">
      <c r="A3173" s="27">
        <v>42669</v>
      </c>
      <c r="B3173" s="29">
        <v>781.50429999999994</v>
      </c>
      <c r="C3173" s="29">
        <v>493.05199259374018</v>
      </c>
    </row>
    <row r="3174" spans="1:3" x14ac:dyDescent="0.25">
      <c r="A3174" s="27">
        <v>42670</v>
      </c>
      <c r="B3174" s="29">
        <v>767.27809999999999</v>
      </c>
      <c r="C3174" s="29">
        <v>479.5459060001287</v>
      </c>
    </row>
    <row r="3175" spans="1:3" x14ac:dyDescent="0.25">
      <c r="A3175" s="27">
        <v>42671</v>
      </c>
      <c r="B3175" s="29">
        <v>733.60829999999999</v>
      </c>
      <c r="C3175" s="29">
        <v>466.75454321787925</v>
      </c>
    </row>
    <row r="3176" spans="1:3" x14ac:dyDescent="0.25">
      <c r="A3176" s="27">
        <v>42674</v>
      </c>
      <c r="B3176" s="29">
        <v>719.95849999999996</v>
      </c>
      <c r="C3176" s="29">
        <v>453.1530310529825</v>
      </c>
    </row>
    <row r="3177" spans="1:3" x14ac:dyDescent="0.25">
      <c r="A3177" s="27">
        <v>42675</v>
      </c>
      <c r="B3177" s="29">
        <v>694.74270000000001</v>
      </c>
      <c r="C3177" s="29">
        <v>439.21691676223105</v>
      </c>
    </row>
    <row r="3178" spans="1:3" x14ac:dyDescent="0.25">
      <c r="A3178" s="27">
        <v>42676</v>
      </c>
      <c r="B3178" s="29">
        <v>684.00930000000005</v>
      </c>
      <c r="C3178" s="29">
        <v>426.29866727181974</v>
      </c>
    </row>
    <row r="3179" spans="1:3" x14ac:dyDescent="0.25">
      <c r="A3179" s="27">
        <v>42677</v>
      </c>
      <c r="B3179" s="29">
        <v>640.31330000000003</v>
      </c>
      <c r="C3179" s="29">
        <v>403.02175491601213</v>
      </c>
    </row>
    <row r="3180" spans="1:3" x14ac:dyDescent="0.25">
      <c r="A3180" s="27">
        <v>42678</v>
      </c>
      <c r="B3180" s="29">
        <v>641.38149999999996</v>
      </c>
      <c r="C3180" s="29">
        <v>407.40126219386838</v>
      </c>
    </row>
    <row r="3181" spans="1:3" x14ac:dyDescent="0.25">
      <c r="A3181" s="27">
        <v>42681</v>
      </c>
      <c r="B3181" s="29">
        <v>720.96950000000004</v>
      </c>
      <c r="C3181" s="29">
        <v>465.31946042496401</v>
      </c>
    </row>
    <row r="3182" spans="1:3" x14ac:dyDescent="0.25">
      <c r="A3182" s="27">
        <v>42682</v>
      </c>
      <c r="B3182" s="29">
        <v>745.45719999999994</v>
      </c>
      <c r="C3182" s="29">
        <v>465.74477432444144</v>
      </c>
    </row>
    <row r="3183" spans="1:3" x14ac:dyDescent="0.25">
      <c r="A3183" s="27">
        <v>42683</v>
      </c>
      <c r="B3183" s="29">
        <v>762.21669999999995</v>
      </c>
      <c r="C3183" s="29">
        <v>491.61941687418175</v>
      </c>
    </row>
    <row r="3184" spans="1:3" x14ac:dyDescent="0.25">
      <c r="A3184" s="27">
        <v>42684</v>
      </c>
      <c r="B3184" s="29">
        <v>745.73220000000003</v>
      </c>
      <c r="C3184" s="29">
        <v>474.86877441590588</v>
      </c>
    </row>
    <row r="3185" spans="1:3" x14ac:dyDescent="0.25">
      <c r="A3185" s="27">
        <v>42685</v>
      </c>
      <c r="B3185" s="29">
        <v>761.68359999999996</v>
      </c>
      <c r="C3185" s="29">
        <v>480.38799290007375</v>
      </c>
    </row>
    <row r="3186" spans="1:3" x14ac:dyDescent="0.25">
      <c r="A3186" s="27">
        <v>42688</v>
      </c>
      <c r="B3186" s="29">
        <v>762.01689999999996</v>
      </c>
      <c r="C3186" s="29">
        <v>485.79064237568997</v>
      </c>
    </row>
    <row r="3187" spans="1:3" x14ac:dyDescent="0.25">
      <c r="A3187" s="27">
        <v>42689</v>
      </c>
      <c r="B3187" s="29">
        <v>794.37760000000003</v>
      </c>
      <c r="C3187" s="29">
        <v>508.0560842360083</v>
      </c>
    </row>
    <row r="3188" spans="1:3" x14ac:dyDescent="0.25">
      <c r="A3188" s="27">
        <v>42690</v>
      </c>
      <c r="B3188" s="29">
        <v>793.35130000000004</v>
      </c>
      <c r="C3188" s="29">
        <v>498.07780076491281</v>
      </c>
    </row>
    <row r="3189" spans="1:3" x14ac:dyDescent="0.25">
      <c r="A3189" s="27">
        <v>42691</v>
      </c>
      <c r="B3189" s="29">
        <v>812.95830000000001</v>
      </c>
      <c r="C3189" s="29">
        <v>515.39700577073529</v>
      </c>
    </row>
    <row r="3190" spans="1:3" x14ac:dyDescent="0.25">
      <c r="A3190" s="27">
        <v>42692</v>
      </c>
      <c r="B3190" s="29">
        <v>817.53589999999997</v>
      </c>
      <c r="C3190" s="29">
        <v>516.95497721259858</v>
      </c>
    </row>
    <row r="3191" spans="1:3" x14ac:dyDescent="0.25">
      <c r="A3191" s="27">
        <v>42695</v>
      </c>
      <c r="B3191" s="29">
        <v>855.38919999999996</v>
      </c>
      <c r="C3191" s="29">
        <v>533.54872422861581</v>
      </c>
    </row>
    <row r="3192" spans="1:3" x14ac:dyDescent="0.25">
      <c r="A3192" s="27">
        <v>42696</v>
      </c>
      <c r="B3192" s="29">
        <v>853.14300000000003</v>
      </c>
      <c r="C3192" s="29">
        <v>535.05331959417754</v>
      </c>
    </row>
    <row r="3193" spans="1:3" x14ac:dyDescent="0.25">
      <c r="A3193" s="27">
        <v>42697</v>
      </c>
      <c r="B3193" s="29">
        <v>851.1377</v>
      </c>
      <c r="C3193" s="29">
        <v>534.30063023497269</v>
      </c>
    </row>
    <row r="3194" spans="1:3" x14ac:dyDescent="0.25">
      <c r="A3194" s="27">
        <v>42699</v>
      </c>
      <c r="B3194" s="29">
        <v>857.02149999999995</v>
      </c>
      <c r="C3194" s="29">
        <v>538.77935851430891</v>
      </c>
    </row>
    <row r="3195" spans="1:3" x14ac:dyDescent="0.25">
      <c r="A3195" s="27">
        <v>42702</v>
      </c>
      <c r="B3195" s="29">
        <v>843.89970000000005</v>
      </c>
      <c r="C3195" s="29">
        <v>535.15466944964373</v>
      </c>
    </row>
    <row r="3196" spans="1:3" x14ac:dyDescent="0.25">
      <c r="A3196" s="27">
        <v>42703</v>
      </c>
      <c r="B3196" s="29">
        <v>853.02390000000003</v>
      </c>
      <c r="C3196" s="29">
        <v>539.30553478287118</v>
      </c>
    </row>
    <row r="3197" spans="1:3" x14ac:dyDescent="0.25">
      <c r="A3197" s="27">
        <v>42704</v>
      </c>
      <c r="B3197" s="29">
        <v>856.28890000000001</v>
      </c>
      <c r="C3197" s="29">
        <v>533.01640714647033</v>
      </c>
    </row>
    <row r="3198" spans="1:3" x14ac:dyDescent="0.25">
      <c r="A3198" s="27">
        <v>42705</v>
      </c>
      <c r="B3198" s="29">
        <v>813.50289999999995</v>
      </c>
      <c r="C3198" s="29">
        <v>517.00106353681986</v>
      </c>
    </row>
    <row r="3199" spans="1:3" x14ac:dyDescent="0.25">
      <c r="A3199" s="27">
        <v>42706</v>
      </c>
      <c r="B3199" s="29">
        <v>818.56730000000005</v>
      </c>
      <c r="C3199" s="29">
        <v>514.61215459906066</v>
      </c>
    </row>
    <row r="3200" spans="1:3" x14ac:dyDescent="0.25">
      <c r="A3200" s="27">
        <v>42709</v>
      </c>
      <c r="B3200" s="29">
        <v>872.07010000000002</v>
      </c>
      <c r="C3200" s="29">
        <v>557.42926177230834</v>
      </c>
    </row>
    <row r="3201" spans="1:3" x14ac:dyDescent="0.25">
      <c r="A3201" s="27">
        <v>42710</v>
      </c>
      <c r="B3201" s="29">
        <v>900.93899999999996</v>
      </c>
      <c r="C3201" s="29">
        <v>570.55275044250345</v>
      </c>
    </row>
    <row r="3202" spans="1:3" x14ac:dyDescent="0.25">
      <c r="A3202" s="27">
        <v>42711</v>
      </c>
      <c r="B3202" s="29">
        <v>899.07360000000006</v>
      </c>
      <c r="C3202" s="29">
        <v>564.95435684096378</v>
      </c>
    </row>
    <row r="3203" spans="1:3" x14ac:dyDescent="0.25">
      <c r="A3203" s="27">
        <v>42712</v>
      </c>
      <c r="B3203" s="29">
        <v>899.07360000000006</v>
      </c>
      <c r="C3203" s="29">
        <v>562.30660460276601</v>
      </c>
    </row>
    <row r="3204" spans="1:3" x14ac:dyDescent="0.25">
      <c r="A3204" s="27">
        <v>42713</v>
      </c>
      <c r="B3204" s="29">
        <v>903.35580000000004</v>
      </c>
      <c r="C3204" s="29">
        <v>574.94976179976277</v>
      </c>
    </row>
    <row r="3205" spans="1:3" x14ac:dyDescent="0.25">
      <c r="A3205" s="27">
        <v>42716</v>
      </c>
      <c r="B3205" s="29">
        <v>901.23310000000004</v>
      </c>
      <c r="C3205" s="29">
        <v>560.57600837389271</v>
      </c>
    </row>
    <row r="3206" spans="1:3" x14ac:dyDescent="0.25">
      <c r="A3206" s="27">
        <v>42717</v>
      </c>
      <c r="B3206" s="29">
        <v>894.2491</v>
      </c>
      <c r="C3206" s="29">
        <v>564.76994620973505</v>
      </c>
    </row>
    <row r="3207" spans="1:3" x14ac:dyDescent="0.25">
      <c r="A3207" s="27">
        <v>42718</v>
      </c>
      <c r="B3207" s="29">
        <v>898.08810000000005</v>
      </c>
      <c r="C3207" s="29">
        <v>568.06082501126002</v>
      </c>
    </row>
    <row r="3208" spans="1:3" x14ac:dyDescent="0.25">
      <c r="A3208" s="27">
        <v>42719</v>
      </c>
      <c r="B3208" s="29">
        <v>908.72159999999997</v>
      </c>
      <c r="C3208" s="29">
        <v>578.46963334920929</v>
      </c>
    </row>
    <row r="3209" spans="1:3" x14ac:dyDescent="0.25">
      <c r="A3209" s="27">
        <v>42720</v>
      </c>
      <c r="B3209" s="29">
        <v>920.71249999999998</v>
      </c>
      <c r="C3209" s="29">
        <v>583.34929070163992</v>
      </c>
    </row>
    <row r="3210" spans="1:3" x14ac:dyDescent="0.25">
      <c r="A3210" s="27">
        <v>42723</v>
      </c>
      <c r="B3210" s="29">
        <v>950.71100000000001</v>
      </c>
      <c r="C3210" s="29">
        <v>603.40226940231707</v>
      </c>
    </row>
    <row r="3211" spans="1:3" x14ac:dyDescent="0.25">
      <c r="A3211" s="27">
        <v>42724</v>
      </c>
      <c r="B3211" s="29">
        <v>970.00040000000001</v>
      </c>
      <c r="C3211" s="29">
        <v>614.41914080308277</v>
      </c>
    </row>
    <row r="3212" spans="1:3" x14ac:dyDescent="0.25">
      <c r="A3212" s="27">
        <v>42725</v>
      </c>
      <c r="B3212" s="29">
        <v>983.56690000000003</v>
      </c>
      <c r="C3212" s="29">
        <v>623.0577605027587</v>
      </c>
    </row>
    <row r="3213" spans="1:3" x14ac:dyDescent="0.25">
      <c r="A3213" s="27">
        <v>42726</v>
      </c>
      <c r="B3213" s="29">
        <v>965.22130000000004</v>
      </c>
      <c r="C3213" s="29">
        <v>611.89826243940081</v>
      </c>
    </row>
    <row r="3214" spans="1:3" x14ac:dyDescent="0.25">
      <c r="A3214" s="27">
        <v>42727</v>
      </c>
      <c r="B3214" s="29">
        <v>972.8682</v>
      </c>
      <c r="C3214" s="29">
        <v>611.6496966239614</v>
      </c>
    </row>
    <row r="3215" spans="1:3" x14ac:dyDescent="0.25">
      <c r="A3215" s="27">
        <v>42731</v>
      </c>
      <c r="B3215" s="29">
        <v>987.86749999999995</v>
      </c>
      <c r="C3215" s="29">
        <v>623.6768168625299</v>
      </c>
    </row>
    <row r="3216" spans="1:3" x14ac:dyDescent="0.25">
      <c r="A3216" s="27">
        <v>42732</v>
      </c>
      <c r="B3216" s="29">
        <v>952.92049999999995</v>
      </c>
      <c r="C3216" s="29">
        <v>597.82548367740378</v>
      </c>
    </row>
    <row r="3217" spans="1:3" x14ac:dyDescent="0.25">
      <c r="A3217" s="27">
        <v>42733</v>
      </c>
      <c r="B3217" s="29">
        <v>938.553</v>
      </c>
      <c r="C3217" s="29">
        <v>590.48741692277531</v>
      </c>
    </row>
    <row r="3218" spans="1:3" x14ac:dyDescent="0.25">
      <c r="A3218" s="27">
        <v>42734</v>
      </c>
      <c r="B3218" s="29">
        <v>913.13810000000001</v>
      </c>
      <c r="C3218" s="29">
        <v>580.31929225571582</v>
      </c>
    </row>
    <row r="3219" spans="1:3" x14ac:dyDescent="0.25">
      <c r="A3219" s="27">
        <v>42738</v>
      </c>
      <c r="B3219" s="29">
        <v>982.59939999999995</v>
      </c>
      <c r="C3219" s="29">
        <v>624.82964333343511</v>
      </c>
    </row>
    <row r="3220" spans="1:3" x14ac:dyDescent="0.25">
      <c r="A3220" s="27">
        <v>42739</v>
      </c>
      <c r="B3220" s="29">
        <v>1034.3420000000001</v>
      </c>
      <c r="C3220" s="29">
        <v>650.46896121854297</v>
      </c>
    </row>
    <row r="3221" spans="1:3" x14ac:dyDescent="0.25">
      <c r="A3221" s="27">
        <v>42740</v>
      </c>
      <c r="B3221" s="29">
        <v>1034.6880000000001</v>
      </c>
      <c r="C3221" s="29">
        <v>657.37538675025871</v>
      </c>
    </row>
    <row r="3222" spans="1:3" x14ac:dyDescent="0.25">
      <c r="A3222" s="27">
        <v>42741</v>
      </c>
      <c r="B3222" s="29">
        <v>1052.3530000000001</v>
      </c>
      <c r="C3222" s="29">
        <v>664.37684981987911</v>
      </c>
    </row>
    <row r="3223" spans="1:3" x14ac:dyDescent="0.25">
      <c r="A3223" s="27">
        <v>42744</v>
      </c>
      <c r="B3223" s="29">
        <v>1053.809</v>
      </c>
      <c r="C3223" s="29">
        <v>668.13451448821934</v>
      </c>
    </row>
    <row r="3224" spans="1:3" x14ac:dyDescent="0.25">
      <c r="A3224" s="27">
        <v>42745</v>
      </c>
      <c r="B3224" s="29">
        <v>1061.242</v>
      </c>
      <c r="C3224" s="29">
        <v>670.51163428804159</v>
      </c>
    </row>
    <row r="3225" spans="1:3" x14ac:dyDescent="0.25">
      <c r="A3225" s="27">
        <v>42746</v>
      </c>
      <c r="B3225" s="29">
        <v>1081.191</v>
      </c>
      <c r="C3225" s="29">
        <v>683.52034391968516</v>
      </c>
    </row>
    <row r="3226" spans="1:3" x14ac:dyDescent="0.25">
      <c r="A3226" s="27">
        <v>42747</v>
      </c>
      <c r="B3226" s="29">
        <v>1082.5630000000001</v>
      </c>
      <c r="C3226" s="29">
        <v>679.91132604413019</v>
      </c>
    </row>
    <row r="3227" spans="1:3" x14ac:dyDescent="0.25">
      <c r="A3227" s="27">
        <v>42748</v>
      </c>
      <c r="B3227" s="29">
        <v>1078.1510000000001</v>
      </c>
      <c r="C3227" s="29">
        <v>685.86476659093239</v>
      </c>
    </row>
    <row r="3228" spans="1:3" x14ac:dyDescent="0.25">
      <c r="A3228" s="27">
        <v>42752</v>
      </c>
      <c r="B3228" s="29">
        <v>1082.0419999999999</v>
      </c>
      <c r="C3228" s="29">
        <v>688.1532659246368</v>
      </c>
    </row>
    <row r="3229" spans="1:3" x14ac:dyDescent="0.25">
      <c r="A3229" s="27">
        <v>42753</v>
      </c>
      <c r="B3229" s="29">
        <v>1090.3889999999999</v>
      </c>
      <c r="C3229" s="29">
        <v>688.1532659246368</v>
      </c>
    </row>
    <row r="3230" spans="1:3" x14ac:dyDescent="0.25">
      <c r="A3230" s="27">
        <v>42754</v>
      </c>
      <c r="B3230" s="29">
        <v>1074.8230000000001</v>
      </c>
      <c r="C3230" s="29">
        <v>685.97973545686591</v>
      </c>
    </row>
    <row r="3231" spans="1:3" x14ac:dyDescent="0.25">
      <c r="A3231" s="27">
        <v>42755</v>
      </c>
      <c r="B3231" s="29">
        <v>1114.1479999999999</v>
      </c>
      <c r="C3231" s="29">
        <v>704.84897783418796</v>
      </c>
    </row>
    <row r="3232" spans="1:3" x14ac:dyDescent="0.25">
      <c r="A3232" s="27">
        <v>42758</v>
      </c>
      <c r="B3232" s="29">
        <v>1123.9190000000001</v>
      </c>
      <c r="C3232" s="29">
        <v>717.40441362262425</v>
      </c>
    </row>
    <row r="3233" spans="1:3" x14ac:dyDescent="0.25">
      <c r="A3233" s="27">
        <v>42759</v>
      </c>
      <c r="B3233" s="29">
        <v>1181.5319999999999</v>
      </c>
      <c r="C3233" s="29">
        <v>746.40064154688002</v>
      </c>
    </row>
    <row r="3234" spans="1:3" x14ac:dyDescent="0.25">
      <c r="A3234" s="27">
        <v>42760</v>
      </c>
      <c r="B3234" s="29">
        <v>1206.3689999999999</v>
      </c>
      <c r="C3234" s="29">
        <v>761.76157203614298</v>
      </c>
    </row>
    <row r="3235" spans="1:3" x14ac:dyDescent="0.25">
      <c r="A3235" s="27">
        <v>42761</v>
      </c>
      <c r="B3235" s="29">
        <v>1200.204</v>
      </c>
      <c r="C3235" s="29">
        <v>764.65581770000551</v>
      </c>
    </row>
    <row r="3236" spans="1:3" x14ac:dyDescent="0.25">
      <c r="A3236" s="27">
        <v>42762</v>
      </c>
      <c r="B3236" s="29">
        <v>1212.3869999999999</v>
      </c>
      <c r="C3236" s="29">
        <v>770.31155200115381</v>
      </c>
    </row>
    <row r="3237" spans="1:3" x14ac:dyDescent="0.25">
      <c r="A3237" s="27">
        <v>42765</v>
      </c>
      <c r="B3237" s="29">
        <v>1184.085</v>
      </c>
      <c r="C3237" s="29">
        <v>753.34298774381841</v>
      </c>
    </row>
    <row r="3238" spans="1:3" x14ac:dyDescent="0.25">
      <c r="A3238" s="27">
        <v>42766</v>
      </c>
      <c r="B3238" s="29">
        <v>1183.8230000000001</v>
      </c>
      <c r="C3238" s="29">
        <v>751.81180414221137</v>
      </c>
    </row>
    <row r="3239" spans="1:3" x14ac:dyDescent="0.25">
      <c r="A3239" s="27">
        <v>42767</v>
      </c>
      <c r="B3239" s="29">
        <v>1210.2850000000001</v>
      </c>
      <c r="C3239" s="29">
        <v>768.36574974089012</v>
      </c>
    </row>
    <row r="3240" spans="1:3" x14ac:dyDescent="0.25">
      <c r="A3240" s="27">
        <v>42768</v>
      </c>
      <c r="B3240" s="29">
        <v>1197.6020000000001</v>
      </c>
      <c r="C3240" s="29">
        <v>755.59820384242698</v>
      </c>
    </row>
    <row r="3241" spans="1:3" x14ac:dyDescent="0.25">
      <c r="A3241" s="27">
        <v>42769</v>
      </c>
      <c r="B3241" s="29">
        <v>1225.932</v>
      </c>
      <c r="C3241" s="29">
        <v>773.83199593613631</v>
      </c>
    </row>
    <row r="3242" spans="1:3" x14ac:dyDescent="0.25">
      <c r="A3242" s="27">
        <v>42772</v>
      </c>
      <c r="B3242" s="29">
        <v>1221.576</v>
      </c>
      <c r="C3242" s="29">
        <v>771.95786112423582</v>
      </c>
    </row>
    <row r="3243" spans="1:3" x14ac:dyDescent="0.25">
      <c r="A3243" s="27">
        <v>42773</v>
      </c>
      <c r="B3243" s="29">
        <v>1214.7850000000001</v>
      </c>
      <c r="C3243" s="29">
        <v>770.24584974057314</v>
      </c>
    </row>
    <row r="3244" spans="1:3" x14ac:dyDescent="0.25">
      <c r="A3244" s="27">
        <v>42774</v>
      </c>
      <c r="B3244" s="29">
        <v>1223.2470000000001</v>
      </c>
      <c r="C3244" s="29">
        <v>770.24584974057314</v>
      </c>
    </row>
    <row r="3245" spans="1:3" x14ac:dyDescent="0.25">
      <c r="A3245" s="27">
        <v>42775</v>
      </c>
      <c r="B3245" s="29">
        <v>1245.9000000000001</v>
      </c>
      <c r="C3245" s="29">
        <v>789.93093619392596</v>
      </c>
    </row>
    <row r="3246" spans="1:3" x14ac:dyDescent="0.25">
      <c r="A3246" s="27">
        <v>42776</v>
      </c>
      <c r="B3246" s="29">
        <v>1265.6030000000001</v>
      </c>
      <c r="C3246" s="29">
        <v>807.57962985656729</v>
      </c>
    </row>
    <row r="3247" spans="1:3" x14ac:dyDescent="0.25">
      <c r="A3247" s="27">
        <v>42779</v>
      </c>
      <c r="B3247" s="29">
        <v>1303.277</v>
      </c>
      <c r="C3247" s="29">
        <v>825.92013109562606</v>
      </c>
    </row>
    <row r="3248" spans="1:3" x14ac:dyDescent="0.25">
      <c r="A3248" s="27">
        <v>42780</v>
      </c>
      <c r="B3248" s="29">
        <v>1357.7829999999999</v>
      </c>
      <c r="C3248" s="29">
        <v>873.51776890309964</v>
      </c>
    </row>
    <row r="3249" spans="1:3" x14ac:dyDescent="0.25">
      <c r="A3249" s="27">
        <v>42781</v>
      </c>
      <c r="B3249" s="29">
        <v>1315.454</v>
      </c>
      <c r="C3249" s="29">
        <v>832.68275456253616</v>
      </c>
    </row>
    <row r="3250" spans="1:3" x14ac:dyDescent="0.25">
      <c r="A3250" s="27">
        <v>42782</v>
      </c>
      <c r="B3250" s="29">
        <v>1304.1130000000001</v>
      </c>
      <c r="C3250" s="29">
        <v>826.10544970727483</v>
      </c>
    </row>
    <row r="3251" spans="1:3" x14ac:dyDescent="0.25">
      <c r="A3251" s="27">
        <v>42783</v>
      </c>
      <c r="B3251" s="29">
        <v>1301.9590000000001</v>
      </c>
      <c r="C3251" s="29">
        <v>816.4967331430189</v>
      </c>
    </row>
    <row r="3252" spans="1:3" x14ac:dyDescent="0.25">
      <c r="A3252" s="27">
        <v>42787</v>
      </c>
      <c r="B3252" s="29">
        <v>1290.7360000000001</v>
      </c>
      <c r="C3252" s="29">
        <v>812.4614175223976</v>
      </c>
    </row>
    <row r="3253" spans="1:3" x14ac:dyDescent="0.25">
      <c r="A3253" s="27">
        <v>42788</v>
      </c>
      <c r="B3253" s="29">
        <v>1288.482</v>
      </c>
      <c r="C3253" s="29">
        <v>808.92437006166824</v>
      </c>
    </row>
    <row r="3254" spans="1:3" x14ac:dyDescent="0.25">
      <c r="A3254" s="27">
        <v>42789</v>
      </c>
      <c r="B3254" s="29">
        <v>1246.931</v>
      </c>
      <c r="C3254" s="29">
        <v>787.23009744958381</v>
      </c>
    </row>
    <row r="3255" spans="1:3" x14ac:dyDescent="0.25">
      <c r="A3255" s="27">
        <v>42790</v>
      </c>
      <c r="B3255" s="29">
        <v>1268.5989999999999</v>
      </c>
      <c r="C3255" s="29">
        <v>795.34188445924235</v>
      </c>
    </row>
    <row r="3256" spans="1:3" x14ac:dyDescent="0.25">
      <c r="A3256" s="27">
        <v>42793</v>
      </c>
      <c r="B3256" s="29">
        <v>1271.97</v>
      </c>
      <c r="C3256" s="29">
        <v>799.45824995694431</v>
      </c>
    </row>
    <row r="3257" spans="1:3" x14ac:dyDescent="0.25">
      <c r="A3257" s="27">
        <v>42794</v>
      </c>
      <c r="B3257" s="29">
        <v>1248.3920000000001</v>
      </c>
      <c r="C3257" s="29">
        <v>786.02996588014457</v>
      </c>
    </row>
    <row r="3258" spans="1:3" x14ac:dyDescent="0.25">
      <c r="A3258" s="27">
        <v>42795</v>
      </c>
      <c r="B3258" s="29">
        <v>1278.325</v>
      </c>
      <c r="C3258" s="29">
        <v>799.86827281892886</v>
      </c>
    </row>
    <row r="3259" spans="1:3" x14ac:dyDescent="0.25">
      <c r="A3259" s="27">
        <v>42796</v>
      </c>
      <c r="B3259" s="29">
        <v>1261.7149999999999</v>
      </c>
      <c r="C3259" s="29">
        <v>801.05651137418465</v>
      </c>
    </row>
    <row r="3260" spans="1:3" x14ac:dyDescent="0.25">
      <c r="A3260" s="27">
        <v>42797</v>
      </c>
      <c r="B3260" s="29">
        <v>1301.4459999999999</v>
      </c>
      <c r="C3260" s="29">
        <v>826.66355088737487</v>
      </c>
    </row>
    <row r="3261" spans="1:3" x14ac:dyDescent="0.25">
      <c r="A3261" s="27">
        <v>42800</v>
      </c>
      <c r="B3261" s="29">
        <v>1330.681</v>
      </c>
      <c r="C3261" s="29">
        <v>835.7142531928497</v>
      </c>
    </row>
    <row r="3262" spans="1:3" x14ac:dyDescent="0.25">
      <c r="A3262" s="27">
        <v>42801</v>
      </c>
      <c r="B3262" s="29">
        <v>1332.316</v>
      </c>
      <c r="C3262" s="29">
        <v>835.45877519081102</v>
      </c>
    </row>
    <row r="3263" spans="1:3" x14ac:dyDescent="0.25">
      <c r="A3263" s="27">
        <v>42802</v>
      </c>
      <c r="B3263" s="29">
        <v>1320.258</v>
      </c>
      <c r="C3263" s="29">
        <v>835.96697171738424</v>
      </c>
    </row>
    <row r="3264" spans="1:3" x14ac:dyDescent="0.25">
      <c r="A3264" s="27">
        <v>42803</v>
      </c>
      <c r="B3264" s="29">
        <v>1326.943</v>
      </c>
      <c r="C3264" s="29">
        <v>833.68996262747612</v>
      </c>
    </row>
    <row r="3265" spans="1:3" x14ac:dyDescent="0.25">
      <c r="A3265" s="27">
        <v>42804</v>
      </c>
      <c r="B3265" s="29">
        <v>1343.5809999999999</v>
      </c>
      <c r="C3265" s="29">
        <v>847.70992717679985</v>
      </c>
    </row>
    <row r="3266" spans="1:3" x14ac:dyDescent="0.25">
      <c r="A3266" s="27">
        <v>42807</v>
      </c>
      <c r="B3266" s="29">
        <v>1373.403</v>
      </c>
      <c r="C3266" s="29">
        <v>869.15517874425996</v>
      </c>
    </row>
    <row r="3267" spans="1:3" x14ac:dyDescent="0.25">
      <c r="A3267" s="27">
        <v>42808</v>
      </c>
      <c r="B3267" s="29">
        <v>1353.5540000000001</v>
      </c>
      <c r="C3267" s="29">
        <v>851.36768788907523</v>
      </c>
    </row>
    <row r="3268" spans="1:3" x14ac:dyDescent="0.25">
      <c r="A3268" s="27">
        <v>42809</v>
      </c>
      <c r="B3268" s="29">
        <v>1398.521</v>
      </c>
      <c r="C3268" s="29">
        <v>873.00266598736664</v>
      </c>
    </row>
    <row r="3269" spans="1:3" x14ac:dyDescent="0.25">
      <c r="A3269" s="27">
        <v>42810</v>
      </c>
      <c r="B3269" s="29">
        <v>1426.104</v>
      </c>
      <c r="C3269" s="29">
        <v>901.05999809937623</v>
      </c>
    </row>
    <row r="3270" spans="1:3" x14ac:dyDescent="0.25">
      <c r="A3270" s="27">
        <v>42811</v>
      </c>
      <c r="B3270" s="29">
        <v>1444.0060000000001</v>
      </c>
      <c r="C3270" s="29">
        <v>902.3486488338084</v>
      </c>
    </row>
    <row r="3271" spans="1:3" x14ac:dyDescent="0.25">
      <c r="A3271" s="27">
        <v>42814</v>
      </c>
      <c r="B3271" s="29">
        <v>1445.576</v>
      </c>
      <c r="C3271" s="29">
        <v>909.49661692257132</v>
      </c>
    </row>
    <row r="3272" spans="1:3" x14ac:dyDescent="0.25">
      <c r="A3272" s="27">
        <v>42815</v>
      </c>
      <c r="B3272" s="29">
        <v>1386.7750000000001</v>
      </c>
      <c r="C3272" s="29">
        <v>868.01750239159446</v>
      </c>
    </row>
    <row r="3273" spans="1:3" x14ac:dyDescent="0.25">
      <c r="A3273" s="27">
        <v>42816</v>
      </c>
      <c r="B3273" s="29">
        <v>1377.644</v>
      </c>
      <c r="C3273" s="29">
        <v>858.56538529393026</v>
      </c>
    </row>
    <row r="3274" spans="1:3" x14ac:dyDescent="0.25">
      <c r="A3274" s="27">
        <v>42817</v>
      </c>
      <c r="B3274" s="29">
        <v>1334.345</v>
      </c>
      <c r="C3274" s="29">
        <v>837.52398822917473</v>
      </c>
    </row>
    <row r="3275" spans="1:3" x14ac:dyDescent="0.25">
      <c r="A3275" s="27">
        <v>42818</v>
      </c>
      <c r="B3275" s="29">
        <v>1355.319</v>
      </c>
      <c r="C3275" s="29">
        <v>858.1367587635998</v>
      </c>
    </row>
    <row r="3276" spans="1:3" x14ac:dyDescent="0.25">
      <c r="A3276" s="27">
        <v>42821</v>
      </c>
      <c r="B3276" s="29">
        <v>1391.6690000000001</v>
      </c>
      <c r="C3276" s="29">
        <v>879.34798155139094</v>
      </c>
    </row>
    <row r="3277" spans="1:3" x14ac:dyDescent="0.25">
      <c r="A3277" s="27">
        <v>42822</v>
      </c>
      <c r="B3277" s="29">
        <v>1456.549</v>
      </c>
      <c r="C3277" s="29">
        <v>919.43744744778019</v>
      </c>
    </row>
    <row r="3278" spans="1:3" x14ac:dyDescent="0.25">
      <c r="A3278" s="27">
        <v>42823</v>
      </c>
      <c r="B3278" s="29">
        <v>1467.8309999999999</v>
      </c>
      <c r="C3278" s="29">
        <v>919.89909602207774</v>
      </c>
    </row>
    <row r="3279" spans="1:3" x14ac:dyDescent="0.25">
      <c r="A3279" s="27">
        <v>42824</v>
      </c>
      <c r="B3279" s="29">
        <v>1459.3610000000001</v>
      </c>
      <c r="C3279" s="29">
        <v>928.02149485574171</v>
      </c>
    </row>
    <row r="3280" spans="1:3" x14ac:dyDescent="0.25">
      <c r="A3280" s="27">
        <v>42825</v>
      </c>
      <c r="B3280" s="29">
        <v>1439.7249999999999</v>
      </c>
      <c r="C3280" s="29">
        <v>902.52733656513703</v>
      </c>
    </row>
    <row r="3281" spans="1:3" x14ac:dyDescent="0.25">
      <c r="A3281" s="27">
        <v>42828</v>
      </c>
      <c r="B3281" s="29">
        <v>1425.0129999999999</v>
      </c>
      <c r="C3281" s="29">
        <v>894.72922283744265</v>
      </c>
    </row>
    <row r="3282" spans="1:3" x14ac:dyDescent="0.25">
      <c r="A3282" s="27">
        <v>42829</v>
      </c>
      <c r="B3282" s="29">
        <v>1446.0260000000001</v>
      </c>
      <c r="C3282" s="29">
        <v>909.70384563102482</v>
      </c>
    </row>
    <row r="3283" spans="1:3" x14ac:dyDescent="0.25">
      <c r="A3283" s="27">
        <v>42830</v>
      </c>
      <c r="B3283" s="29">
        <v>1403.7280000000001</v>
      </c>
      <c r="C3283" s="29">
        <v>870.65618628616323</v>
      </c>
    </row>
    <row r="3284" spans="1:3" x14ac:dyDescent="0.25">
      <c r="A3284" s="27">
        <v>42831</v>
      </c>
      <c r="B3284" s="29">
        <v>1419.9749999999999</v>
      </c>
      <c r="C3284" s="29">
        <v>891.29786729401474</v>
      </c>
    </row>
    <row r="3285" spans="1:3" x14ac:dyDescent="0.25">
      <c r="A3285" s="27">
        <v>42832</v>
      </c>
      <c r="B3285" s="29">
        <v>1374.299</v>
      </c>
      <c r="C3285" s="29">
        <v>865.83957559661894</v>
      </c>
    </row>
    <row r="3286" spans="1:3" x14ac:dyDescent="0.25">
      <c r="A3286" s="27">
        <v>42835</v>
      </c>
      <c r="B3286" s="29">
        <v>1328.4680000000001</v>
      </c>
      <c r="C3286" s="29">
        <v>827.05228027356986</v>
      </c>
    </row>
    <row r="3287" spans="1:3" x14ac:dyDescent="0.25">
      <c r="A3287" s="27">
        <v>42836</v>
      </c>
      <c r="B3287" s="29">
        <v>1256.252</v>
      </c>
      <c r="C3287" s="29">
        <v>804.40156686462944</v>
      </c>
    </row>
    <row r="3288" spans="1:3" x14ac:dyDescent="0.25">
      <c r="A3288" s="27">
        <v>42837</v>
      </c>
      <c r="B3288" s="29">
        <v>1252.0899999999999</v>
      </c>
      <c r="C3288" s="29">
        <v>783.84705756818437</v>
      </c>
    </row>
    <row r="3289" spans="1:3" x14ac:dyDescent="0.25">
      <c r="A3289" s="27">
        <v>42838</v>
      </c>
      <c r="B3289" s="29">
        <v>1235.1600000000001</v>
      </c>
      <c r="C3289" s="29">
        <v>770.35702144920663</v>
      </c>
    </row>
    <row r="3290" spans="1:3" x14ac:dyDescent="0.25">
      <c r="A3290" s="27">
        <v>42842</v>
      </c>
      <c r="B3290" s="29">
        <v>1291.309</v>
      </c>
      <c r="C3290" s="29">
        <v>817.40204825280182</v>
      </c>
    </row>
    <row r="3291" spans="1:3" x14ac:dyDescent="0.25">
      <c r="A3291" s="27">
        <v>42843</v>
      </c>
      <c r="B3291" s="29">
        <v>1302.5309999999999</v>
      </c>
      <c r="C3291" s="29">
        <v>818.44990451550689</v>
      </c>
    </row>
    <row r="3292" spans="1:3" x14ac:dyDescent="0.25">
      <c r="A3292" s="27">
        <v>42844</v>
      </c>
      <c r="B3292" s="29">
        <v>1269.808</v>
      </c>
      <c r="C3292" s="29">
        <v>804.16599294181776</v>
      </c>
    </row>
    <row r="3293" spans="1:3" x14ac:dyDescent="0.25">
      <c r="A3293" s="27">
        <v>42845</v>
      </c>
      <c r="B3293" s="29">
        <v>1309.059</v>
      </c>
      <c r="C3293" s="29">
        <v>817.82399452130687</v>
      </c>
    </row>
    <row r="3294" spans="1:3" x14ac:dyDescent="0.25">
      <c r="A3294" s="27">
        <v>42846</v>
      </c>
      <c r="B3294" s="29">
        <v>1301.7950000000001</v>
      </c>
      <c r="C3294" s="29">
        <v>818.39510345167707</v>
      </c>
    </row>
    <row r="3295" spans="1:3" x14ac:dyDescent="0.25">
      <c r="A3295" s="27">
        <v>42849</v>
      </c>
      <c r="B3295" s="29">
        <v>1446.126</v>
      </c>
      <c r="C3295" s="29">
        <v>906.32562469717766</v>
      </c>
    </row>
    <row r="3296" spans="1:3" x14ac:dyDescent="0.25">
      <c r="A3296" s="27">
        <v>42850</v>
      </c>
      <c r="B3296" s="29">
        <v>1475.3520000000001</v>
      </c>
      <c r="C3296" s="29">
        <v>920.48179879007273</v>
      </c>
    </row>
    <row r="3297" spans="1:3" x14ac:dyDescent="0.25">
      <c r="A3297" s="27">
        <v>42851</v>
      </c>
      <c r="B3297" s="29">
        <v>1465.355</v>
      </c>
      <c r="C3297" s="29">
        <v>925.03421415376386</v>
      </c>
    </row>
    <row r="3298" spans="1:3" x14ac:dyDescent="0.25">
      <c r="A3298" s="27">
        <v>42852</v>
      </c>
      <c r="B3298" s="29">
        <v>1479.1210000000001</v>
      </c>
      <c r="C3298" s="29">
        <v>926.13451096563654</v>
      </c>
    </row>
    <row r="3299" spans="1:3" x14ac:dyDescent="0.25">
      <c r="A3299" s="27">
        <v>42853</v>
      </c>
      <c r="B3299" s="29">
        <v>1477.182</v>
      </c>
      <c r="C3299" s="29">
        <v>930.89758026166953</v>
      </c>
    </row>
    <row r="3300" spans="1:3" x14ac:dyDescent="0.25">
      <c r="A3300" s="27">
        <v>42856</v>
      </c>
      <c r="B3300" s="29">
        <v>1538.848</v>
      </c>
      <c r="C3300" s="29">
        <v>965.57976223402216</v>
      </c>
    </row>
    <row r="3301" spans="1:3" x14ac:dyDescent="0.25">
      <c r="A3301" s="27">
        <v>42857</v>
      </c>
      <c r="B3301" s="29">
        <v>1530.12</v>
      </c>
      <c r="C3301" s="29">
        <v>958.44745435096206</v>
      </c>
    </row>
    <row r="3302" spans="1:3" x14ac:dyDescent="0.25">
      <c r="A3302" s="27">
        <v>42858</v>
      </c>
      <c r="B3302" s="29">
        <v>1508.9380000000001</v>
      </c>
      <c r="C3302" s="29">
        <v>942.89442593788931</v>
      </c>
    </row>
    <row r="3303" spans="1:3" x14ac:dyDescent="0.25">
      <c r="A3303" s="27">
        <v>42859</v>
      </c>
      <c r="B3303" s="29">
        <v>1539.259</v>
      </c>
      <c r="C3303" s="29">
        <v>967.08528074521848</v>
      </c>
    </row>
    <row r="3304" spans="1:3" x14ac:dyDescent="0.25">
      <c r="A3304" s="27">
        <v>42860</v>
      </c>
      <c r="B3304" s="29">
        <v>1526.4839999999999</v>
      </c>
      <c r="C3304" s="29">
        <v>965.5127069796406</v>
      </c>
    </row>
    <row r="3305" spans="1:3" x14ac:dyDescent="0.25">
      <c r="A3305" s="27">
        <v>42863</v>
      </c>
      <c r="B3305" s="29">
        <v>1567.299</v>
      </c>
      <c r="C3305" s="29">
        <v>985.23705267304399</v>
      </c>
    </row>
    <row r="3306" spans="1:3" x14ac:dyDescent="0.25">
      <c r="A3306" s="27">
        <v>42864</v>
      </c>
      <c r="B3306" s="29">
        <v>1568.3309999999999</v>
      </c>
      <c r="C3306" s="29">
        <v>985.23705267304399</v>
      </c>
    </row>
    <row r="3307" spans="1:3" x14ac:dyDescent="0.25">
      <c r="A3307" s="27">
        <v>42865</v>
      </c>
      <c r="B3307" s="29">
        <v>1565.115</v>
      </c>
      <c r="C3307" s="29">
        <v>983.22069887211069</v>
      </c>
    </row>
    <row r="3308" spans="1:3" x14ac:dyDescent="0.25">
      <c r="A3308" s="27">
        <v>42866</v>
      </c>
      <c r="B3308" s="29">
        <v>1565.3710000000001</v>
      </c>
      <c r="C3308" s="29">
        <v>975.2175189990445</v>
      </c>
    </row>
    <row r="3309" spans="1:3" x14ac:dyDescent="0.25">
      <c r="A3309" s="27">
        <v>42867</v>
      </c>
      <c r="B3309" s="29">
        <v>1565.498</v>
      </c>
      <c r="C3309" s="29">
        <v>990.89048273717901</v>
      </c>
    </row>
    <row r="3310" spans="1:3" x14ac:dyDescent="0.25">
      <c r="A3310" s="27">
        <v>42870</v>
      </c>
      <c r="B3310" s="29">
        <v>1607.501</v>
      </c>
      <c r="C3310" s="29">
        <v>1012.23077615432</v>
      </c>
    </row>
    <row r="3311" spans="1:3" x14ac:dyDescent="0.25">
      <c r="A3311" s="27">
        <v>42871</v>
      </c>
      <c r="B3311" s="29">
        <v>1617.327</v>
      </c>
      <c r="C3311" s="29">
        <v>1019.1279435752015</v>
      </c>
    </row>
    <row r="3312" spans="1:3" x14ac:dyDescent="0.25">
      <c r="A3312" s="27">
        <v>42872</v>
      </c>
      <c r="B3312" s="29">
        <v>1349.779</v>
      </c>
      <c r="C3312" s="29">
        <v>837.66857055448145</v>
      </c>
    </row>
    <row r="3313" spans="1:3" x14ac:dyDescent="0.25">
      <c r="A3313" s="27">
        <v>42873</v>
      </c>
      <c r="B3313" s="29">
        <v>1375.883</v>
      </c>
      <c r="C3313" s="29">
        <v>834.97276515276428</v>
      </c>
    </row>
    <row r="3314" spans="1:3" x14ac:dyDescent="0.25">
      <c r="A3314" s="27">
        <v>42874</v>
      </c>
      <c r="B3314" s="29">
        <v>1458.7059999999999</v>
      </c>
      <c r="C3314" s="29">
        <v>923.28760371002284</v>
      </c>
    </row>
    <row r="3315" spans="1:3" x14ac:dyDescent="0.25">
      <c r="A3315" s="27">
        <v>42877</v>
      </c>
      <c r="B3315" s="29">
        <v>1532.0319999999999</v>
      </c>
      <c r="C3315" s="29">
        <v>957.49971979773011</v>
      </c>
    </row>
    <row r="3316" spans="1:3" x14ac:dyDescent="0.25">
      <c r="A3316" s="27">
        <v>42878</v>
      </c>
      <c r="B3316" s="29">
        <v>1523.2049999999999</v>
      </c>
      <c r="C3316" s="29">
        <v>949.12350318187703</v>
      </c>
    </row>
    <row r="3317" spans="1:3" x14ac:dyDescent="0.25">
      <c r="A3317" s="27">
        <v>42879</v>
      </c>
      <c r="B3317" s="29">
        <v>1574.2819999999999</v>
      </c>
      <c r="C3317" s="29">
        <v>975.62776057950009</v>
      </c>
    </row>
    <row r="3318" spans="1:3" x14ac:dyDescent="0.25">
      <c r="A3318" s="27">
        <v>42880</v>
      </c>
      <c r="B3318" s="29">
        <v>1552.9469999999999</v>
      </c>
      <c r="C3318" s="29">
        <v>971.63719113252284</v>
      </c>
    </row>
    <row r="3319" spans="1:3" x14ac:dyDescent="0.25">
      <c r="A3319" s="27">
        <v>42881</v>
      </c>
      <c r="B3319" s="29">
        <v>1579.9649999999999</v>
      </c>
      <c r="C3319" s="29">
        <v>979.52573640081425</v>
      </c>
    </row>
    <row r="3320" spans="1:3" x14ac:dyDescent="0.25">
      <c r="A3320" s="27">
        <v>42885</v>
      </c>
      <c r="B3320" s="29">
        <v>1591.18</v>
      </c>
      <c r="C3320" s="29">
        <v>990.17984000069873</v>
      </c>
    </row>
    <row r="3321" spans="1:3" x14ac:dyDescent="0.25">
      <c r="A3321" s="27">
        <v>42886</v>
      </c>
      <c r="B3321" s="29">
        <v>1574.498</v>
      </c>
      <c r="C3321" s="29">
        <v>991.70633508889728</v>
      </c>
    </row>
    <row r="3322" spans="1:3" x14ac:dyDescent="0.25">
      <c r="A3322" s="27">
        <v>42887</v>
      </c>
      <c r="B3322" s="29">
        <v>1619.0119999999999</v>
      </c>
      <c r="C3322" s="29">
        <v>1009.6874241937402</v>
      </c>
    </row>
    <row r="3323" spans="1:3" x14ac:dyDescent="0.25">
      <c r="A3323" s="27">
        <v>42888</v>
      </c>
      <c r="B3323" s="29">
        <v>1612.8889999999999</v>
      </c>
      <c r="C3323" s="29">
        <v>1005.8281043768288</v>
      </c>
    </row>
    <row r="3324" spans="1:3" x14ac:dyDescent="0.25">
      <c r="A3324" s="27">
        <v>42891</v>
      </c>
      <c r="B3324" s="29">
        <v>1612.222</v>
      </c>
      <c r="C3324" s="29">
        <v>995.41532353810317</v>
      </c>
    </row>
    <row r="3325" spans="1:3" x14ac:dyDescent="0.25">
      <c r="A3325" s="27">
        <v>42892</v>
      </c>
      <c r="B3325" s="29">
        <v>1563.375</v>
      </c>
      <c r="C3325" s="29">
        <v>979.14438145029442</v>
      </c>
    </row>
    <row r="3326" spans="1:3" x14ac:dyDescent="0.25">
      <c r="A3326" s="27">
        <v>42893</v>
      </c>
      <c r="B3326" s="29">
        <v>1583.028</v>
      </c>
      <c r="C3326" s="29">
        <v>986.99562701930961</v>
      </c>
    </row>
    <row r="3327" spans="1:3" x14ac:dyDescent="0.25">
      <c r="A3327" s="27">
        <v>42894</v>
      </c>
      <c r="B3327" s="29">
        <v>1619.39</v>
      </c>
      <c r="C3327" s="29">
        <v>1004.3980486617874</v>
      </c>
    </row>
    <row r="3328" spans="1:3" x14ac:dyDescent="0.25">
      <c r="A3328" s="27">
        <v>42895</v>
      </c>
      <c r="B3328" s="29">
        <v>1582.5450000000001</v>
      </c>
      <c r="C3328" s="29">
        <v>998.92040461952377</v>
      </c>
    </row>
    <row r="3329" spans="1:3" x14ac:dyDescent="0.25">
      <c r="A3329" s="27">
        <v>42898</v>
      </c>
      <c r="B3329" s="29">
        <v>1572.393</v>
      </c>
      <c r="C3329" s="29">
        <v>989.6354679071037</v>
      </c>
    </row>
    <row r="3330" spans="1:3" x14ac:dyDescent="0.25">
      <c r="A3330" s="27">
        <v>42899</v>
      </c>
      <c r="B3330" s="29">
        <v>1627.992</v>
      </c>
      <c r="C3330" s="29">
        <v>1022.3591596846429</v>
      </c>
    </row>
    <row r="3331" spans="1:3" x14ac:dyDescent="0.25">
      <c r="A3331" s="27">
        <v>42900</v>
      </c>
      <c r="B3331" s="29">
        <v>1637.74</v>
      </c>
      <c r="C3331" s="29">
        <v>1021.4784291750994</v>
      </c>
    </row>
    <row r="3332" spans="1:3" x14ac:dyDescent="0.25">
      <c r="A3332" s="27">
        <v>42901</v>
      </c>
      <c r="B3332" s="29">
        <v>1620.2</v>
      </c>
      <c r="C3332" s="29">
        <v>1010.2611412815631</v>
      </c>
    </row>
    <row r="3333" spans="1:3" x14ac:dyDescent="0.25">
      <c r="A3333" s="27">
        <v>42902</v>
      </c>
      <c r="B3333" s="29">
        <v>1634.8520000000001</v>
      </c>
      <c r="C3333" s="29">
        <v>1019.4924259604963</v>
      </c>
    </row>
    <row r="3334" spans="1:3" x14ac:dyDescent="0.25">
      <c r="A3334" s="27">
        <v>42905</v>
      </c>
      <c r="B3334" s="29">
        <v>1690.885</v>
      </c>
      <c r="C3334" s="29">
        <v>1037.8839868611876</v>
      </c>
    </row>
    <row r="3335" spans="1:3" x14ac:dyDescent="0.25">
      <c r="A3335" s="27">
        <v>42906</v>
      </c>
      <c r="B3335" s="29">
        <v>1640.2739999999999</v>
      </c>
      <c r="C3335" s="29">
        <v>1041.1078297724791</v>
      </c>
    </row>
    <row r="3336" spans="1:3" x14ac:dyDescent="0.25">
      <c r="A3336" s="27">
        <v>42907</v>
      </c>
      <c r="B3336" s="29">
        <v>1652.3150000000001</v>
      </c>
      <c r="C3336" s="29">
        <v>1032.4858702032363</v>
      </c>
    </row>
    <row r="3337" spans="1:3" x14ac:dyDescent="0.25">
      <c r="A3337" s="27">
        <v>42908</v>
      </c>
      <c r="B3337" s="29">
        <v>1672.277</v>
      </c>
      <c r="C3337" s="29">
        <v>1048.9536705592011</v>
      </c>
    </row>
    <row r="3338" spans="1:3" x14ac:dyDescent="0.25">
      <c r="A3338" s="27">
        <v>42909</v>
      </c>
      <c r="B3338" s="29">
        <v>1686.8340000000001</v>
      </c>
      <c r="C3338" s="29">
        <v>1057.6556325207412</v>
      </c>
    </row>
    <row r="3339" spans="1:3" x14ac:dyDescent="0.25">
      <c r="A3339" s="27">
        <v>42912</v>
      </c>
      <c r="B3339" s="29">
        <v>1724.7080000000001</v>
      </c>
      <c r="C3339" s="29">
        <v>1079.701823260574</v>
      </c>
    </row>
    <row r="3340" spans="1:3" x14ac:dyDescent="0.25">
      <c r="A3340" s="27">
        <v>42913</v>
      </c>
      <c r="B3340" s="29">
        <v>1669.5989999999999</v>
      </c>
      <c r="C3340" s="29">
        <v>1044.9771740701126</v>
      </c>
    </row>
    <row r="3341" spans="1:3" x14ac:dyDescent="0.25">
      <c r="A3341" s="27">
        <v>42914</v>
      </c>
      <c r="B3341" s="29">
        <v>1712.444</v>
      </c>
      <c r="C3341" s="29">
        <v>1071.5830122102702</v>
      </c>
    </row>
    <row r="3342" spans="1:3" x14ac:dyDescent="0.25">
      <c r="A3342" s="27">
        <v>42915</v>
      </c>
      <c r="B3342" s="29">
        <v>1630.3989999999999</v>
      </c>
      <c r="C3342" s="29">
        <v>1045.8124643021704</v>
      </c>
    </row>
    <row r="3343" spans="1:3" x14ac:dyDescent="0.25">
      <c r="A3343" s="27">
        <v>42916</v>
      </c>
      <c r="B3343" s="29">
        <v>1658.6210000000001</v>
      </c>
      <c r="C3343" s="29">
        <v>1028.0581273221428</v>
      </c>
    </row>
    <row r="3344" spans="1:3" x14ac:dyDescent="0.25">
      <c r="A3344" s="27">
        <v>42919</v>
      </c>
      <c r="B3344" s="29">
        <v>1607.97</v>
      </c>
      <c r="C3344" s="29">
        <v>1005.715790404651</v>
      </c>
    </row>
    <row r="3345" spans="1:3" x14ac:dyDescent="0.25">
      <c r="A3345" s="27">
        <v>42921</v>
      </c>
      <c r="B3345" s="29">
        <v>1635.74</v>
      </c>
      <c r="C3345" s="29">
        <v>1017.9485890474402</v>
      </c>
    </row>
    <row r="3346" spans="1:3" x14ac:dyDescent="0.25">
      <c r="A3346" s="27">
        <v>42922</v>
      </c>
      <c r="B3346" s="29">
        <v>1543.413</v>
      </c>
      <c r="C3346" s="29">
        <v>970.05555418396045</v>
      </c>
    </row>
    <row r="3347" spans="1:3" x14ac:dyDescent="0.25">
      <c r="A3347" s="27">
        <v>42923</v>
      </c>
      <c r="B3347" s="29">
        <v>1597.1869999999999</v>
      </c>
      <c r="C3347" s="29">
        <v>998.74825872583074</v>
      </c>
    </row>
    <row r="3348" spans="1:3" x14ac:dyDescent="0.25">
      <c r="A3348" s="27">
        <v>42926</v>
      </c>
      <c r="B3348" s="29">
        <v>1639.721</v>
      </c>
      <c r="C3348" s="29">
        <v>1020.9725453434521</v>
      </c>
    </row>
    <row r="3349" spans="1:3" x14ac:dyDescent="0.25">
      <c r="A3349" s="27">
        <v>42927</v>
      </c>
      <c r="B3349" s="29">
        <v>1642.6120000000001</v>
      </c>
      <c r="C3349" s="29">
        <v>1031.8166658941586</v>
      </c>
    </row>
    <row r="3350" spans="1:3" x14ac:dyDescent="0.25">
      <c r="A3350" s="27">
        <v>42928</v>
      </c>
      <c r="B3350" s="29">
        <v>1690.1010000000001</v>
      </c>
      <c r="C3350" s="29">
        <v>1059.9879501116759</v>
      </c>
    </row>
    <row r="3351" spans="1:3" x14ac:dyDescent="0.25">
      <c r="A3351" s="27">
        <v>42929</v>
      </c>
      <c r="B3351" s="29">
        <v>1709.8140000000001</v>
      </c>
      <c r="C3351" s="29">
        <v>1071.6145870558234</v>
      </c>
    </row>
    <row r="3352" spans="1:3" x14ac:dyDescent="0.25">
      <c r="A3352" s="27">
        <v>42930</v>
      </c>
      <c r="B3352" s="29">
        <v>1745.079</v>
      </c>
      <c r="C3352" s="29">
        <v>1104.520126433519</v>
      </c>
    </row>
    <row r="3353" spans="1:3" x14ac:dyDescent="0.25">
      <c r="A3353" s="27">
        <v>42933</v>
      </c>
      <c r="B3353" s="29">
        <v>1778.0119999999999</v>
      </c>
      <c r="C3353" s="29">
        <v>1115.7820491266154</v>
      </c>
    </row>
    <row r="3354" spans="1:3" x14ac:dyDescent="0.25">
      <c r="A3354" s="27">
        <v>42934</v>
      </c>
      <c r="B3354" s="29">
        <v>1802.884</v>
      </c>
      <c r="C3354" s="29">
        <v>1129.9205636780396</v>
      </c>
    </row>
    <row r="3355" spans="1:3" x14ac:dyDescent="0.25">
      <c r="A3355" s="27">
        <v>42935</v>
      </c>
      <c r="B3355" s="29">
        <v>1827.4760000000001</v>
      </c>
      <c r="C3355" s="29">
        <v>1153.910632070779</v>
      </c>
    </row>
    <row r="3356" spans="1:3" x14ac:dyDescent="0.25">
      <c r="A3356" s="27">
        <v>42936</v>
      </c>
      <c r="B3356" s="29">
        <v>1836.67</v>
      </c>
      <c r="C3356" s="29">
        <v>1158.6423577756595</v>
      </c>
    </row>
    <row r="3357" spans="1:3" x14ac:dyDescent="0.25">
      <c r="A3357" s="27">
        <v>42937</v>
      </c>
      <c r="B3357" s="29">
        <v>1851.36</v>
      </c>
      <c r="C3357" s="29">
        <v>1168.131922612793</v>
      </c>
    </row>
    <row r="3358" spans="1:3" x14ac:dyDescent="0.25">
      <c r="A3358" s="27">
        <v>42940</v>
      </c>
      <c r="B3358" s="29">
        <v>1890.3109999999999</v>
      </c>
      <c r="C3358" s="29">
        <v>1174.6950533420936</v>
      </c>
    </row>
    <row r="3359" spans="1:3" x14ac:dyDescent="0.25">
      <c r="A3359" s="27">
        <v>42941</v>
      </c>
      <c r="B3359" s="29">
        <v>1877.7280000000001</v>
      </c>
      <c r="C3359" s="29">
        <v>1185.8673041464403</v>
      </c>
    </row>
    <row r="3360" spans="1:3" x14ac:dyDescent="0.25">
      <c r="A3360" s="27">
        <v>42942</v>
      </c>
      <c r="B3360" s="29">
        <v>1874.48</v>
      </c>
      <c r="C3360" s="29">
        <v>1176.8639103934017</v>
      </c>
    </row>
    <row r="3361" spans="1:3" x14ac:dyDescent="0.25">
      <c r="A3361" s="27">
        <v>42943</v>
      </c>
      <c r="B3361" s="29">
        <v>1852.59</v>
      </c>
      <c r="C3361" s="29">
        <v>1166.2850419540937</v>
      </c>
    </row>
    <row r="3362" spans="1:3" x14ac:dyDescent="0.25">
      <c r="A3362" s="27">
        <v>42944</v>
      </c>
      <c r="B3362" s="29">
        <v>1844.3779999999999</v>
      </c>
      <c r="C3362" s="29">
        <v>1169.4853125350323</v>
      </c>
    </row>
    <row r="3363" spans="1:3" x14ac:dyDescent="0.25">
      <c r="A3363" s="27">
        <v>42947</v>
      </c>
      <c r="B3363" s="29">
        <v>1858.57</v>
      </c>
      <c r="C3363" s="29">
        <v>1181.302402924895</v>
      </c>
    </row>
    <row r="3364" spans="1:3" x14ac:dyDescent="0.25">
      <c r="A3364" s="27">
        <v>42948</v>
      </c>
      <c r="B3364" s="29">
        <v>1881.6379999999999</v>
      </c>
      <c r="C3364" s="29">
        <v>1186.3014139192185</v>
      </c>
    </row>
    <row r="3365" spans="1:3" x14ac:dyDescent="0.25">
      <c r="A3365" s="27">
        <v>42949</v>
      </c>
      <c r="B3365" s="29">
        <v>1870.508</v>
      </c>
      <c r="C3365" s="29">
        <v>1173.7619728369277</v>
      </c>
    </row>
    <row r="3366" spans="1:3" x14ac:dyDescent="0.25">
      <c r="A3366" s="27">
        <v>42950</v>
      </c>
      <c r="B3366" s="29">
        <v>1846.527</v>
      </c>
      <c r="C3366" s="29">
        <v>1166.1920841121391</v>
      </c>
    </row>
    <row r="3367" spans="1:3" x14ac:dyDescent="0.25">
      <c r="A3367" s="27">
        <v>42951</v>
      </c>
      <c r="B3367" s="29">
        <v>1852.585</v>
      </c>
      <c r="C3367" s="29">
        <v>1165.232586683878</v>
      </c>
    </row>
    <row r="3368" spans="1:3" x14ac:dyDescent="0.25">
      <c r="A3368" s="27">
        <v>42954</v>
      </c>
      <c r="B3368" s="29">
        <v>1874.7850000000001</v>
      </c>
      <c r="C3368" s="29">
        <v>1182.5922619579678</v>
      </c>
    </row>
    <row r="3369" spans="1:3" x14ac:dyDescent="0.25">
      <c r="A3369" s="27">
        <v>42955</v>
      </c>
      <c r="B3369" s="29">
        <v>1821.404</v>
      </c>
      <c r="C3369" s="29">
        <v>1147.0370733649122</v>
      </c>
    </row>
    <row r="3370" spans="1:3" x14ac:dyDescent="0.25">
      <c r="A3370" s="27">
        <v>42956</v>
      </c>
      <c r="B3370" s="29">
        <v>1768.1110000000001</v>
      </c>
      <c r="C3370" s="29">
        <v>1132.2143311548875</v>
      </c>
    </row>
    <row r="3371" spans="1:3" x14ac:dyDescent="0.25">
      <c r="A3371" s="27">
        <v>42957</v>
      </c>
      <c r="B3371" s="29">
        <v>1541.039</v>
      </c>
      <c r="C3371" s="29">
        <v>916.47010219184517</v>
      </c>
    </row>
    <row r="3372" spans="1:3" x14ac:dyDescent="0.25">
      <c r="A3372" s="27">
        <v>42958</v>
      </c>
      <c r="B3372" s="29">
        <v>1485.7840000000001</v>
      </c>
      <c r="C3372" s="29">
        <v>912.25687013276092</v>
      </c>
    </row>
    <row r="3373" spans="1:3" x14ac:dyDescent="0.25">
      <c r="A3373" s="27">
        <v>42961</v>
      </c>
      <c r="B3373" s="29">
        <v>1675.327</v>
      </c>
      <c r="C3373" s="29">
        <v>1042.7715535641364</v>
      </c>
    </row>
    <row r="3374" spans="1:3" x14ac:dyDescent="0.25">
      <c r="A3374" s="27">
        <v>42962</v>
      </c>
      <c r="B3374" s="29">
        <v>1699.42</v>
      </c>
      <c r="C3374" s="29">
        <v>1043.2675323099272</v>
      </c>
    </row>
    <row r="3375" spans="1:3" x14ac:dyDescent="0.25">
      <c r="A3375" s="27">
        <v>42963</v>
      </c>
      <c r="B3375" s="29">
        <v>1704.5930000000001</v>
      </c>
      <c r="C3375" s="29">
        <v>1051.1854763386714</v>
      </c>
    </row>
    <row r="3376" spans="1:3" x14ac:dyDescent="0.25">
      <c r="A3376" s="27">
        <v>42964</v>
      </c>
      <c r="B3376" s="29">
        <v>1430.538</v>
      </c>
      <c r="C3376" s="29">
        <v>904.78782980509015</v>
      </c>
    </row>
    <row r="3377" spans="1:3" x14ac:dyDescent="0.25">
      <c r="A3377" s="27">
        <v>42965</v>
      </c>
      <c r="B3377" s="29">
        <v>1467.8510000000001</v>
      </c>
      <c r="C3377" s="29">
        <v>901.50646934758754</v>
      </c>
    </row>
    <row r="3378" spans="1:3" x14ac:dyDescent="0.25">
      <c r="A3378" s="27">
        <v>42968</v>
      </c>
      <c r="B3378" s="29">
        <v>1525.8030000000001</v>
      </c>
      <c r="C3378" s="29">
        <v>949.98290847740691</v>
      </c>
    </row>
    <row r="3379" spans="1:3" x14ac:dyDescent="0.25">
      <c r="A3379" s="27">
        <v>42969</v>
      </c>
      <c r="B3379" s="29">
        <v>1639.5709999999999</v>
      </c>
      <c r="C3379" s="29">
        <v>1024.6447898101355</v>
      </c>
    </row>
    <row r="3380" spans="1:3" x14ac:dyDescent="0.25">
      <c r="A3380" s="27">
        <v>42970</v>
      </c>
      <c r="B3380" s="29">
        <v>1622.299</v>
      </c>
      <c r="C3380" s="29">
        <v>975.51152651491043</v>
      </c>
    </row>
    <row r="3381" spans="1:3" x14ac:dyDescent="0.25">
      <c r="A3381" s="27">
        <v>42971</v>
      </c>
      <c r="B3381" s="29">
        <v>1575.4559999999999</v>
      </c>
      <c r="C3381" s="29">
        <v>987.90506447308246</v>
      </c>
    </row>
    <row r="3382" spans="1:3" x14ac:dyDescent="0.25">
      <c r="A3382" s="27">
        <v>42972</v>
      </c>
      <c r="B3382" s="29">
        <v>1624.7470000000001</v>
      </c>
      <c r="C3382" s="29">
        <v>1007.9893043364726</v>
      </c>
    </row>
    <row r="3383" spans="1:3" x14ac:dyDescent="0.25">
      <c r="A3383" s="27">
        <v>42975</v>
      </c>
      <c r="B3383" s="29">
        <v>1634.415</v>
      </c>
      <c r="C3383" s="29">
        <v>1013.0075181541927</v>
      </c>
    </row>
    <row r="3384" spans="1:3" x14ac:dyDescent="0.25">
      <c r="A3384" s="27">
        <v>42976</v>
      </c>
      <c r="B3384" s="29">
        <v>1614.597</v>
      </c>
      <c r="C3384" s="29">
        <v>1003.057253611594</v>
      </c>
    </row>
    <row r="3385" spans="1:3" x14ac:dyDescent="0.25">
      <c r="A3385" s="27">
        <v>42977</v>
      </c>
      <c r="B3385" s="29">
        <v>1620.4349999999999</v>
      </c>
      <c r="C3385" s="29">
        <v>1001.5126920963681</v>
      </c>
    </row>
    <row r="3386" spans="1:3" x14ac:dyDescent="0.25">
      <c r="A3386" s="27">
        <v>42978</v>
      </c>
      <c r="B3386" s="29">
        <v>1669.989</v>
      </c>
      <c r="C3386" s="29">
        <v>1035.2952348354745</v>
      </c>
    </row>
    <row r="3387" spans="1:3" x14ac:dyDescent="0.25">
      <c r="A3387" s="27">
        <v>42979</v>
      </c>
      <c r="B3387" s="29">
        <v>1679.4670000000001</v>
      </c>
      <c r="C3387" s="29">
        <v>1033.3302512656817</v>
      </c>
    </row>
    <row r="3388" spans="1:3" x14ac:dyDescent="0.25">
      <c r="A3388" s="27">
        <v>42983</v>
      </c>
      <c r="B3388" s="29">
        <v>1574.567</v>
      </c>
      <c r="C3388" s="29">
        <v>1003.1051914738235</v>
      </c>
    </row>
    <row r="3389" spans="1:3" x14ac:dyDescent="0.25">
      <c r="A3389" s="27">
        <v>42984</v>
      </c>
      <c r="B3389" s="29">
        <v>1615.317</v>
      </c>
      <c r="C3389" s="29">
        <v>996.68515223984946</v>
      </c>
    </row>
    <row r="3390" spans="1:3" x14ac:dyDescent="0.25">
      <c r="A3390" s="27">
        <v>42985</v>
      </c>
      <c r="B3390" s="29">
        <v>1621.941</v>
      </c>
      <c r="C3390" s="29">
        <v>1010.6781470280117</v>
      </c>
    </row>
    <row r="3391" spans="1:3" x14ac:dyDescent="0.25">
      <c r="A3391" s="27">
        <v>42986</v>
      </c>
      <c r="B3391" s="29">
        <v>1589.597</v>
      </c>
      <c r="C3391" s="29">
        <v>987.24505605476293</v>
      </c>
    </row>
    <row r="3392" spans="1:3" x14ac:dyDescent="0.25">
      <c r="A3392" s="27">
        <v>42989</v>
      </c>
      <c r="B3392" s="29">
        <v>1677.4829999999999</v>
      </c>
      <c r="C3392" s="29">
        <v>1044.3170500774081</v>
      </c>
    </row>
    <row r="3393" spans="1:3" x14ac:dyDescent="0.25">
      <c r="A3393" s="27">
        <v>42990</v>
      </c>
      <c r="B3393" s="29">
        <v>1716.23</v>
      </c>
      <c r="C3393" s="29">
        <v>1065.9513891485428</v>
      </c>
    </row>
    <row r="3394" spans="1:3" x14ac:dyDescent="0.25">
      <c r="A3394" s="27">
        <v>42991</v>
      </c>
      <c r="B3394" s="29">
        <v>1777.09</v>
      </c>
      <c r="C3394" s="29">
        <v>1100.973829425709</v>
      </c>
    </row>
    <row r="3395" spans="1:3" x14ac:dyDescent="0.25">
      <c r="A3395" s="27">
        <v>42992</v>
      </c>
      <c r="B3395" s="29">
        <v>1761.65</v>
      </c>
      <c r="C3395" s="29">
        <v>1094.4669651696875</v>
      </c>
    </row>
    <row r="3396" spans="1:3" x14ac:dyDescent="0.25">
      <c r="A3396" s="27">
        <v>42993</v>
      </c>
      <c r="B3396" s="29">
        <v>1783.6189999999999</v>
      </c>
      <c r="C3396" s="29">
        <v>1105.6618913642376</v>
      </c>
    </row>
    <row r="3397" spans="1:3" x14ac:dyDescent="0.25">
      <c r="A3397" s="27">
        <v>42996</v>
      </c>
      <c r="B3397" s="29">
        <v>1868.414</v>
      </c>
      <c r="C3397" s="29">
        <v>1148.5761214529869</v>
      </c>
    </row>
    <row r="3398" spans="1:3" x14ac:dyDescent="0.25">
      <c r="A3398" s="27">
        <v>42997</v>
      </c>
      <c r="B3398" s="29">
        <v>1856.298</v>
      </c>
      <c r="C3398" s="29">
        <v>1147.9942360334358</v>
      </c>
    </row>
    <row r="3399" spans="1:3" x14ac:dyDescent="0.25">
      <c r="A3399" s="27">
        <v>42998</v>
      </c>
      <c r="B3399" s="29">
        <v>1860.8040000000001</v>
      </c>
      <c r="C3399" s="29">
        <v>1161.8534609765084</v>
      </c>
    </row>
    <row r="3400" spans="1:3" x14ac:dyDescent="0.25">
      <c r="A3400" s="27">
        <v>42999</v>
      </c>
      <c r="B3400" s="29">
        <v>1854.5619999999999</v>
      </c>
      <c r="C3400" s="29">
        <v>1156.9031012537848</v>
      </c>
    </row>
    <row r="3401" spans="1:3" x14ac:dyDescent="0.25">
      <c r="A3401" s="27">
        <v>43000</v>
      </c>
      <c r="B3401" s="29">
        <v>1853.0730000000001</v>
      </c>
      <c r="C3401" s="29">
        <v>1147.1225815889536</v>
      </c>
    </row>
    <row r="3402" spans="1:3" x14ac:dyDescent="0.25">
      <c r="A3402" s="27">
        <v>43003</v>
      </c>
      <c r="B3402" s="29">
        <v>1842.2629999999999</v>
      </c>
      <c r="C3402" s="29">
        <v>1151.6845838365778</v>
      </c>
    </row>
    <row r="3403" spans="1:3" x14ac:dyDescent="0.25">
      <c r="A3403" s="27">
        <v>43004</v>
      </c>
      <c r="B3403" s="29">
        <v>1866.4649999999999</v>
      </c>
      <c r="C3403" s="29">
        <v>1160.8436948032636</v>
      </c>
    </row>
    <row r="3404" spans="1:3" x14ac:dyDescent="0.25">
      <c r="A3404" s="27">
        <v>43005</v>
      </c>
      <c r="B3404" s="29">
        <v>1882.1220000000001</v>
      </c>
      <c r="C3404" s="29">
        <v>1167.7943952598816</v>
      </c>
    </row>
    <row r="3405" spans="1:3" x14ac:dyDescent="0.25">
      <c r="A3405" s="27">
        <v>43006</v>
      </c>
      <c r="B3405" s="29">
        <v>1906.7370000000001</v>
      </c>
      <c r="C3405" s="29">
        <v>1188.3386818565443</v>
      </c>
    </row>
    <row r="3406" spans="1:3" x14ac:dyDescent="0.25">
      <c r="A3406" s="27">
        <v>43007</v>
      </c>
      <c r="B3406" s="29">
        <v>1942.9269999999999</v>
      </c>
      <c r="C3406" s="29">
        <v>1207.3508139891167</v>
      </c>
    </row>
    <row r="3407" spans="1:3" x14ac:dyDescent="0.25">
      <c r="A3407" s="27">
        <v>43010</v>
      </c>
      <c r="B3407" s="29">
        <v>1983.1189999999999</v>
      </c>
      <c r="C3407" s="29">
        <v>1238.9802897001716</v>
      </c>
    </row>
    <row r="3408" spans="1:3" x14ac:dyDescent="0.25">
      <c r="A3408" s="27">
        <v>43011</v>
      </c>
      <c r="B3408" s="29">
        <v>1981.962</v>
      </c>
      <c r="C3408" s="29">
        <v>1234.3183733565966</v>
      </c>
    </row>
    <row r="3409" spans="1:3" x14ac:dyDescent="0.25">
      <c r="A3409" s="27">
        <v>43012</v>
      </c>
      <c r="B3409" s="29">
        <v>1980.319</v>
      </c>
      <c r="C3409" s="29">
        <v>1236.8739518835796</v>
      </c>
    </row>
    <row r="3410" spans="1:3" x14ac:dyDescent="0.25">
      <c r="A3410" s="27">
        <v>43013</v>
      </c>
      <c r="B3410" s="29">
        <v>2047.4949999999999</v>
      </c>
      <c r="C3410" s="29">
        <v>1276.6661375198496</v>
      </c>
    </row>
    <row r="3411" spans="1:3" x14ac:dyDescent="0.25">
      <c r="A3411" s="27">
        <v>43014</v>
      </c>
      <c r="B3411" s="29">
        <v>2036.402</v>
      </c>
      <c r="C3411" s="29">
        <v>1273.4247763426499</v>
      </c>
    </row>
    <row r="3412" spans="1:3" x14ac:dyDescent="0.25">
      <c r="A3412" s="27">
        <v>43017</v>
      </c>
      <c r="B3412" s="29">
        <v>1993.558</v>
      </c>
      <c r="C3412" s="29">
        <v>1255.2781060202167</v>
      </c>
    </row>
    <row r="3413" spans="1:3" x14ac:dyDescent="0.25">
      <c r="A3413" s="27">
        <v>43018</v>
      </c>
      <c r="B3413" s="29">
        <v>2047.135</v>
      </c>
      <c r="C3413" s="29">
        <v>1283.1160147567964</v>
      </c>
    </row>
    <row r="3414" spans="1:3" x14ac:dyDescent="0.25">
      <c r="A3414" s="27">
        <v>43019</v>
      </c>
      <c r="B3414" s="29">
        <v>2090.5729999999999</v>
      </c>
      <c r="C3414" s="29">
        <v>1299.1882234602904</v>
      </c>
    </row>
    <row r="3415" spans="1:3" x14ac:dyDescent="0.25">
      <c r="A3415" s="27">
        <v>43020</v>
      </c>
      <c r="B3415" s="29">
        <v>2098.35</v>
      </c>
      <c r="C3415" s="29">
        <v>1312.294101285391</v>
      </c>
    </row>
    <row r="3416" spans="1:3" x14ac:dyDescent="0.25">
      <c r="A3416" s="27">
        <v>43021</v>
      </c>
      <c r="B3416" s="29">
        <v>2136.2350000000001</v>
      </c>
      <c r="C3416" s="29">
        <v>1336.1038268802674</v>
      </c>
    </row>
    <row r="3417" spans="1:3" x14ac:dyDescent="0.25">
      <c r="A3417" s="27">
        <v>43024</v>
      </c>
      <c r="B3417" s="29">
        <v>2176.5309999999999</v>
      </c>
      <c r="C3417" s="29">
        <v>1356.631808188381</v>
      </c>
    </row>
    <row r="3418" spans="1:3" x14ac:dyDescent="0.25">
      <c r="A3418" s="27">
        <v>43025</v>
      </c>
      <c r="B3418" s="29">
        <v>2167.4949999999999</v>
      </c>
      <c r="C3418" s="29">
        <v>1350.4942260206901</v>
      </c>
    </row>
    <row r="3419" spans="1:3" x14ac:dyDescent="0.25">
      <c r="A3419" s="27">
        <v>43026</v>
      </c>
      <c r="B3419" s="29">
        <v>2174.9250000000002</v>
      </c>
      <c r="C3419" s="29">
        <v>1367.7717043770258</v>
      </c>
    </row>
    <row r="3420" spans="1:3" x14ac:dyDescent="0.25">
      <c r="A3420" s="27">
        <v>43027</v>
      </c>
      <c r="B3420" s="29">
        <v>2189.8409999999999</v>
      </c>
      <c r="C3420" s="29">
        <v>1379.5511316869865</v>
      </c>
    </row>
    <row r="3421" spans="1:3" x14ac:dyDescent="0.25">
      <c r="A3421" s="27">
        <v>43028</v>
      </c>
      <c r="B3421" s="29">
        <v>2225.085</v>
      </c>
      <c r="C3421" s="29">
        <v>1396.8690273716127</v>
      </c>
    </row>
    <row r="3422" spans="1:3" x14ac:dyDescent="0.25">
      <c r="A3422" s="27">
        <v>43031</v>
      </c>
      <c r="B3422" s="29">
        <v>2161.0569999999998</v>
      </c>
      <c r="C3422" s="29">
        <v>1342.8608452782041</v>
      </c>
    </row>
    <row r="3423" spans="1:3" x14ac:dyDescent="0.25">
      <c r="A3423" s="27">
        <v>43032</v>
      </c>
      <c r="B3423" s="29">
        <v>2130.3780000000002</v>
      </c>
      <c r="C3423" s="29">
        <v>1329.3469196829342</v>
      </c>
    </row>
    <row r="3424" spans="1:3" x14ac:dyDescent="0.25">
      <c r="A3424" s="27">
        <v>43033</v>
      </c>
      <c r="B3424" s="29">
        <v>2038.3109999999999</v>
      </c>
      <c r="C3424" s="29">
        <v>1319.7151443308742</v>
      </c>
    </row>
    <row r="3425" spans="1:3" x14ac:dyDescent="0.25">
      <c r="A3425" s="27">
        <v>43034</v>
      </c>
      <c r="B3425" s="29">
        <v>2075.268</v>
      </c>
      <c r="C3425" s="29">
        <v>1312.6781530825265</v>
      </c>
    </row>
    <row r="3426" spans="1:3" x14ac:dyDescent="0.25">
      <c r="A3426" s="27">
        <v>43035</v>
      </c>
      <c r="B3426" s="29">
        <v>2181.5349999999999</v>
      </c>
      <c r="C3426" s="29">
        <v>1374.6533761413095</v>
      </c>
    </row>
    <row r="3427" spans="1:3" x14ac:dyDescent="0.25">
      <c r="A3427" s="27">
        <v>43038</v>
      </c>
      <c r="B3427" s="29">
        <v>2167.8209999999999</v>
      </c>
      <c r="C3427" s="29">
        <v>1359.438172549696</v>
      </c>
    </row>
    <row r="3428" spans="1:3" x14ac:dyDescent="0.25">
      <c r="A3428" s="27">
        <v>43039</v>
      </c>
      <c r="B3428" s="29">
        <v>2202.9389999999999</v>
      </c>
      <c r="C3428" s="29">
        <v>1385.9718170296242</v>
      </c>
    </row>
    <row r="3429" spans="1:3" x14ac:dyDescent="0.25">
      <c r="A3429" s="27">
        <v>43040</v>
      </c>
      <c r="B3429" s="29">
        <v>2194.491</v>
      </c>
      <c r="C3429" s="29">
        <v>1374.1514558929543</v>
      </c>
    </row>
    <row r="3430" spans="1:3" x14ac:dyDescent="0.25">
      <c r="A3430" s="27">
        <v>43041</v>
      </c>
      <c r="B3430" s="29">
        <v>2213.0509999999999</v>
      </c>
      <c r="C3430" s="29">
        <v>1387.1763311851807</v>
      </c>
    </row>
    <row r="3431" spans="1:3" x14ac:dyDescent="0.25">
      <c r="A3431" s="27">
        <v>43042</v>
      </c>
      <c r="B3431" s="29">
        <v>2228.8339999999998</v>
      </c>
      <c r="C3431" s="29">
        <v>1390.6993414998667</v>
      </c>
    </row>
    <row r="3432" spans="1:3" x14ac:dyDescent="0.25">
      <c r="A3432" s="27">
        <v>43045</v>
      </c>
      <c r="B3432" s="29">
        <v>2242.1030000000001</v>
      </c>
      <c r="C3432" s="29">
        <v>1412.406063283187</v>
      </c>
    </row>
    <row r="3433" spans="1:3" x14ac:dyDescent="0.25">
      <c r="A3433" s="27">
        <v>43046</v>
      </c>
      <c r="B3433" s="29">
        <v>2212.3679999999999</v>
      </c>
      <c r="C3433" s="29">
        <v>1398.5695915239269</v>
      </c>
    </row>
    <row r="3434" spans="1:3" x14ac:dyDescent="0.25">
      <c r="A3434" s="27">
        <v>43047</v>
      </c>
      <c r="B3434" s="29">
        <v>2226.21</v>
      </c>
      <c r="C3434" s="29">
        <v>1398.5695915239269</v>
      </c>
    </row>
    <row r="3435" spans="1:3" x14ac:dyDescent="0.25">
      <c r="A3435" s="27">
        <v>43048</v>
      </c>
      <c r="B3435" s="29">
        <v>2189.0509999999999</v>
      </c>
      <c r="C3435" s="29">
        <v>1388.0753885764739</v>
      </c>
    </row>
    <row r="3436" spans="1:3" x14ac:dyDescent="0.25">
      <c r="A3436" s="27">
        <v>43049</v>
      </c>
      <c r="B3436" s="29">
        <v>2146.8580000000002</v>
      </c>
      <c r="C3436" s="29">
        <v>1355.6445871863459</v>
      </c>
    </row>
    <row r="3437" spans="1:3" x14ac:dyDescent="0.25">
      <c r="A3437" s="27">
        <v>43052</v>
      </c>
      <c r="B3437" s="29">
        <v>2137.605</v>
      </c>
      <c r="C3437" s="29">
        <v>1335.8177918061747</v>
      </c>
    </row>
    <row r="3438" spans="1:3" x14ac:dyDescent="0.25">
      <c r="A3438" s="27">
        <v>43053</v>
      </c>
      <c r="B3438" s="29">
        <v>2108.8490000000002</v>
      </c>
      <c r="C3438" s="29">
        <v>1343.5650239891634</v>
      </c>
    </row>
    <row r="3439" spans="1:3" x14ac:dyDescent="0.25">
      <c r="A3439" s="27">
        <v>43054</v>
      </c>
      <c r="B3439" s="29">
        <v>2048.127</v>
      </c>
      <c r="C3439" s="29">
        <v>1290.5650762972261</v>
      </c>
    </row>
    <row r="3440" spans="1:3" x14ac:dyDescent="0.25">
      <c r="A3440" s="27">
        <v>43055</v>
      </c>
      <c r="B3440" s="29">
        <v>2121.3229999999999</v>
      </c>
      <c r="C3440" s="29">
        <v>1338.7556759766999</v>
      </c>
    </row>
    <row r="3441" spans="1:3" x14ac:dyDescent="0.25">
      <c r="A3441" s="27">
        <v>43056</v>
      </c>
      <c r="B3441" s="29">
        <v>2162.3270000000002</v>
      </c>
      <c r="C3441" s="29">
        <v>1344.4282381133419</v>
      </c>
    </row>
    <row r="3442" spans="1:3" x14ac:dyDescent="0.25">
      <c r="A3442" s="27">
        <v>43059</v>
      </c>
      <c r="B3442" s="29">
        <v>2223.2040000000002</v>
      </c>
      <c r="C3442" s="29">
        <v>1400.9667992661728</v>
      </c>
    </row>
    <row r="3443" spans="1:3" x14ac:dyDescent="0.25">
      <c r="A3443" s="27">
        <v>43060</v>
      </c>
      <c r="B3443" s="29">
        <v>2323.9859999999999</v>
      </c>
      <c r="C3443" s="29">
        <v>1452.2204374710964</v>
      </c>
    </row>
    <row r="3444" spans="1:3" x14ac:dyDescent="0.25">
      <c r="A3444" s="27">
        <v>43061</v>
      </c>
      <c r="B3444" s="29">
        <v>2340.4090000000001</v>
      </c>
      <c r="C3444" s="29">
        <v>1469.2450564557041</v>
      </c>
    </row>
    <row r="3445" spans="1:3" x14ac:dyDescent="0.25">
      <c r="A3445" s="27">
        <v>43063</v>
      </c>
      <c r="B3445" s="29">
        <v>2354.7550000000001</v>
      </c>
      <c r="C3445" s="29">
        <v>1475.4563669486854</v>
      </c>
    </row>
    <row r="3446" spans="1:3" x14ac:dyDescent="0.25">
      <c r="A3446" s="27">
        <v>43066</v>
      </c>
      <c r="B3446" s="29">
        <v>2358.6590000000001</v>
      </c>
      <c r="C3446" s="29">
        <v>1482.4699622177907</v>
      </c>
    </row>
    <row r="3447" spans="1:3" x14ac:dyDescent="0.25">
      <c r="A3447" s="27">
        <v>43067</v>
      </c>
      <c r="B3447" s="29">
        <v>2383.864</v>
      </c>
      <c r="C3447" s="29">
        <v>1492.901674268209</v>
      </c>
    </row>
    <row r="3448" spans="1:3" x14ac:dyDescent="0.25">
      <c r="A3448" s="27">
        <v>43068</v>
      </c>
      <c r="B3448" s="29">
        <v>2329.5239999999999</v>
      </c>
      <c r="C3448" s="29">
        <v>1467.6377697655194</v>
      </c>
    </row>
    <row r="3449" spans="1:3" x14ac:dyDescent="0.25">
      <c r="A3449" s="27">
        <v>43069</v>
      </c>
      <c r="B3449" s="29">
        <v>2327.7620000000002</v>
      </c>
      <c r="C3449" s="29">
        <v>1448.3985645546593</v>
      </c>
    </row>
    <row r="3450" spans="1:3" x14ac:dyDescent="0.25">
      <c r="A3450" s="27">
        <v>43070</v>
      </c>
      <c r="B3450" s="29">
        <v>2256.7510000000002</v>
      </c>
      <c r="C3450" s="29">
        <v>1422.1358171782019</v>
      </c>
    </row>
    <row r="3451" spans="1:3" x14ac:dyDescent="0.25">
      <c r="A3451" s="27">
        <v>43073</v>
      </c>
      <c r="B3451" s="29">
        <v>2289.86</v>
      </c>
      <c r="C3451" s="29">
        <v>1422.1358171782019</v>
      </c>
    </row>
    <row r="3452" spans="1:3" x14ac:dyDescent="0.25">
      <c r="A3452" s="27">
        <v>43074</v>
      </c>
      <c r="B3452" s="29">
        <v>2270.1320000000001</v>
      </c>
      <c r="C3452" s="29">
        <v>1427.7670350588585</v>
      </c>
    </row>
    <row r="3453" spans="1:3" x14ac:dyDescent="0.25">
      <c r="A3453" s="27">
        <v>43075</v>
      </c>
      <c r="B3453" s="29">
        <v>2290.4929999999999</v>
      </c>
      <c r="C3453" s="29">
        <v>1441.4242425632203</v>
      </c>
    </row>
    <row r="3454" spans="1:3" x14ac:dyDescent="0.25">
      <c r="A3454" s="27">
        <v>43076</v>
      </c>
      <c r="B3454" s="29">
        <v>2356.0590000000002</v>
      </c>
      <c r="C3454" s="29">
        <v>1493.7476049981849</v>
      </c>
    </row>
    <row r="3455" spans="1:3" x14ac:dyDescent="0.25">
      <c r="A3455" s="27">
        <v>43077</v>
      </c>
      <c r="B3455" s="29">
        <v>2430.2660000000001</v>
      </c>
      <c r="C3455" s="29">
        <v>1534.6450292617958</v>
      </c>
    </row>
    <row r="3456" spans="1:3" x14ac:dyDescent="0.25">
      <c r="A3456" s="27">
        <v>43080</v>
      </c>
      <c r="B3456" s="29">
        <v>2516.4169999999999</v>
      </c>
      <c r="C3456" s="29">
        <v>1587.2941986878598</v>
      </c>
    </row>
    <row r="3457" spans="1:3" x14ac:dyDescent="0.25">
      <c r="A3457" s="27">
        <v>43081</v>
      </c>
      <c r="B3457" s="29">
        <v>2513.163</v>
      </c>
      <c r="C3457" s="29">
        <v>1585.5775362199483</v>
      </c>
    </row>
    <row r="3458" spans="1:3" x14ac:dyDescent="0.25">
      <c r="A3458" s="27">
        <v>43082</v>
      </c>
      <c r="B3458" s="29">
        <v>2521.232</v>
      </c>
      <c r="C3458" s="29">
        <v>1581.322545538241</v>
      </c>
    </row>
    <row r="3459" spans="1:3" x14ac:dyDescent="0.25">
      <c r="A3459" s="27">
        <v>43083</v>
      </c>
      <c r="B3459" s="29">
        <v>2533.0810000000001</v>
      </c>
      <c r="C3459" s="29">
        <v>1595.9227782808225</v>
      </c>
    </row>
    <row r="3460" spans="1:3" x14ac:dyDescent="0.25">
      <c r="A3460" s="27">
        <v>43084</v>
      </c>
      <c r="B3460" s="29">
        <v>2622.5920000000001</v>
      </c>
      <c r="C3460" s="29">
        <v>1651.3971282120901</v>
      </c>
    </row>
    <row r="3461" spans="1:3" x14ac:dyDescent="0.25">
      <c r="A3461" s="27">
        <v>43087</v>
      </c>
      <c r="B3461" s="29">
        <v>2657.991</v>
      </c>
      <c r="C3461" s="29">
        <v>1672.017773624905</v>
      </c>
    </row>
    <row r="3462" spans="1:3" x14ac:dyDescent="0.25">
      <c r="A3462" s="27">
        <v>43088</v>
      </c>
      <c r="B3462" s="29">
        <v>2644.7159999999999</v>
      </c>
      <c r="C3462" s="29">
        <v>1670.7812967098807</v>
      </c>
    </row>
    <row r="3463" spans="1:3" x14ac:dyDescent="0.25">
      <c r="A3463" s="27">
        <v>43089</v>
      </c>
      <c r="B3463" s="29">
        <v>2656.3359999999998</v>
      </c>
      <c r="C3463" s="29">
        <v>1656.0264230609305</v>
      </c>
    </row>
    <row r="3464" spans="1:3" x14ac:dyDescent="0.25">
      <c r="A3464" s="27">
        <v>43090</v>
      </c>
      <c r="B3464" s="29">
        <v>2670.884</v>
      </c>
      <c r="C3464" s="29">
        <v>1684.0339346771809</v>
      </c>
    </row>
    <row r="3465" spans="1:3" x14ac:dyDescent="0.25">
      <c r="A3465" s="27">
        <v>43091</v>
      </c>
      <c r="B3465" s="29">
        <v>2654.7260000000001</v>
      </c>
      <c r="C3465" s="29">
        <v>1656.0864009230161</v>
      </c>
    </row>
    <row r="3466" spans="1:3" x14ac:dyDescent="0.25">
      <c r="A3466" s="27">
        <v>43095</v>
      </c>
      <c r="B3466" s="29">
        <v>2661.924</v>
      </c>
      <c r="C3466" s="29">
        <v>1667.861088151202</v>
      </c>
    </row>
    <row r="3467" spans="1:3" x14ac:dyDescent="0.25">
      <c r="A3467" s="27">
        <v>43096</v>
      </c>
      <c r="B3467" s="29">
        <v>2631.8939999999998</v>
      </c>
      <c r="C3467" s="29">
        <v>1667.861088151202</v>
      </c>
    </row>
    <row r="3468" spans="1:3" x14ac:dyDescent="0.25">
      <c r="A3468" s="27">
        <v>43097</v>
      </c>
      <c r="B3468" s="29">
        <v>2674.4679999999998</v>
      </c>
      <c r="C3468" s="29">
        <v>1680.1041059343249</v>
      </c>
    </row>
    <row r="3469" spans="1:3" x14ac:dyDescent="0.25">
      <c r="A3469" s="27">
        <v>43098</v>
      </c>
      <c r="B3469" s="29">
        <v>2641.4549999999999</v>
      </c>
      <c r="C3469" s="29">
        <v>1646.4361839584542</v>
      </c>
    </row>
    <row r="3470" spans="1:3" x14ac:dyDescent="0.25">
      <c r="A3470" s="27">
        <v>43102</v>
      </c>
      <c r="B3470" s="29">
        <v>2732.585</v>
      </c>
      <c r="C3470" s="29">
        <v>1723.8400966335994</v>
      </c>
    </row>
    <row r="3471" spans="1:3" x14ac:dyDescent="0.25">
      <c r="A3471" s="27">
        <v>43103</v>
      </c>
      <c r="B3471" s="29">
        <v>2792.2910000000002</v>
      </c>
      <c r="C3471" s="29">
        <v>1750.5401039181352</v>
      </c>
    </row>
    <row r="3472" spans="1:3" x14ac:dyDescent="0.25">
      <c r="A3472" s="27">
        <v>43104</v>
      </c>
      <c r="B3472" s="29">
        <v>2805.422</v>
      </c>
      <c r="C3472" s="29">
        <v>1757.8423732866793</v>
      </c>
    </row>
    <row r="3473" spans="1:3" x14ac:dyDescent="0.25">
      <c r="A3473" s="27">
        <v>43105</v>
      </c>
      <c r="B3473" s="29">
        <v>2801.9090000000001</v>
      </c>
      <c r="C3473" s="29">
        <v>1773.3859230196683</v>
      </c>
    </row>
    <row r="3474" spans="1:3" x14ac:dyDescent="0.25">
      <c r="A3474" s="27">
        <v>43108</v>
      </c>
      <c r="B3474" s="29">
        <v>2835.424</v>
      </c>
      <c r="C3474" s="29">
        <v>1778.4697318963697</v>
      </c>
    </row>
    <row r="3475" spans="1:3" x14ac:dyDescent="0.25">
      <c r="A3475" s="27">
        <v>43109</v>
      </c>
      <c r="B3475" s="29">
        <v>2805.1439999999998</v>
      </c>
      <c r="C3475" s="29">
        <v>1758.1422784617957</v>
      </c>
    </row>
    <row r="3476" spans="1:3" x14ac:dyDescent="0.25">
      <c r="A3476" s="27">
        <v>43110</v>
      </c>
      <c r="B3476" s="29">
        <v>2821.8229999999999</v>
      </c>
      <c r="C3476" s="29">
        <v>1785.0844278006307</v>
      </c>
    </row>
    <row r="3477" spans="1:3" x14ac:dyDescent="0.25">
      <c r="A3477" s="27">
        <v>43111</v>
      </c>
      <c r="B3477" s="29">
        <v>2837.31</v>
      </c>
      <c r="C3477" s="29">
        <v>1787.8494673987166</v>
      </c>
    </row>
    <row r="3478" spans="1:3" x14ac:dyDescent="0.25">
      <c r="A3478" s="27">
        <v>43112</v>
      </c>
      <c r="B3478" s="29">
        <v>2835.5630000000001</v>
      </c>
      <c r="C3478" s="29">
        <v>1772.2303513972629</v>
      </c>
    </row>
    <row r="3479" spans="1:3" x14ac:dyDescent="0.25">
      <c r="A3479" s="27">
        <v>43116</v>
      </c>
      <c r="B3479" s="29">
        <v>2690.116</v>
      </c>
      <c r="C3479" s="29">
        <v>1703.9899938246638</v>
      </c>
    </row>
    <row r="3480" spans="1:3" x14ac:dyDescent="0.25">
      <c r="A3480" s="27">
        <v>43117</v>
      </c>
      <c r="B3480" s="29">
        <v>2736.65</v>
      </c>
      <c r="C3480" s="29">
        <v>1696.933650881829</v>
      </c>
    </row>
    <row r="3481" spans="1:3" x14ac:dyDescent="0.25">
      <c r="A3481" s="27">
        <v>43118</v>
      </c>
      <c r="B3481" s="29">
        <v>2716.2910000000002</v>
      </c>
      <c r="C3481" s="29">
        <v>1702.1706712983153</v>
      </c>
    </row>
    <row r="3482" spans="1:3" x14ac:dyDescent="0.25">
      <c r="A3482" s="27">
        <v>43119</v>
      </c>
      <c r="B3482" s="29">
        <v>2726.8560000000002</v>
      </c>
      <c r="C3482" s="29">
        <v>1724.5965479655169</v>
      </c>
    </row>
    <row r="3483" spans="1:3" x14ac:dyDescent="0.25">
      <c r="A3483" s="27">
        <v>43122</v>
      </c>
      <c r="B3483" s="29">
        <v>2786.7220000000002</v>
      </c>
      <c r="C3483" s="29">
        <v>1737.8716480868973</v>
      </c>
    </row>
    <row r="3484" spans="1:3" x14ac:dyDescent="0.25">
      <c r="A3484" s="27">
        <v>43123</v>
      </c>
      <c r="B3484" s="29">
        <v>2754.2530000000002</v>
      </c>
      <c r="C3484" s="29">
        <v>1713.1593255887822</v>
      </c>
    </row>
    <row r="3485" spans="1:3" x14ac:dyDescent="0.25">
      <c r="A3485" s="27">
        <v>43124</v>
      </c>
      <c r="B3485" s="29">
        <v>2693.5430000000001</v>
      </c>
      <c r="C3485" s="29">
        <v>1679.7057776596098</v>
      </c>
    </row>
    <row r="3486" spans="1:3" x14ac:dyDescent="0.25">
      <c r="A3486" s="27">
        <v>43125</v>
      </c>
      <c r="B3486" s="29">
        <v>2634.5459999999998</v>
      </c>
      <c r="C3486" s="29">
        <v>1656.7428577652963</v>
      </c>
    </row>
    <row r="3487" spans="1:3" x14ac:dyDescent="0.25">
      <c r="A3487" s="27">
        <v>43126</v>
      </c>
      <c r="B3487" s="29">
        <v>2652.4830000000002</v>
      </c>
      <c r="C3487" s="29">
        <v>1662.9699448779156</v>
      </c>
    </row>
    <row r="3488" spans="1:3" x14ac:dyDescent="0.25">
      <c r="A3488" s="27">
        <v>43129</v>
      </c>
      <c r="B3488" s="29">
        <v>2464.4360000000001</v>
      </c>
      <c r="C3488" s="29">
        <v>1528.6140240910433</v>
      </c>
    </row>
    <row r="3489" spans="1:3" x14ac:dyDescent="0.25">
      <c r="A3489" s="27">
        <v>43130</v>
      </c>
      <c r="B3489" s="29">
        <v>2388.3580000000002</v>
      </c>
      <c r="C3489" s="29">
        <v>1488.330046091042</v>
      </c>
    </row>
    <row r="3490" spans="1:3" x14ac:dyDescent="0.25">
      <c r="A3490" s="27">
        <v>43131</v>
      </c>
      <c r="B3490" s="29">
        <v>2426.9769999999999</v>
      </c>
      <c r="C3490" s="29">
        <v>1536.0844231545209</v>
      </c>
    </row>
    <row r="3491" spans="1:3" x14ac:dyDescent="0.25">
      <c r="A3491" s="27">
        <v>43132</v>
      </c>
      <c r="B3491" s="29">
        <v>2504.5639999999999</v>
      </c>
      <c r="C3491" s="29">
        <v>1561.8077330960314</v>
      </c>
    </row>
    <row r="3492" spans="1:3" x14ac:dyDescent="0.25">
      <c r="A3492" s="27">
        <v>43133</v>
      </c>
      <c r="B3492" s="29">
        <v>2162.346</v>
      </c>
      <c r="C3492" s="29">
        <v>1343.282423233878</v>
      </c>
    </row>
    <row r="3493" spans="1:3" x14ac:dyDescent="0.25">
      <c r="A3493" s="27">
        <v>43136</v>
      </c>
      <c r="B3493" s="29">
        <v>1511.057</v>
      </c>
      <c r="C3493" s="29">
        <v>1511</v>
      </c>
    </row>
    <row r="3494" spans="1:3" x14ac:dyDescent="0.25">
      <c r="A3494" s="27">
        <v>43137</v>
      </c>
      <c r="B3494" s="29">
        <v>1499.836</v>
      </c>
      <c r="C3494" s="29">
        <v>1903.1946643355343</v>
      </c>
    </row>
    <row r="3495" spans="1:3" x14ac:dyDescent="0.25">
      <c r="A3495" s="27">
        <v>43138</v>
      </c>
      <c r="B3495" s="29">
        <v>1494.614</v>
      </c>
      <c r="C3495" s="29">
        <v>1988.5597851968018</v>
      </c>
    </row>
    <row r="3496" spans="1:3" x14ac:dyDescent="0.25">
      <c r="A3496" s="27">
        <v>43139</v>
      </c>
      <c r="B3496" s="29">
        <v>1115.5889999999999</v>
      </c>
      <c r="C3496" s="29">
        <v>1115</v>
      </c>
    </row>
    <row r="3497" spans="1:3" x14ac:dyDescent="0.25">
      <c r="A3497" s="27">
        <v>43140</v>
      </c>
      <c r="B3497" s="29">
        <v>1219.471</v>
      </c>
      <c r="C3497" s="29">
        <v>1173.1724783208799</v>
      </c>
    </row>
    <row r="3498" spans="1:3" x14ac:dyDescent="0.25">
      <c r="A3498" s="27">
        <v>43143</v>
      </c>
      <c r="B3498" s="29">
        <v>1257.538</v>
      </c>
      <c r="C3498" s="29">
        <v>1210.7034555638359</v>
      </c>
    </row>
    <row r="3499" spans="1:3" x14ac:dyDescent="0.25">
      <c r="A3499" s="27">
        <v>43144</v>
      </c>
      <c r="B3499" s="29">
        <v>1267.4929999999999</v>
      </c>
      <c r="C3499" s="29">
        <v>1212.507478742019</v>
      </c>
    </row>
    <row r="3500" spans="1:3" x14ac:dyDescent="0.25">
      <c r="A3500" s="27">
        <v>43145</v>
      </c>
      <c r="B3500" s="29">
        <v>1403.5440000000001</v>
      </c>
      <c r="C3500" s="29">
        <v>1331.7706514993376</v>
      </c>
    </row>
    <row r="3501" spans="1:3" x14ac:dyDescent="0.25">
      <c r="A3501" s="27">
        <v>43146</v>
      </c>
      <c r="B3501" s="29">
        <v>1428.498</v>
      </c>
      <c r="C3501" s="29">
        <v>1358.1638994592497</v>
      </c>
    </row>
    <row r="3502" spans="1:3" x14ac:dyDescent="0.25">
      <c r="A3502" s="27">
        <v>43147</v>
      </c>
      <c r="B3502" s="29">
        <v>1426.7349999999999</v>
      </c>
      <c r="C3502" s="29">
        <v>1340.0633655111867</v>
      </c>
    </row>
    <row r="3503" spans="1:3" x14ac:dyDescent="0.25">
      <c r="A3503" s="27">
        <v>43151</v>
      </c>
      <c r="B3503" s="29">
        <v>1357.403</v>
      </c>
      <c r="C3503" s="29">
        <v>1296.1199541743067</v>
      </c>
    </row>
    <row r="3504" spans="1:3" x14ac:dyDescent="0.25">
      <c r="A3504" s="27">
        <v>43152</v>
      </c>
      <c r="B3504" s="29">
        <v>1363.796</v>
      </c>
      <c r="C3504" s="29">
        <v>1281.3513708823748</v>
      </c>
    </row>
    <row r="3505" spans="1:3" x14ac:dyDescent="0.25">
      <c r="A3505" s="27">
        <v>43153</v>
      </c>
      <c r="B3505" s="29">
        <v>1352.5540000000001</v>
      </c>
      <c r="C3505" s="29">
        <v>1315.3136179253911</v>
      </c>
    </row>
    <row r="3506" spans="1:3" x14ac:dyDescent="0.25">
      <c r="A3506" s="27">
        <v>43154</v>
      </c>
      <c r="B3506" s="29">
        <v>1463.4010000000001</v>
      </c>
      <c r="C3506" s="29">
        <v>1399.9806248931327</v>
      </c>
    </row>
    <row r="3507" spans="1:3" x14ac:dyDescent="0.25">
      <c r="A3507" s="27">
        <v>43157</v>
      </c>
      <c r="B3507" s="29">
        <v>1508.566</v>
      </c>
      <c r="C3507" s="29">
        <v>1452.9819749700735</v>
      </c>
    </row>
    <row r="3508" spans="1:3" x14ac:dyDescent="0.25">
      <c r="A3508" s="27">
        <v>43158</v>
      </c>
      <c r="B3508" s="29">
        <v>1393.8910000000001</v>
      </c>
      <c r="C3508" s="29">
        <v>1342.1941863084228</v>
      </c>
    </row>
    <row r="3509" spans="1:3" x14ac:dyDescent="0.25">
      <c r="A3509" s="27">
        <v>43159</v>
      </c>
      <c r="B3509" s="29">
        <v>1335.684</v>
      </c>
      <c r="C3509" s="29">
        <v>1271.2975153532657</v>
      </c>
    </row>
    <row r="3510" spans="1:3" x14ac:dyDescent="0.25">
      <c r="A3510" s="27">
        <v>43160</v>
      </c>
      <c r="B3510" s="29">
        <v>1248.0550000000001</v>
      </c>
      <c r="C3510" s="29">
        <v>1191.3343760893631</v>
      </c>
    </row>
    <row r="3511" spans="1:3" x14ac:dyDescent="0.25">
      <c r="A3511" s="27">
        <v>43161</v>
      </c>
      <c r="B3511" s="29">
        <v>1293.5139999999999</v>
      </c>
      <c r="C3511" s="29">
        <v>1234.2393023984155</v>
      </c>
    </row>
    <row r="3512" spans="1:3" x14ac:dyDescent="0.25">
      <c r="A3512" s="27">
        <v>43164</v>
      </c>
      <c r="B3512" s="29">
        <v>1346.979</v>
      </c>
      <c r="C3512" s="29">
        <v>1273.9476374878629</v>
      </c>
    </row>
    <row r="3513" spans="1:3" x14ac:dyDescent="0.25">
      <c r="A3513" s="27">
        <v>43165</v>
      </c>
      <c r="B3513" s="29">
        <v>1335.606</v>
      </c>
      <c r="C3513" s="29">
        <v>1266.5877891655202</v>
      </c>
    </row>
    <row r="3514" spans="1:3" x14ac:dyDescent="0.25">
      <c r="A3514" s="27">
        <v>43166</v>
      </c>
      <c r="B3514" s="29">
        <v>1352.6969999999999</v>
      </c>
      <c r="C3514" s="29">
        <v>1287.8489345218186</v>
      </c>
    </row>
    <row r="3515" spans="1:3" x14ac:dyDescent="0.25">
      <c r="A3515" s="27">
        <v>43167</v>
      </c>
      <c r="B3515" s="29">
        <v>1386.001</v>
      </c>
      <c r="C3515" s="29">
        <v>1328.0663635450453</v>
      </c>
    </row>
    <row r="3516" spans="1:3" x14ac:dyDescent="0.25">
      <c r="A3516" s="27">
        <v>43168</v>
      </c>
      <c r="B3516" s="29">
        <v>1512.1220000000001</v>
      </c>
      <c r="C3516" s="29">
        <v>1419.1271457561359</v>
      </c>
    </row>
    <row r="3517" spans="1:3" x14ac:dyDescent="0.25">
      <c r="A3517" s="27">
        <v>43171</v>
      </c>
      <c r="B3517" s="29">
        <v>1463.472</v>
      </c>
      <c r="C3517" s="29">
        <v>1386.9781871118562</v>
      </c>
    </row>
    <row r="3518" spans="1:3" x14ac:dyDescent="0.25">
      <c r="A3518" s="27">
        <v>43172</v>
      </c>
      <c r="B3518" s="29">
        <v>1414.8679999999999</v>
      </c>
      <c r="C3518" s="29">
        <v>1352.2511371328828</v>
      </c>
    </row>
    <row r="3519" spans="1:3" x14ac:dyDescent="0.25">
      <c r="A3519" s="27">
        <v>43173</v>
      </c>
      <c r="B3519" s="29">
        <v>1387.299</v>
      </c>
      <c r="C3519" s="29">
        <v>1320.0663253496384</v>
      </c>
    </row>
    <row r="3520" spans="1:3" x14ac:dyDescent="0.25">
      <c r="A3520" s="27">
        <v>43174</v>
      </c>
      <c r="B3520" s="29">
        <v>1438.5219999999999</v>
      </c>
      <c r="C3520" s="29">
        <v>1362.6903722260183</v>
      </c>
    </row>
    <row r="3521" spans="1:3" x14ac:dyDescent="0.25">
      <c r="A3521" s="27">
        <v>43175</v>
      </c>
      <c r="B3521" s="29">
        <v>1476.3209999999999</v>
      </c>
      <c r="C3521" s="29">
        <v>1385.5968922671043</v>
      </c>
    </row>
    <row r="3522" spans="1:3" x14ac:dyDescent="0.25">
      <c r="A3522" s="27">
        <v>43178</v>
      </c>
      <c r="B3522" s="29">
        <v>1324.0640000000001</v>
      </c>
      <c r="C3522" s="29">
        <v>1295.0947540348832</v>
      </c>
    </row>
    <row r="3523" spans="1:3" x14ac:dyDescent="0.25">
      <c r="A3523" s="27">
        <v>43179</v>
      </c>
      <c r="B3523" s="29">
        <v>1339.9459999999999</v>
      </c>
      <c r="C3523" s="29">
        <v>1301.5689337972701</v>
      </c>
    </row>
    <row r="3524" spans="1:3" x14ac:dyDescent="0.25">
      <c r="A3524" s="27">
        <v>43180</v>
      </c>
      <c r="B3524" s="29">
        <v>1378.0129999999999</v>
      </c>
      <c r="C3524" s="29">
        <v>1305.314302452746</v>
      </c>
    </row>
    <row r="3525" spans="1:3" x14ac:dyDescent="0.25">
      <c r="A3525" s="27">
        <v>43181</v>
      </c>
      <c r="B3525" s="29">
        <v>1181.287</v>
      </c>
      <c r="C3525" s="29">
        <v>1154.6285503251966</v>
      </c>
    </row>
    <row r="3526" spans="1:3" x14ac:dyDescent="0.25">
      <c r="A3526" s="27">
        <v>43182</v>
      </c>
      <c r="B3526" s="29">
        <v>1119.46</v>
      </c>
      <c r="C3526" s="29">
        <v>1092.6764112934466</v>
      </c>
    </row>
    <row r="3527" spans="1:3" x14ac:dyDescent="0.25">
      <c r="A3527" s="27">
        <v>43185</v>
      </c>
      <c r="B3527" s="29">
        <v>1193.5609999999999</v>
      </c>
      <c r="C3527" s="29">
        <v>1148.6200629371319</v>
      </c>
    </row>
    <row r="3528" spans="1:3" x14ac:dyDescent="0.25">
      <c r="A3528" s="27">
        <v>43186</v>
      </c>
      <c r="B3528" s="29">
        <v>1104.614</v>
      </c>
      <c r="C3528" s="29">
        <v>1085.2595625930448</v>
      </c>
    </row>
    <row r="3529" spans="1:3" x14ac:dyDescent="0.25">
      <c r="A3529" s="27">
        <v>43187</v>
      </c>
      <c r="B3529" s="29">
        <v>1094.915</v>
      </c>
      <c r="C3529" s="29">
        <v>1056.5417026925413</v>
      </c>
    </row>
    <row r="3530" spans="1:3" x14ac:dyDescent="0.25">
      <c r="A3530" s="27">
        <v>43188</v>
      </c>
      <c r="B3530" s="29">
        <v>1162.3</v>
      </c>
      <c r="C3530" s="29">
        <v>1110.7722298345218</v>
      </c>
    </row>
    <row r="3531" spans="1:3" x14ac:dyDescent="0.25">
      <c r="A3531" s="27">
        <v>43192</v>
      </c>
      <c r="B3531" s="29">
        <v>1047.3589999999999</v>
      </c>
      <c r="C3531" s="29">
        <v>1034.9039156244635</v>
      </c>
    </row>
    <row r="3532" spans="1:3" x14ac:dyDescent="0.25">
      <c r="A3532" s="27">
        <v>43193</v>
      </c>
      <c r="B3532" s="29">
        <v>1093.6869999999999</v>
      </c>
      <c r="C3532" s="29">
        <v>1069.5418530407094</v>
      </c>
    </row>
    <row r="3533" spans="1:3" x14ac:dyDescent="0.25">
      <c r="A3533" s="27">
        <v>43194</v>
      </c>
      <c r="B3533" s="29">
        <v>1119.617</v>
      </c>
      <c r="C3533" s="29">
        <v>1094.891534846789</v>
      </c>
    </row>
    <row r="3534" spans="1:3" x14ac:dyDescent="0.25">
      <c r="A3534" s="27">
        <v>43195</v>
      </c>
      <c r="B3534" s="29">
        <v>1158.7170000000001</v>
      </c>
      <c r="C3534" s="29">
        <v>1134.9165591265898</v>
      </c>
    </row>
    <row r="3535" spans="1:3" x14ac:dyDescent="0.25">
      <c r="A3535" s="27">
        <v>43196</v>
      </c>
      <c r="B3535" s="29">
        <v>1081.43</v>
      </c>
      <c r="C3535" s="29">
        <v>1065.9697508102493</v>
      </c>
    </row>
    <row r="3536" spans="1:3" x14ac:dyDescent="0.25">
      <c r="A3536" s="27">
        <v>43199</v>
      </c>
      <c r="B3536" s="29">
        <v>1091.155</v>
      </c>
      <c r="C3536" s="29">
        <v>1051.8943973273037</v>
      </c>
    </row>
    <row r="3537" spans="1:3" x14ac:dyDescent="0.25">
      <c r="A3537" s="27">
        <v>43200</v>
      </c>
      <c r="B3537" s="29">
        <v>1112.2760000000001</v>
      </c>
      <c r="C3537" s="29">
        <v>1076.9078176849337</v>
      </c>
    </row>
    <row r="3538" spans="1:3" x14ac:dyDescent="0.25">
      <c r="A3538" s="27">
        <v>43201</v>
      </c>
      <c r="B3538" s="29">
        <v>1105.6659999999999</v>
      </c>
      <c r="C3538" s="29">
        <v>1076.329673190497</v>
      </c>
    </row>
    <row r="3539" spans="1:3" x14ac:dyDescent="0.25">
      <c r="A3539" s="27">
        <v>43202</v>
      </c>
      <c r="B3539" s="29">
        <v>1149.2249999999999</v>
      </c>
      <c r="C3539" s="29">
        <v>1123.2932176732741</v>
      </c>
    </row>
    <row r="3540" spans="1:3" x14ac:dyDescent="0.25">
      <c r="A3540" s="27">
        <v>43203</v>
      </c>
      <c r="B3540" s="29">
        <v>1187.29</v>
      </c>
      <c r="C3540" s="29">
        <v>1162.0947848054739</v>
      </c>
    </row>
    <row r="3541" spans="1:3" x14ac:dyDescent="0.25">
      <c r="A3541" s="27">
        <v>43206</v>
      </c>
      <c r="B3541" s="29">
        <v>1255.6310000000001</v>
      </c>
      <c r="C3541" s="29">
        <v>1218.3458700649498</v>
      </c>
    </row>
    <row r="3542" spans="1:3" x14ac:dyDescent="0.25">
      <c r="A3542" s="27">
        <v>43207</v>
      </c>
      <c r="B3542" s="29">
        <v>1336.7660000000001</v>
      </c>
      <c r="C3542" s="29">
        <v>1284.1372700308743</v>
      </c>
    </row>
    <row r="3543" spans="1:3" x14ac:dyDescent="0.25">
      <c r="A3543" s="27">
        <v>43208</v>
      </c>
      <c r="B3543" s="29">
        <v>1324.327</v>
      </c>
      <c r="C3543" s="29">
        <v>1280.2162076641823</v>
      </c>
    </row>
    <row r="3544" spans="1:3" x14ac:dyDescent="0.25">
      <c r="A3544" s="27">
        <v>43209</v>
      </c>
      <c r="B3544" s="29">
        <v>1299.442</v>
      </c>
      <c r="C3544" s="29">
        <v>1268.5331108854127</v>
      </c>
    </row>
    <row r="3545" spans="1:3" x14ac:dyDescent="0.25">
      <c r="A3545" s="27">
        <v>43210</v>
      </c>
      <c r="B3545" s="29">
        <v>1258.817</v>
      </c>
      <c r="C3545" s="29">
        <v>1235.6733841991881</v>
      </c>
    </row>
    <row r="3546" spans="1:3" x14ac:dyDescent="0.25">
      <c r="A3546" s="27">
        <v>43213</v>
      </c>
      <c r="B3546" s="29">
        <v>1275.7660000000001</v>
      </c>
      <c r="C3546" s="29">
        <v>1248.5504329587791</v>
      </c>
    </row>
    <row r="3547" spans="1:3" x14ac:dyDescent="0.25">
      <c r="A3547" s="27">
        <v>43214</v>
      </c>
      <c r="B3547" s="29">
        <v>1210.377</v>
      </c>
      <c r="C3547" s="29">
        <v>1191.5457370612762</v>
      </c>
    </row>
    <row r="3548" spans="1:3" x14ac:dyDescent="0.25">
      <c r="A3548" s="27">
        <v>43215</v>
      </c>
      <c r="B3548" s="29">
        <v>1188.385</v>
      </c>
      <c r="C3548" s="29">
        <v>1185.6294317144943</v>
      </c>
    </row>
    <row r="3549" spans="1:3" x14ac:dyDescent="0.25">
      <c r="A3549" s="27">
        <v>43216</v>
      </c>
      <c r="B3549" s="29">
        <v>1254.703</v>
      </c>
      <c r="C3549" s="29">
        <v>1238.5176542665051</v>
      </c>
    </row>
    <row r="3550" spans="1:3" x14ac:dyDescent="0.25">
      <c r="A3550" s="27">
        <v>43217</v>
      </c>
      <c r="B3550" s="29">
        <v>1285.2940000000001</v>
      </c>
      <c r="C3550" s="29">
        <v>1265.0395309755561</v>
      </c>
    </row>
    <row r="3551" spans="1:3" x14ac:dyDescent="0.25">
      <c r="A3551" s="27">
        <v>43220</v>
      </c>
      <c r="B3551" s="29">
        <v>1288.5329999999999</v>
      </c>
      <c r="C3551" s="29">
        <v>1252.8357214835873</v>
      </c>
    </row>
    <row r="3552" spans="1:3" x14ac:dyDescent="0.25">
      <c r="A3552" s="27">
        <v>43221</v>
      </c>
      <c r="B3552" s="29">
        <v>1299.527</v>
      </c>
      <c r="C3552" s="29">
        <v>1282.3634721566366</v>
      </c>
    </row>
    <row r="3553" spans="1:3" x14ac:dyDescent="0.25">
      <c r="A3553" s="27">
        <v>43222</v>
      </c>
      <c r="B3553" s="29">
        <v>1305.8240000000001</v>
      </c>
      <c r="C3553" s="29">
        <v>1256.9115818912967</v>
      </c>
    </row>
    <row r="3554" spans="1:3" x14ac:dyDescent="0.25">
      <c r="A3554" s="27">
        <v>43223</v>
      </c>
      <c r="B3554" s="29">
        <v>1278.9010000000001</v>
      </c>
      <c r="C3554" s="29">
        <v>1270.6402020504597</v>
      </c>
    </row>
    <row r="3555" spans="1:3" x14ac:dyDescent="0.25">
      <c r="A3555" s="27">
        <v>43224</v>
      </c>
      <c r="B3555" s="29">
        <v>1316.8520000000001</v>
      </c>
      <c r="C3555" s="29">
        <v>1297.5529274238111</v>
      </c>
    </row>
    <row r="3556" spans="1:3" x14ac:dyDescent="0.25">
      <c r="A3556" s="27">
        <v>43227</v>
      </c>
      <c r="B3556" s="29">
        <v>1330.4259999999999</v>
      </c>
      <c r="C3556" s="29">
        <v>1304.3608415062417</v>
      </c>
    </row>
    <row r="3557" spans="1:3" x14ac:dyDescent="0.25">
      <c r="A3557" s="27">
        <v>43228</v>
      </c>
      <c r="B3557" s="29">
        <v>1333.7190000000001</v>
      </c>
      <c r="C3557" s="29">
        <v>1308.8048766206898</v>
      </c>
    </row>
    <row r="3558" spans="1:3" x14ac:dyDescent="0.25">
      <c r="A3558" s="27">
        <v>43229</v>
      </c>
      <c r="B3558" s="29">
        <v>1389.6949999999999</v>
      </c>
      <c r="C3558" s="29">
        <v>1364.6493047485799</v>
      </c>
    </row>
    <row r="3559" spans="1:3" x14ac:dyDescent="0.25">
      <c r="A3559" s="27">
        <v>43230</v>
      </c>
      <c r="B3559" s="29">
        <v>1457.0830000000001</v>
      </c>
      <c r="C3559" s="29">
        <v>1414.9457304641962</v>
      </c>
    </row>
    <row r="3560" spans="1:3" x14ac:dyDescent="0.25">
      <c r="A3560" s="27">
        <v>43231</v>
      </c>
      <c r="B3560" s="29">
        <v>1473.7159999999999</v>
      </c>
      <c r="C3560" s="29">
        <v>1452.2366569372718</v>
      </c>
    </row>
    <row r="3561" spans="1:3" x14ac:dyDescent="0.25">
      <c r="A3561" s="27">
        <v>43234</v>
      </c>
      <c r="B3561" s="29">
        <v>1522.482</v>
      </c>
      <c r="C3561" s="29">
        <v>1475.3661919744732</v>
      </c>
    </row>
    <row r="3562" spans="1:3" x14ac:dyDescent="0.25">
      <c r="A3562" s="27">
        <v>43235</v>
      </c>
      <c r="B3562" s="29">
        <v>1405.335</v>
      </c>
      <c r="C3562" s="29">
        <v>1385.0732951547814</v>
      </c>
    </row>
    <row r="3563" spans="1:3" x14ac:dyDescent="0.25">
      <c r="A3563" s="27">
        <v>43236</v>
      </c>
      <c r="B3563" s="29">
        <v>1462.9380000000001</v>
      </c>
      <c r="C3563" s="29">
        <v>1443.8200401466111</v>
      </c>
    </row>
    <row r="3564" spans="1:3" x14ac:dyDescent="0.25">
      <c r="A3564" s="27">
        <v>43237</v>
      </c>
      <c r="B3564" s="29">
        <v>1500.2159999999999</v>
      </c>
      <c r="C3564" s="29">
        <v>1473.0778887813694</v>
      </c>
    </row>
    <row r="3565" spans="1:3" x14ac:dyDescent="0.25">
      <c r="A3565" s="27">
        <v>43238</v>
      </c>
      <c r="B3565" s="29">
        <v>1477.153</v>
      </c>
      <c r="C3565" s="29">
        <v>1456.9195002949753</v>
      </c>
    </row>
    <row r="3566" spans="1:3" x14ac:dyDescent="0.25">
      <c r="A3566" s="27">
        <v>43241</v>
      </c>
      <c r="B3566" s="29">
        <v>1528.1410000000001</v>
      </c>
      <c r="C3566" s="29">
        <v>1502.9919399830908</v>
      </c>
    </row>
    <row r="3567" spans="1:3" x14ac:dyDescent="0.25">
      <c r="A3567" s="27">
        <v>43242</v>
      </c>
      <c r="B3567" s="29">
        <v>1510.5519999999999</v>
      </c>
      <c r="C3567" s="29">
        <v>1486.2231174747042</v>
      </c>
    </row>
    <row r="3568" spans="1:3" x14ac:dyDescent="0.25">
      <c r="A3568" s="27">
        <v>43243</v>
      </c>
      <c r="B3568" s="29">
        <v>1532.521</v>
      </c>
      <c r="C3568" s="29">
        <v>1520.2418485703311</v>
      </c>
    </row>
    <row r="3569" spans="1:3" x14ac:dyDescent="0.25">
      <c r="A3569" s="27">
        <v>43244</v>
      </c>
      <c r="B3569" s="29">
        <v>1543.04</v>
      </c>
      <c r="C3569" s="29">
        <v>1527.6596075330501</v>
      </c>
    </row>
    <row r="3570" spans="1:3" x14ac:dyDescent="0.25">
      <c r="A3570" s="27">
        <v>43245</v>
      </c>
      <c r="B3570" s="29">
        <v>1523.3520000000001</v>
      </c>
      <c r="C3570" s="29">
        <v>1497.420973404016</v>
      </c>
    </row>
    <row r="3571" spans="1:3" x14ac:dyDescent="0.25">
      <c r="A3571" s="27">
        <v>43249</v>
      </c>
      <c r="B3571" s="29">
        <v>1343.9059999999999</v>
      </c>
      <c r="C3571" s="29">
        <v>1327.0827088834819</v>
      </c>
    </row>
    <row r="3572" spans="1:3" x14ac:dyDescent="0.25">
      <c r="A3572" s="27">
        <v>43250</v>
      </c>
      <c r="B3572" s="29">
        <v>1397.8589999999999</v>
      </c>
      <c r="C3572" s="29">
        <v>1379.9580140819671</v>
      </c>
    </row>
    <row r="3573" spans="1:3" x14ac:dyDescent="0.25">
      <c r="A3573" s="27">
        <v>43251</v>
      </c>
      <c r="B3573" s="29">
        <v>1389.396</v>
      </c>
      <c r="C3573" s="29">
        <v>1359.3994351296922</v>
      </c>
    </row>
    <row r="3574" spans="1:3" x14ac:dyDescent="0.25">
      <c r="A3574" s="27">
        <v>43252</v>
      </c>
      <c r="B3574" s="29">
        <v>1448.789</v>
      </c>
      <c r="C3574" s="29">
        <v>1434.4080264720812</v>
      </c>
    </row>
    <row r="3575" spans="1:3" x14ac:dyDescent="0.25">
      <c r="A3575" s="27">
        <v>43255</v>
      </c>
      <c r="B3575" s="29">
        <v>1508.6279999999999</v>
      </c>
      <c r="C3575" s="29">
        <v>1482.8681673435588</v>
      </c>
    </row>
    <row r="3576" spans="1:3" x14ac:dyDescent="0.25">
      <c r="A3576" s="27">
        <v>43256</v>
      </c>
      <c r="B3576" s="29">
        <v>1527.828</v>
      </c>
      <c r="C3576" s="29">
        <v>1505.50171826561</v>
      </c>
    </row>
    <row r="3577" spans="1:3" x14ac:dyDescent="0.25">
      <c r="A3577" s="27">
        <v>43257</v>
      </c>
      <c r="B3577" s="29">
        <v>1584.4749999999999</v>
      </c>
      <c r="C3577" s="29">
        <v>1557.813334880087</v>
      </c>
    </row>
    <row r="3578" spans="1:3" x14ac:dyDescent="0.25">
      <c r="A3578" s="27">
        <v>43258</v>
      </c>
      <c r="B3578" s="29">
        <v>1560.2919999999999</v>
      </c>
      <c r="C3578" s="29">
        <v>1546.4430778096394</v>
      </c>
    </row>
    <row r="3579" spans="1:3" x14ac:dyDescent="0.25">
      <c r="A3579" s="27">
        <v>43259</v>
      </c>
      <c r="B3579" s="29">
        <v>1573.7360000000001</v>
      </c>
      <c r="C3579" s="29">
        <v>1537.1319800571403</v>
      </c>
    </row>
    <row r="3580" spans="1:3" x14ac:dyDescent="0.25">
      <c r="A3580" s="27">
        <v>43262</v>
      </c>
      <c r="B3580" s="29">
        <v>1597.8889999999999</v>
      </c>
      <c r="C3580" s="29">
        <v>1571.0769223390887</v>
      </c>
    </row>
    <row r="3581" spans="1:3" x14ac:dyDescent="0.25">
      <c r="A3581" s="27">
        <v>43263</v>
      </c>
      <c r="B3581" s="29">
        <v>1603.729</v>
      </c>
      <c r="C3581" s="29">
        <v>1578.2442683080881</v>
      </c>
    </row>
    <row r="3582" spans="1:3" x14ac:dyDescent="0.25">
      <c r="A3582" s="27">
        <v>43264</v>
      </c>
      <c r="B3582" s="29">
        <v>1589.2670000000001</v>
      </c>
      <c r="C3582" s="29">
        <v>1544.6096203290713</v>
      </c>
    </row>
    <row r="3583" spans="1:3" x14ac:dyDescent="0.25">
      <c r="A3583" s="27">
        <v>43265</v>
      </c>
      <c r="B3583" s="29">
        <v>1628.884</v>
      </c>
      <c r="C3583" s="29">
        <v>1600.6275704779755</v>
      </c>
    </row>
    <row r="3584" spans="1:3" x14ac:dyDescent="0.25">
      <c r="A3584" s="27">
        <v>43266</v>
      </c>
      <c r="B3584" s="29">
        <v>1614.296</v>
      </c>
      <c r="C3584" s="29">
        <v>1596.9356847968909</v>
      </c>
    </row>
    <row r="3585" spans="1:3" x14ac:dyDescent="0.25">
      <c r="A3585" s="27">
        <v>43269</v>
      </c>
      <c r="B3585" s="29">
        <v>1633.145</v>
      </c>
      <c r="C3585" s="29">
        <v>1601.3290567030481</v>
      </c>
    </row>
    <row r="3586" spans="1:3" x14ac:dyDescent="0.25">
      <c r="A3586" s="27">
        <v>43270</v>
      </c>
      <c r="B3586" s="29">
        <v>1549.874</v>
      </c>
      <c r="C3586" s="29">
        <v>1535.0164829078465</v>
      </c>
    </row>
    <row r="3587" spans="1:3" x14ac:dyDescent="0.25">
      <c r="A3587" s="27">
        <v>43271</v>
      </c>
      <c r="B3587" s="29">
        <v>1592.144</v>
      </c>
      <c r="C3587" s="29">
        <v>1567.3908622927427</v>
      </c>
    </row>
    <row r="3588" spans="1:3" x14ac:dyDescent="0.25">
      <c r="A3588" s="27">
        <v>43272</v>
      </c>
      <c r="B3588" s="29">
        <v>1474.7539999999999</v>
      </c>
      <c r="C3588" s="29">
        <v>1462.5149205637865</v>
      </c>
    </row>
    <row r="3589" spans="1:3" x14ac:dyDescent="0.25">
      <c r="A3589" s="27">
        <v>43273</v>
      </c>
      <c r="B3589" s="29">
        <v>1529.3689999999999</v>
      </c>
      <c r="C3589" s="29">
        <v>1504.0536787865519</v>
      </c>
    </row>
    <row r="3590" spans="1:3" x14ac:dyDescent="0.25">
      <c r="A3590" s="27">
        <v>43276</v>
      </c>
      <c r="B3590" s="29">
        <v>1293.7180000000001</v>
      </c>
      <c r="C3590" s="29">
        <v>1318.7893583127632</v>
      </c>
    </row>
    <row r="3591" spans="1:3" x14ac:dyDescent="0.25">
      <c r="A3591" s="27">
        <v>43277</v>
      </c>
      <c r="B3591" s="29">
        <v>1349.4169999999999</v>
      </c>
      <c r="C3591" s="29">
        <v>1350.059876124933</v>
      </c>
    </row>
    <row r="3592" spans="1:3" x14ac:dyDescent="0.25">
      <c r="A3592" s="27">
        <v>43278</v>
      </c>
      <c r="B3592" s="29">
        <v>1265.6420000000001</v>
      </c>
      <c r="C3592" s="29">
        <v>1267.8195986224482</v>
      </c>
    </row>
    <row r="3593" spans="1:3" x14ac:dyDescent="0.25">
      <c r="A3593" s="27">
        <v>43279</v>
      </c>
      <c r="B3593" s="29">
        <v>1287.0830000000001</v>
      </c>
      <c r="C3593" s="29">
        <v>1295.4434189477488</v>
      </c>
    </row>
    <row r="3594" spans="1:3" x14ac:dyDescent="0.25">
      <c r="A3594" s="27">
        <v>43280</v>
      </c>
      <c r="B3594" s="29">
        <v>1327.6579999999999</v>
      </c>
      <c r="C3594" s="29">
        <v>1325.9417844192396</v>
      </c>
    </row>
    <row r="3595" spans="1:3" x14ac:dyDescent="0.25">
      <c r="A3595" s="27">
        <v>43283</v>
      </c>
      <c r="B3595" s="29">
        <v>1316.8989999999999</v>
      </c>
      <c r="C3595" s="29">
        <v>1327.6674681700119</v>
      </c>
    </row>
    <row r="3596" spans="1:3" x14ac:dyDescent="0.25">
      <c r="A3596" s="27">
        <v>43284</v>
      </c>
      <c r="B3596" s="29">
        <v>1345.0239999999999</v>
      </c>
      <c r="C3596" s="29">
        <v>1296.97874068744</v>
      </c>
    </row>
    <row r="3597" spans="1:3" x14ac:dyDescent="0.25">
      <c r="A3597" s="27">
        <v>43286</v>
      </c>
      <c r="B3597" s="29">
        <v>1351.8889999999999</v>
      </c>
      <c r="C3597" s="29">
        <v>1357.1648524003608</v>
      </c>
    </row>
    <row r="3598" spans="1:3" x14ac:dyDescent="0.25">
      <c r="A3598" s="27">
        <v>43287</v>
      </c>
      <c r="B3598" s="29">
        <v>1417.6</v>
      </c>
      <c r="C3598" s="29">
        <v>1416.981673136735</v>
      </c>
    </row>
    <row r="3599" spans="1:3" x14ac:dyDescent="0.25">
      <c r="A3599" s="27">
        <v>43290</v>
      </c>
      <c r="B3599" s="29">
        <v>1501.933</v>
      </c>
      <c r="C3599" s="29">
        <v>1497.5807538416891</v>
      </c>
    </row>
    <row r="3600" spans="1:3" x14ac:dyDescent="0.25">
      <c r="A3600" s="27">
        <v>43291</v>
      </c>
      <c r="B3600" s="29">
        <v>1526.396</v>
      </c>
      <c r="C3600" s="29">
        <v>1523.3850100769255</v>
      </c>
    </row>
    <row r="3601" spans="1:3" x14ac:dyDescent="0.25">
      <c r="A3601" s="27">
        <v>43292</v>
      </c>
      <c r="B3601" s="29">
        <v>1482.327</v>
      </c>
      <c r="C3601" s="29">
        <v>1466.4862704961452</v>
      </c>
    </row>
    <row r="3602" spans="1:3" x14ac:dyDescent="0.25">
      <c r="A3602" s="27">
        <v>43293</v>
      </c>
      <c r="B3602" s="29">
        <v>1526.546</v>
      </c>
      <c r="C3602" s="29">
        <v>1515.7477254019996</v>
      </c>
    </row>
    <row r="3603" spans="1:3" x14ac:dyDescent="0.25">
      <c r="A3603" s="27">
        <v>43294</v>
      </c>
      <c r="B3603" s="29">
        <v>1543.374</v>
      </c>
      <c r="C3603" s="29">
        <v>1543.9338619828311</v>
      </c>
    </row>
    <row r="3604" spans="1:3" x14ac:dyDescent="0.25">
      <c r="A3604" s="27">
        <v>43297</v>
      </c>
      <c r="B3604" s="29">
        <v>1554.9839999999999</v>
      </c>
      <c r="C3604" s="29">
        <v>1539.0319754720135</v>
      </c>
    </row>
    <row r="3605" spans="1:3" x14ac:dyDescent="0.25">
      <c r="A3605" s="27">
        <v>43298</v>
      </c>
      <c r="B3605" s="29">
        <v>1581.87</v>
      </c>
      <c r="C3605" s="29">
        <v>1574.6685988027175</v>
      </c>
    </row>
    <row r="3606" spans="1:3" x14ac:dyDescent="0.25">
      <c r="A3606" s="27">
        <v>43299</v>
      </c>
      <c r="B3606" s="29">
        <v>1588.673</v>
      </c>
      <c r="C3606" s="29">
        <v>1580.3024632789554</v>
      </c>
    </row>
    <row r="3607" spans="1:3" x14ac:dyDescent="0.25">
      <c r="A3607" s="27">
        <v>43300</v>
      </c>
      <c r="B3607" s="29">
        <v>1546.9639999999999</v>
      </c>
      <c r="C3607" s="29">
        <v>1552.4597511352129</v>
      </c>
    </row>
    <row r="3608" spans="1:3" x14ac:dyDescent="0.25">
      <c r="A3608" s="27">
        <v>43301</v>
      </c>
      <c r="B3608" s="29">
        <v>1546.704</v>
      </c>
      <c r="C3608" s="29">
        <v>1541.1253612462835</v>
      </c>
    </row>
    <row r="3609" spans="1:3" x14ac:dyDescent="0.25">
      <c r="A3609" s="27">
        <v>43304</v>
      </c>
      <c r="B3609" s="29">
        <v>1558.7280000000001</v>
      </c>
      <c r="C3609" s="29">
        <v>1561.9126521600131</v>
      </c>
    </row>
    <row r="3610" spans="1:3" x14ac:dyDescent="0.25">
      <c r="A3610" s="27">
        <v>43305</v>
      </c>
      <c r="B3610" s="29">
        <v>1575.364</v>
      </c>
      <c r="C3610" s="29">
        <v>1562.7924891550749</v>
      </c>
    </row>
    <row r="3611" spans="1:3" x14ac:dyDescent="0.25">
      <c r="A3611" s="27">
        <v>43306</v>
      </c>
      <c r="B3611" s="29">
        <v>1593.38</v>
      </c>
      <c r="C3611" s="29">
        <v>1586.9107467561917</v>
      </c>
    </row>
    <row r="3612" spans="1:3" x14ac:dyDescent="0.25">
      <c r="A3612" s="27">
        <v>43307</v>
      </c>
      <c r="B3612" s="29">
        <v>1587.662</v>
      </c>
      <c r="C3612" s="29">
        <v>1583.4148347667456</v>
      </c>
    </row>
    <row r="3613" spans="1:3" x14ac:dyDescent="0.25">
      <c r="A3613" s="27">
        <v>43308</v>
      </c>
      <c r="B3613" s="29">
        <v>1537.2049999999999</v>
      </c>
      <c r="C3613" s="29">
        <v>1537.3161149229268</v>
      </c>
    </row>
    <row r="3614" spans="1:3" x14ac:dyDescent="0.25">
      <c r="A3614" s="27">
        <v>43311</v>
      </c>
      <c r="B3614" s="29">
        <v>1492.114</v>
      </c>
      <c r="C3614" s="29">
        <v>1482.762953808915</v>
      </c>
    </row>
    <row r="3615" spans="1:3" x14ac:dyDescent="0.25">
      <c r="A3615" s="27">
        <v>43312</v>
      </c>
      <c r="B3615" s="29">
        <v>1531.586</v>
      </c>
      <c r="C3615" s="29">
        <v>1554.0375316068792</v>
      </c>
    </row>
    <row r="3616" spans="1:3" x14ac:dyDescent="0.25">
      <c r="A3616" s="27">
        <v>43313</v>
      </c>
      <c r="B3616" s="29">
        <v>1555.3219999999999</v>
      </c>
      <c r="C3616" s="29">
        <v>1536.8359733444363</v>
      </c>
    </row>
    <row r="3617" spans="1:3" x14ac:dyDescent="0.25">
      <c r="A3617" s="27">
        <v>43314</v>
      </c>
      <c r="B3617" s="29">
        <v>1572.7619999999999</v>
      </c>
      <c r="C3617" s="29">
        <v>1564.3213401076328</v>
      </c>
    </row>
    <row r="3618" spans="1:3" x14ac:dyDescent="0.25">
      <c r="A3618" s="27">
        <v>43315</v>
      </c>
      <c r="B3618" s="29">
        <v>1591.816</v>
      </c>
      <c r="C3618" s="29">
        <v>1595.9797846984904</v>
      </c>
    </row>
    <row r="3619" spans="1:3" x14ac:dyDescent="0.25">
      <c r="A3619" s="27">
        <v>43318</v>
      </c>
      <c r="B3619" s="29">
        <v>1651.2090000000001</v>
      </c>
      <c r="C3619" s="29">
        <v>1647.8373835437042</v>
      </c>
    </row>
    <row r="3620" spans="1:3" x14ac:dyDescent="0.25">
      <c r="A3620" s="27">
        <v>43319</v>
      </c>
      <c r="B3620" s="29">
        <v>1686.2190000000001</v>
      </c>
      <c r="C3620" s="29">
        <v>1687.0569036368452</v>
      </c>
    </row>
    <row r="3621" spans="1:3" x14ac:dyDescent="0.25">
      <c r="A3621" s="27">
        <v>43320</v>
      </c>
      <c r="B3621" s="29">
        <v>1713.348</v>
      </c>
      <c r="C3621" s="29">
        <v>1698.3003024285667</v>
      </c>
    </row>
    <row r="3622" spans="1:3" x14ac:dyDescent="0.25">
      <c r="A3622" s="27">
        <v>43321</v>
      </c>
      <c r="B3622" s="29">
        <v>1694.15</v>
      </c>
      <c r="C3622" s="29">
        <v>1681.6593720327749</v>
      </c>
    </row>
    <row r="3623" spans="1:3" x14ac:dyDescent="0.25">
      <c r="A3623" s="27">
        <v>43322</v>
      </c>
      <c r="B3623" s="29">
        <v>1597.125</v>
      </c>
      <c r="C3623" s="29">
        <v>1583.9193895613507</v>
      </c>
    </row>
    <row r="3624" spans="1:3" x14ac:dyDescent="0.25">
      <c r="A3624" s="27">
        <v>43325</v>
      </c>
      <c r="B3624" s="29">
        <v>1509.211</v>
      </c>
      <c r="C3624" s="29">
        <v>1495.1910381198118</v>
      </c>
    </row>
    <row r="3625" spans="1:3" x14ac:dyDescent="0.25">
      <c r="A3625" s="27">
        <v>43326</v>
      </c>
      <c r="B3625" s="29">
        <v>1582.681</v>
      </c>
      <c r="C3625" s="29">
        <v>1577.6994952416771</v>
      </c>
    </row>
    <row r="3626" spans="1:3" x14ac:dyDescent="0.25">
      <c r="A3626" s="27">
        <v>43327</v>
      </c>
      <c r="B3626" s="29">
        <v>1486.12</v>
      </c>
      <c r="C3626" s="29">
        <v>1509.2691300088443</v>
      </c>
    </row>
    <row r="3627" spans="1:3" x14ac:dyDescent="0.25">
      <c r="A3627" s="27">
        <v>43328</v>
      </c>
      <c r="B3627" s="29">
        <v>1559.095</v>
      </c>
      <c r="C3627" s="29">
        <v>1565.1865640567612</v>
      </c>
    </row>
    <row r="3628" spans="1:3" x14ac:dyDescent="0.25">
      <c r="A3628" s="27">
        <v>43329</v>
      </c>
      <c r="B3628" s="29">
        <v>1605.711</v>
      </c>
      <c r="C3628" s="29">
        <v>1615.8307921891183</v>
      </c>
    </row>
    <row r="3629" spans="1:3" x14ac:dyDescent="0.25">
      <c r="A3629" s="27">
        <v>43332</v>
      </c>
      <c r="B3629" s="29">
        <v>1641.56</v>
      </c>
      <c r="C3629" s="29">
        <v>1634.2316296724289</v>
      </c>
    </row>
    <row r="3630" spans="1:3" x14ac:dyDescent="0.25">
      <c r="A3630" s="27">
        <v>43333</v>
      </c>
      <c r="B3630" s="29">
        <v>1610.5809999999999</v>
      </c>
      <c r="C3630" s="29">
        <v>1583.764282510153</v>
      </c>
    </row>
    <row r="3631" spans="1:3" x14ac:dyDescent="0.25">
      <c r="A3631" s="27">
        <v>43334</v>
      </c>
      <c r="B3631" s="29">
        <v>1627.3820000000001</v>
      </c>
      <c r="C3631" s="29">
        <v>1632.496487884624</v>
      </c>
    </row>
    <row r="3632" spans="1:3" x14ac:dyDescent="0.25">
      <c r="A3632" s="27">
        <v>43335</v>
      </c>
      <c r="B3632" s="29">
        <v>1626.9010000000001</v>
      </c>
      <c r="C3632" s="29">
        <v>1626.4564564242478</v>
      </c>
    </row>
    <row r="3633" spans="1:3" x14ac:dyDescent="0.25">
      <c r="A3633" s="27">
        <v>43336</v>
      </c>
      <c r="B3633" s="29">
        <v>1639.2739999999999</v>
      </c>
      <c r="C3633" s="29">
        <v>1636.6161338774241</v>
      </c>
    </row>
    <row r="3634" spans="1:3" x14ac:dyDescent="0.25">
      <c r="A3634" s="27">
        <v>43339</v>
      </c>
      <c r="B3634" s="29">
        <v>1642.056</v>
      </c>
      <c r="C3634" s="29">
        <v>1635.712042972378</v>
      </c>
    </row>
    <row r="3635" spans="1:3" x14ac:dyDescent="0.25">
      <c r="A3635" s="27">
        <v>43340</v>
      </c>
      <c r="B3635" s="29">
        <v>1633.35</v>
      </c>
      <c r="C3635" s="29">
        <v>1639.0092916634555</v>
      </c>
    </row>
    <row r="3636" spans="1:3" x14ac:dyDescent="0.25">
      <c r="A3636" s="27">
        <v>43341</v>
      </c>
      <c r="B3636" s="29">
        <v>1643.2370000000001</v>
      </c>
      <c r="C3636" s="29">
        <v>1653.0965715478744</v>
      </c>
    </row>
    <row r="3637" spans="1:3" x14ac:dyDescent="0.25">
      <c r="A3637" s="27">
        <v>43342</v>
      </c>
      <c r="B3637" s="29">
        <v>1597.86</v>
      </c>
      <c r="C3637" s="29">
        <v>1589.3681287614736</v>
      </c>
    </row>
    <row r="3638" spans="1:3" x14ac:dyDescent="0.25">
      <c r="A3638" s="27">
        <v>43343</v>
      </c>
      <c r="B3638" s="29">
        <v>1623.1469999999999</v>
      </c>
      <c r="C3638" s="29">
        <v>1642.5292486373935</v>
      </c>
    </row>
    <row r="3639" spans="1:3" x14ac:dyDescent="0.25">
      <c r="A3639" s="27">
        <v>43347</v>
      </c>
      <c r="B3639" s="29">
        <v>1609.425</v>
      </c>
      <c r="C3639" s="29">
        <v>1627.0379050494951</v>
      </c>
    </row>
    <row r="3640" spans="1:3" x14ac:dyDescent="0.25">
      <c r="A3640" s="27">
        <v>43348</v>
      </c>
      <c r="B3640" s="29">
        <v>1598.43</v>
      </c>
      <c r="C3640" s="29">
        <v>1590.9187037049871</v>
      </c>
    </row>
    <row r="3641" spans="1:3" x14ac:dyDescent="0.25">
      <c r="A3641" s="27">
        <v>43349</v>
      </c>
      <c r="B3641" s="29">
        <v>1558.7729999999999</v>
      </c>
      <c r="C3641" s="29">
        <v>1533.1535874174392</v>
      </c>
    </row>
    <row r="3642" spans="1:3" x14ac:dyDescent="0.25">
      <c r="A3642" s="27">
        <v>43350</v>
      </c>
      <c r="B3642" s="29">
        <v>1519.1780000000001</v>
      </c>
      <c r="C3642" s="29">
        <v>1513.583651020039</v>
      </c>
    </row>
    <row r="3643" spans="1:3" x14ac:dyDescent="0.25">
      <c r="A3643" s="27">
        <v>43353</v>
      </c>
      <c r="B3643" s="29">
        <v>1566.646</v>
      </c>
      <c r="C3643" s="29">
        <v>1567.6528442983604</v>
      </c>
    </row>
    <row r="3644" spans="1:3" x14ac:dyDescent="0.25">
      <c r="A3644" s="27">
        <v>43354</v>
      </c>
      <c r="B3644" s="29">
        <v>1614.201</v>
      </c>
      <c r="C3644" s="29">
        <v>1623.6755767684438</v>
      </c>
    </row>
    <row r="3645" spans="1:3" x14ac:dyDescent="0.25">
      <c r="A3645" s="27">
        <v>43355</v>
      </c>
      <c r="B3645" s="29">
        <v>1638.96</v>
      </c>
      <c r="C3645" s="29">
        <v>1637.4530271314854</v>
      </c>
    </row>
    <row r="3646" spans="1:3" x14ac:dyDescent="0.25">
      <c r="A3646" s="27">
        <v>43356</v>
      </c>
      <c r="B3646" s="29">
        <v>1679.662</v>
      </c>
      <c r="C3646" s="29">
        <v>1687.4810011184504</v>
      </c>
    </row>
    <row r="3647" spans="1:3" x14ac:dyDescent="0.25">
      <c r="A3647" s="27">
        <v>43357</v>
      </c>
      <c r="B3647" s="29">
        <v>1719.068</v>
      </c>
      <c r="C3647" s="29">
        <v>1721.3363650232072</v>
      </c>
    </row>
    <row r="3648" spans="1:3" x14ac:dyDescent="0.25">
      <c r="A3648" s="27">
        <v>43360</v>
      </c>
      <c r="B3648" s="29">
        <v>1671.954</v>
      </c>
      <c r="C3648" s="29">
        <v>1647.4186588912346</v>
      </c>
    </row>
    <row r="3649" spans="1:3" x14ac:dyDescent="0.25">
      <c r="A3649" s="27">
        <v>43361</v>
      </c>
      <c r="B3649" s="29">
        <v>1670.877</v>
      </c>
      <c r="C3649" s="29">
        <v>1683.7844122450178</v>
      </c>
    </row>
    <row r="3650" spans="1:3" x14ac:dyDescent="0.25">
      <c r="A3650" s="27">
        <v>43362</v>
      </c>
      <c r="B3650" s="29">
        <v>1723.9380000000001</v>
      </c>
      <c r="C3650" s="29">
        <v>1729.6808016052153</v>
      </c>
    </row>
    <row r="3651" spans="1:3" x14ac:dyDescent="0.25">
      <c r="A3651" s="27">
        <v>43363</v>
      </c>
      <c r="B3651" s="29">
        <v>1754.9590000000001</v>
      </c>
      <c r="C3651" s="29">
        <v>1759.5828749453672</v>
      </c>
    </row>
    <row r="3652" spans="1:3" x14ac:dyDescent="0.25">
      <c r="A3652" s="27">
        <v>43364</v>
      </c>
      <c r="B3652" s="29">
        <v>1753.471</v>
      </c>
      <c r="C3652" s="29">
        <v>1746.4936474259612</v>
      </c>
    </row>
    <row r="3653" spans="1:3" x14ac:dyDescent="0.25">
      <c r="A3653" s="27">
        <v>43367</v>
      </c>
      <c r="B3653" s="29">
        <v>1754.52</v>
      </c>
      <c r="C3653" s="29">
        <v>1759.6512196066299</v>
      </c>
    </row>
    <row r="3654" spans="1:3" x14ac:dyDescent="0.25">
      <c r="A3654" s="27">
        <v>43368</v>
      </c>
      <c r="B3654" s="29">
        <v>1738.2629999999999</v>
      </c>
      <c r="C3654" s="29">
        <v>1753.4565169149482</v>
      </c>
    </row>
    <row r="3655" spans="1:3" x14ac:dyDescent="0.25">
      <c r="A3655" s="27">
        <v>43369</v>
      </c>
      <c r="B3655" s="29">
        <v>1714.7570000000001</v>
      </c>
      <c r="C3655" s="29">
        <v>1712.0742296434589</v>
      </c>
    </row>
    <row r="3656" spans="1:3" x14ac:dyDescent="0.25">
      <c r="A3656" s="27">
        <v>43370</v>
      </c>
      <c r="B3656" s="29">
        <v>1743.652</v>
      </c>
      <c r="C3656" s="29">
        <v>1745.3139596035846</v>
      </c>
    </row>
    <row r="3657" spans="1:3" x14ac:dyDescent="0.25">
      <c r="A3657" s="27">
        <v>43371</v>
      </c>
      <c r="B3657" s="29">
        <v>1744.4960000000001</v>
      </c>
      <c r="C3657" s="29">
        <v>1759.2117126277255</v>
      </c>
    </row>
    <row r="3658" spans="1:3" x14ac:dyDescent="0.25">
      <c r="A3658" s="27">
        <v>43374</v>
      </c>
      <c r="B3658" s="29">
        <v>1763.277</v>
      </c>
      <c r="C3658" s="29">
        <v>1767.7788195377434</v>
      </c>
    </row>
    <row r="3659" spans="1:3" x14ac:dyDescent="0.25">
      <c r="A3659" s="27">
        <v>43375</v>
      </c>
      <c r="B3659" s="29">
        <v>1767.325</v>
      </c>
      <c r="C3659" s="29">
        <v>1761.6203574171091</v>
      </c>
    </row>
    <row r="3660" spans="1:3" x14ac:dyDescent="0.25">
      <c r="A3660" s="27">
        <v>43376</v>
      </c>
      <c r="B3660" s="29">
        <v>1779.606</v>
      </c>
      <c r="C3660" s="29">
        <v>1786.001864653538</v>
      </c>
    </row>
    <row r="3661" spans="1:3" x14ac:dyDescent="0.25">
      <c r="A3661" s="27">
        <v>43377</v>
      </c>
      <c r="B3661" s="29">
        <v>1669.452</v>
      </c>
      <c r="C3661" s="29">
        <v>1689.8153880677303</v>
      </c>
    </row>
    <row r="3662" spans="1:3" x14ac:dyDescent="0.25">
      <c r="A3662" s="27">
        <v>43378</v>
      </c>
      <c r="B3662" s="29">
        <v>1642.7329999999999</v>
      </c>
      <c r="C3662" s="29">
        <v>1657.330964101757</v>
      </c>
    </row>
    <row r="3663" spans="1:3" x14ac:dyDescent="0.25">
      <c r="A3663" s="27">
        <v>43381</v>
      </c>
      <c r="B3663" s="29">
        <v>1624.6659999999999</v>
      </c>
      <c r="C3663" s="29">
        <v>1622.8665868594674</v>
      </c>
    </row>
    <row r="3664" spans="1:3" x14ac:dyDescent="0.25">
      <c r="A3664" s="27">
        <v>43382</v>
      </c>
      <c r="B3664" s="29">
        <v>1597.3019999999999</v>
      </c>
      <c r="C3664" s="29">
        <v>1599.1075771271817</v>
      </c>
    </row>
    <row r="3665" spans="1:3" x14ac:dyDescent="0.25">
      <c r="A3665" s="27">
        <v>43383</v>
      </c>
      <c r="B3665" s="29">
        <v>1358.2329999999999</v>
      </c>
      <c r="C3665" s="29">
        <v>1299.3517522703976</v>
      </c>
    </row>
    <row r="3666" spans="1:3" x14ac:dyDescent="0.25">
      <c r="A3666" s="27">
        <v>43384</v>
      </c>
      <c r="B3666" s="29">
        <v>1223.2280000000001</v>
      </c>
      <c r="C3666" s="29">
        <v>1284.8724576013267</v>
      </c>
    </row>
    <row r="3667" spans="1:3" x14ac:dyDescent="0.25">
      <c r="A3667" s="27">
        <v>43385</v>
      </c>
      <c r="B3667" s="29">
        <v>1318.19</v>
      </c>
      <c r="C3667" s="29">
        <v>1320.6904887865178</v>
      </c>
    </row>
    <row r="3668" spans="1:3" x14ac:dyDescent="0.25">
      <c r="A3668" s="27">
        <v>43388</v>
      </c>
      <c r="B3668" s="29">
        <v>1304.6869999999999</v>
      </c>
      <c r="C3668" s="29">
        <v>1293.2739442811944</v>
      </c>
    </row>
    <row r="3669" spans="1:3" x14ac:dyDescent="0.25">
      <c r="A3669" s="27">
        <v>43389</v>
      </c>
      <c r="B3669" s="29">
        <v>1387.837</v>
      </c>
      <c r="C3669" s="29">
        <v>1384.3344249011884</v>
      </c>
    </row>
    <row r="3670" spans="1:3" x14ac:dyDescent="0.25">
      <c r="A3670" s="27">
        <v>43390</v>
      </c>
      <c r="B3670" s="29">
        <v>1365.191</v>
      </c>
      <c r="C3670" s="29">
        <v>1396.3546652801372</v>
      </c>
    </row>
    <row r="3671" spans="1:3" x14ac:dyDescent="0.25">
      <c r="A3671" s="27">
        <v>43391</v>
      </c>
      <c r="B3671" s="29">
        <v>1271.615</v>
      </c>
      <c r="C3671" s="29">
        <v>1291.6719803946091</v>
      </c>
    </row>
    <row r="3672" spans="1:3" x14ac:dyDescent="0.25">
      <c r="A3672" s="27">
        <v>43392</v>
      </c>
      <c r="B3672" s="29">
        <v>1286.8630000000001</v>
      </c>
      <c r="C3672" s="29">
        <v>1291.1092907511184</v>
      </c>
    </row>
    <row r="3673" spans="1:3" x14ac:dyDescent="0.25">
      <c r="A3673" s="27">
        <v>43395</v>
      </c>
      <c r="B3673" s="29">
        <v>1280.702</v>
      </c>
      <c r="C3673" s="29">
        <v>1278.3345823578991</v>
      </c>
    </row>
    <row r="3674" spans="1:3" x14ac:dyDescent="0.25">
      <c r="A3674" s="27">
        <v>43396</v>
      </c>
      <c r="B3674" s="29">
        <v>1234.7909999999999</v>
      </c>
      <c r="C3674" s="29">
        <v>1264.5600083689926</v>
      </c>
    </row>
    <row r="3675" spans="1:3" x14ac:dyDescent="0.25">
      <c r="A3675" s="27">
        <v>43397</v>
      </c>
      <c r="B3675" s="29">
        <v>1129.51</v>
      </c>
      <c r="C3675" s="29">
        <v>1151.2254353006442</v>
      </c>
    </row>
    <row r="3676" spans="1:3" x14ac:dyDescent="0.25">
      <c r="A3676" s="27">
        <v>43398</v>
      </c>
      <c r="B3676" s="29">
        <v>1159.377</v>
      </c>
      <c r="C3676" s="29">
        <v>1135.6376057602486</v>
      </c>
    </row>
    <row r="3677" spans="1:3" x14ac:dyDescent="0.25">
      <c r="A3677" s="27">
        <v>43399</v>
      </c>
      <c r="B3677" s="29">
        <v>1094.2750000000001</v>
      </c>
      <c r="C3677" s="29">
        <v>1125.8337552646542</v>
      </c>
    </row>
    <row r="3678" spans="1:3" x14ac:dyDescent="0.25">
      <c r="A3678" s="27">
        <v>43402</v>
      </c>
      <c r="B3678" s="29">
        <v>1067.924</v>
      </c>
      <c r="C3678" s="29">
        <v>1100.5551049167602</v>
      </c>
    </row>
    <row r="3679" spans="1:3" x14ac:dyDescent="0.25">
      <c r="A3679" s="27">
        <v>43403</v>
      </c>
      <c r="B3679" s="29">
        <v>1119.7919999999999</v>
      </c>
      <c r="C3679" s="29">
        <v>1127.0524725431098</v>
      </c>
    </row>
    <row r="3680" spans="1:3" x14ac:dyDescent="0.25">
      <c r="A3680" s="27">
        <v>43404</v>
      </c>
      <c r="B3680" s="29">
        <v>1156.4839999999999</v>
      </c>
      <c r="C3680" s="29">
        <v>1158.1701380943719</v>
      </c>
    </row>
    <row r="3681" spans="1:3" x14ac:dyDescent="0.25">
      <c r="A3681" s="27">
        <v>43405</v>
      </c>
      <c r="B3681" s="29">
        <v>1192.183</v>
      </c>
      <c r="C3681" s="29">
        <v>1209.5677662509966</v>
      </c>
    </row>
    <row r="3682" spans="1:3" x14ac:dyDescent="0.25">
      <c r="A3682" s="27">
        <v>43406</v>
      </c>
      <c r="B3682" s="29">
        <v>1182.6690000000001</v>
      </c>
      <c r="C3682" s="29">
        <v>1198.2004292484107</v>
      </c>
    </row>
    <row r="3683" spans="1:3" x14ac:dyDescent="0.25">
      <c r="A3683" s="27">
        <v>43409</v>
      </c>
      <c r="B3683" s="29">
        <v>1196.3330000000001</v>
      </c>
      <c r="C3683" s="29">
        <v>1210.731058029535</v>
      </c>
    </row>
    <row r="3684" spans="1:3" x14ac:dyDescent="0.25">
      <c r="A3684" s="27">
        <v>43410</v>
      </c>
      <c r="B3684" s="29">
        <v>1229.7550000000001</v>
      </c>
      <c r="C3684" s="29">
        <v>1254.3672382369077</v>
      </c>
    </row>
    <row r="3685" spans="1:3" x14ac:dyDescent="0.25">
      <c r="A3685" s="27">
        <v>43411</v>
      </c>
      <c r="B3685" s="29">
        <v>1322.0820000000001</v>
      </c>
      <c r="C3685" s="29">
        <v>1348.5226773781615</v>
      </c>
    </row>
    <row r="3686" spans="1:3" x14ac:dyDescent="0.25">
      <c r="A3686" s="27">
        <v>43412</v>
      </c>
      <c r="B3686" s="29">
        <v>1329.52</v>
      </c>
      <c r="C3686" s="29">
        <v>1341.7087695362541</v>
      </c>
    </row>
    <row r="3687" spans="1:3" x14ac:dyDescent="0.25">
      <c r="A3687" s="27">
        <v>43413</v>
      </c>
      <c r="B3687" s="29">
        <v>1302.3309999999999</v>
      </c>
      <c r="C3687" s="29">
        <v>1302.5027471125854</v>
      </c>
    </row>
    <row r="3688" spans="1:3" x14ac:dyDescent="0.25">
      <c r="A3688" s="27">
        <v>43416</v>
      </c>
      <c r="B3688" s="29">
        <v>1193.6969999999999</v>
      </c>
      <c r="C3688" s="29">
        <v>1203.146743032974</v>
      </c>
    </row>
    <row r="3689" spans="1:3" x14ac:dyDescent="0.25">
      <c r="A3689" s="27">
        <v>43417</v>
      </c>
      <c r="B3689" s="29">
        <v>1182.9349999999999</v>
      </c>
      <c r="C3689" s="29">
        <v>1195.7726582509583</v>
      </c>
    </row>
    <row r="3690" spans="1:3" x14ac:dyDescent="0.25">
      <c r="A3690" s="27">
        <v>43418</v>
      </c>
      <c r="B3690" s="29">
        <v>1150.8900000000001</v>
      </c>
      <c r="C3690" s="29">
        <v>1161.2034414237958</v>
      </c>
    </row>
    <row r="3691" spans="1:3" x14ac:dyDescent="0.25">
      <c r="A3691" s="27">
        <v>43419</v>
      </c>
      <c r="B3691" s="29">
        <v>1155.296</v>
      </c>
      <c r="C3691" s="29">
        <v>1183.7799901967771</v>
      </c>
    </row>
    <row r="3692" spans="1:3" x14ac:dyDescent="0.25">
      <c r="A3692" s="27">
        <v>43420</v>
      </c>
      <c r="B3692" s="29">
        <v>1212.067</v>
      </c>
      <c r="C3692" s="29">
        <v>1235.4445320864204</v>
      </c>
    </row>
    <row r="3693" spans="1:3" x14ac:dyDescent="0.25">
      <c r="A3693" s="27">
        <v>43423</v>
      </c>
      <c r="B3693" s="29">
        <v>1139.595</v>
      </c>
      <c r="C3693" s="29">
        <v>1161.4021000539667</v>
      </c>
    </row>
    <row r="3694" spans="1:3" x14ac:dyDescent="0.25">
      <c r="A3694" s="27">
        <v>43424</v>
      </c>
      <c r="B3694" s="29">
        <v>1078.213</v>
      </c>
      <c r="C3694" s="29">
        <v>1095.6580439893858</v>
      </c>
    </row>
    <row r="3695" spans="1:3" x14ac:dyDescent="0.25">
      <c r="A3695" s="27">
        <v>43425</v>
      </c>
      <c r="B3695" s="29">
        <v>1104.422</v>
      </c>
      <c r="C3695" s="29">
        <v>1111.7511601356648</v>
      </c>
    </row>
    <row r="3696" spans="1:3" x14ac:dyDescent="0.25">
      <c r="A3696" s="27">
        <v>43427</v>
      </c>
      <c r="B3696" s="29">
        <v>1084.5070000000001</v>
      </c>
      <c r="C3696" s="29">
        <v>1093.0108335131258</v>
      </c>
    </row>
    <row r="3697" spans="1:3" x14ac:dyDescent="0.25">
      <c r="A3697" s="27">
        <v>43430</v>
      </c>
      <c r="B3697" s="29">
        <v>1155.04</v>
      </c>
      <c r="C3697" s="29">
        <v>1173.4852783966649</v>
      </c>
    </row>
    <row r="3698" spans="1:3" x14ac:dyDescent="0.25">
      <c r="A3698" s="27">
        <v>43431</v>
      </c>
      <c r="B3698" s="29">
        <v>1178.569</v>
      </c>
      <c r="C3698" s="29">
        <v>1183.7261256583752</v>
      </c>
    </row>
    <row r="3699" spans="1:3" x14ac:dyDescent="0.25">
      <c r="A3699" s="27">
        <v>43432</v>
      </c>
      <c r="B3699" s="29">
        <v>1217.9659999999999</v>
      </c>
      <c r="C3699" s="29">
        <v>1218.267650192967</v>
      </c>
    </row>
    <row r="3700" spans="1:3" x14ac:dyDescent="0.25">
      <c r="A3700" s="27">
        <v>43433</v>
      </c>
      <c r="B3700" s="29">
        <v>1194.5150000000001</v>
      </c>
      <c r="C3700" s="29">
        <v>1206.5406794509827</v>
      </c>
    </row>
    <row r="3701" spans="1:3" x14ac:dyDescent="0.25">
      <c r="A3701" s="27">
        <v>43434</v>
      </c>
      <c r="B3701" s="29">
        <v>1224.989</v>
      </c>
      <c r="C3701" s="29">
        <v>1251.1234692139033</v>
      </c>
    </row>
    <row r="3702" spans="1:3" x14ac:dyDescent="0.25">
      <c r="A3702" s="27">
        <v>43437</v>
      </c>
      <c r="B3702" s="29">
        <v>1289.0229999999999</v>
      </c>
      <c r="C3702" s="29">
        <v>1311.5912924921724</v>
      </c>
    </row>
    <row r="3703" spans="1:3" x14ac:dyDescent="0.25">
      <c r="A3703" s="27">
        <v>43438</v>
      </c>
      <c r="B3703" s="29">
        <v>1128.4469999999999</v>
      </c>
      <c r="C3703" s="29">
        <v>1131.7935186283084</v>
      </c>
    </row>
    <row r="3704" spans="1:3" x14ac:dyDescent="0.25">
      <c r="A3704" s="27">
        <v>43440</v>
      </c>
      <c r="B3704" s="29">
        <v>1100.4259999999999</v>
      </c>
      <c r="C3704" s="29">
        <v>1110.8645960008134</v>
      </c>
    </row>
    <row r="3705" spans="1:3" x14ac:dyDescent="0.25">
      <c r="A3705" s="27">
        <v>43441</v>
      </c>
      <c r="B3705" s="29">
        <v>1025.3969999999999</v>
      </c>
      <c r="C3705" s="29">
        <v>1035.9389443480511</v>
      </c>
    </row>
    <row r="3706" spans="1:3" x14ac:dyDescent="0.25">
      <c r="A3706" s="27">
        <v>43444</v>
      </c>
      <c r="B3706" s="29">
        <v>1033.008</v>
      </c>
      <c r="C3706" s="29">
        <v>1042.4456326897125</v>
      </c>
    </row>
    <row r="3707" spans="1:3" x14ac:dyDescent="0.25">
      <c r="A3707" s="27">
        <v>43445</v>
      </c>
      <c r="B3707" s="29">
        <v>1036.961</v>
      </c>
      <c r="C3707" s="29">
        <v>1044.9542581528935</v>
      </c>
    </row>
    <row r="3708" spans="1:3" x14ac:dyDescent="0.25">
      <c r="A3708" s="27">
        <v>43446</v>
      </c>
      <c r="B3708" s="29">
        <v>1048.5709999999999</v>
      </c>
      <c r="C3708" s="29">
        <v>1049.4746807646145</v>
      </c>
    </row>
    <row r="3709" spans="1:3" x14ac:dyDescent="0.25">
      <c r="A3709" s="27">
        <v>43447</v>
      </c>
      <c r="B3709" s="29">
        <v>1058.674</v>
      </c>
      <c r="C3709" s="29">
        <v>1061.2943873179081</v>
      </c>
    </row>
    <row r="3710" spans="1:3" x14ac:dyDescent="0.25">
      <c r="A3710" s="27">
        <v>43448</v>
      </c>
      <c r="B3710" s="29">
        <v>1017.06</v>
      </c>
      <c r="C3710" s="29">
        <v>1024.4306038459385</v>
      </c>
    </row>
    <row r="3711" spans="1:3" x14ac:dyDescent="0.25">
      <c r="A3711" s="27">
        <v>43451</v>
      </c>
      <c r="B3711" s="29">
        <v>957.6653</v>
      </c>
      <c r="C3711" s="29">
        <v>980.4520333221908</v>
      </c>
    </row>
    <row r="3712" spans="1:3" x14ac:dyDescent="0.25">
      <c r="A3712" s="27">
        <v>43452</v>
      </c>
      <c r="B3712" s="29">
        <v>962.26859999999999</v>
      </c>
      <c r="C3712" s="29">
        <v>964.80802452366117</v>
      </c>
    </row>
    <row r="3713" spans="1:3" x14ac:dyDescent="0.25">
      <c r="A3713" s="27">
        <v>43453</v>
      </c>
      <c r="B3713" s="29">
        <v>962.26859999999999</v>
      </c>
      <c r="C3713" s="29">
        <v>949.44177044888363</v>
      </c>
    </row>
    <row r="3714" spans="1:3" x14ac:dyDescent="0.25">
      <c r="A3714" s="27">
        <v>43454</v>
      </c>
      <c r="B3714" s="29">
        <v>911.4366</v>
      </c>
      <c r="C3714" s="29">
        <v>933.00455226122301</v>
      </c>
    </row>
    <row r="3715" spans="1:3" x14ac:dyDescent="0.25">
      <c r="A3715" s="27">
        <v>43455</v>
      </c>
      <c r="B3715" s="29">
        <v>865.04020000000003</v>
      </c>
      <c r="C3715" s="29">
        <v>871.45214863186345</v>
      </c>
    </row>
    <row r="3716" spans="1:3" x14ac:dyDescent="0.25">
      <c r="A3716" s="27">
        <v>43458</v>
      </c>
      <c r="B3716" s="29">
        <v>815.12950000000001</v>
      </c>
      <c r="C3716" s="29">
        <v>820.76707333209333</v>
      </c>
    </row>
    <row r="3717" spans="1:3" x14ac:dyDescent="0.25">
      <c r="A3717" s="27">
        <v>43460</v>
      </c>
      <c r="B3717" s="29">
        <v>860.01170000000002</v>
      </c>
      <c r="C3717" s="29">
        <v>856.68363786404666</v>
      </c>
    </row>
    <row r="3718" spans="1:3" x14ac:dyDescent="0.25">
      <c r="A3718" s="27">
        <v>43461</v>
      </c>
      <c r="B3718" s="29">
        <v>828.73490000000004</v>
      </c>
      <c r="C3718" s="29">
        <v>844.73910842715907</v>
      </c>
    </row>
    <row r="3719" spans="1:3" x14ac:dyDescent="0.25">
      <c r="A3719" s="27">
        <v>43462</v>
      </c>
      <c r="B3719" s="29">
        <v>829.85709999999995</v>
      </c>
      <c r="C3719" s="29">
        <v>837.21493995733306</v>
      </c>
    </row>
    <row r="3720" spans="1:3" x14ac:dyDescent="0.25">
      <c r="A3720" s="27">
        <v>43465</v>
      </c>
      <c r="B3720" s="29">
        <v>860.32600000000002</v>
      </c>
      <c r="C3720" s="29">
        <v>870.65362278984253</v>
      </c>
    </row>
    <row r="3721" spans="1:3" x14ac:dyDescent="0.25">
      <c r="A3721" s="27">
        <v>43467</v>
      </c>
      <c r="B3721" s="29">
        <v>884.32129999999995</v>
      </c>
      <c r="C3721" s="29">
        <v>899.05699098535547</v>
      </c>
    </row>
    <row r="3722" spans="1:3" x14ac:dyDescent="0.25">
      <c r="A3722" s="27">
        <v>43468</v>
      </c>
      <c r="B3722" s="29">
        <v>853.57920000000001</v>
      </c>
      <c r="C3722" s="29">
        <v>856.10237941853063</v>
      </c>
    </row>
    <row r="3723" spans="1:3" x14ac:dyDescent="0.25">
      <c r="A3723" s="27">
        <v>43469</v>
      </c>
      <c r="B3723" s="29">
        <v>918.81880000000001</v>
      </c>
      <c r="C3723" s="29">
        <v>927.1829923837073</v>
      </c>
    </row>
    <row r="3724" spans="1:3" x14ac:dyDescent="0.25">
      <c r="A3724" s="27">
        <v>43472</v>
      </c>
      <c r="B3724" s="29">
        <v>945.76859999999999</v>
      </c>
      <c r="C3724" s="29">
        <v>943.47597132717306</v>
      </c>
    </row>
    <row r="3725" spans="1:3" x14ac:dyDescent="0.25">
      <c r="A3725" s="27">
        <v>43473</v>
      </c>
      <c r="B3725" s="29">
        <v>956.44929999999999</v>
      </c>
      <c r="C3725" s="29">
        <v>964.35089681080058</v>
      </c>
    </row>
    <row r="3726" spans="1:3" x14ac:dyDescent="0.25">
      <c r="A3726" s="27">
        <v>43474</v>
      </c>
      <c r="B3726" s="29">
        <v>980.94399999999996</v>
      </c>
      <c r="C3726" s="29">
        <v>982.66455944940617</v>
      </c>
    </row>
    <row r="3727" spans="1:3" x14ac:dyDescent="0.25">
      <c r="A3727" s="27">
        <v>43475</v>
      </c>
      <c r="B3727" s="29">
        <v>989.79790000000003</v>
      </c>
      <c r="C3727" s="29">
        <v>994.80063390507894</v>
      </c>
    </row>
    <row r="3728" spans="1:3" x14ac:dyDescent="0.25">
      <c r="A3728" s="27">
        <v>43476</v>
      </c>
      <c r="B3728" s="29">
        <v>1023.343</v>
      </c>
      <c r="C3728" s="29">
        <v>1024.6439334840513</v>
      </c>
    </row>
    <row r="3729" spans="1:3" x14ac:dyDescent="0.25">
      <c r="A3729" s="27">
        <v>43479</v>
      </c>
      <c r="B3729" s="29">
        <v>1022.697</v>
      </c>
      <c r="C3729" s="29">
        <v>1023.4713768625703</v>
      </c>
    </row>
    <row r="3730" spans="1:3" x14ac:dyDescent="0.25">
      <c r="A3730" s="27">
        <v>43480</v>
      </c>
      <c r="B3730" s="29">
        <v>1061.8520000000001</v>
      </c>
      <c r="C3730" s="29">
        <v>1056.9245141728891</v>
      </c>
    </row>
    <row r="3731" spans="1:3" x14ac:dyDescent="0.25">
      <c r="A3731" s="27">
        <v>43481</v>
      </c>
      <c r="B3731" s="29">
        <v>1049.895</v>
      </c>
      <c r="C3731" s="29">
        <v>1045.6954327663029</v>
      </c>
    </row>
    <row r="3732" spans="1:3" x14ac:dyDescent="0.25">
      <c r="A3732" s="27">
        <v>43482</v>
      </c>
      <c r="B3732" s="29">
        <v>1057.335</v>
      </c>
      <c r="C3732" s="29">
        <v>1072.5962031935208</v>
      </c>
    </row>
    <row r="3733" spans="1:3" x14ac:dyDescent="0.25">
      <c r="A3733" s="27">
        <v>43483</v>
      </c>
      <c r="B3733" s="29">
        <v>1079.779</v>
      </c>
      <c r="C3733" s="29">
        <v>1083.8557093996731</v>
      </c>
    </row>
    <row r="3734" spans="1:3" x14ac:dyDescent="0.25">
      <c r="A3734" s="27">
        <v>43487</v>
      </c>
      <c r="B3734" s="29">
        <v>977.75390000000004</v>
      </c>
      <c r="C3734" s="29">
        <v>981.70254132623575</v>
      </c>
    </row>
    <row r="3735" spans="1:3" x14ac:dyDescent="0.25">
      <c r="A3735" s="27">
        <v>43488</v>
      </c>
      <c r="B3735" s="29">
        <v>991.49800000000005</v>
      </c>
      <c r="C3735" s="29">
        <v>1000.6141873867592</v>
      </c>
    </row>
    <row r="3736" spans="1:3" x14ac:dyDescent="0.25">
      <c r="A3736" s="27">
        <v>43489</v>
      </c>
      <c r="B3736" s="29">
        <v>1022.364</v>
      </c>
      <c r="C3736" s="29">
        <v>1025.8956355242067</v>
      </c>
    </row>
    <row r="3737" spans="1:3" x14ac:dyDescent="0.25">
      <c r="A3737" s="27">
        <v>43490</v>
      </c>
      <c r="B3737" s="29">
        <v>1066.75</v>
      </c>
      <c r="C3737" s="29">
        <v>1070.630887108324</v>
      </c>
    </row>
    <row r="3738" spans="1:3" x14ac:dyDescent="0.25">
      <c r="A3738" s="27">
        <v>43493</v>
      </c>
      <c r="B3738" s="29">
        <v>1016.943</v>
      </c>
      <c r="C3738" s="29">
        <v>1026.4535059606224</v>
      </c>
    </row>
    <row r="3739" spans="1:3" x14ac:dyDescent="0.25">
      <c r="A3739" s="27">
        <v>43494</v>
      </c>
      <c r="B3739" s="29">
        <v>1023.716</v>
      </c>
      <c r="C3739" s="29">
        <v>1038.3173619624818</v>
      </c>
    </row>
    <row r="3740" spans="1:3" x14ac:dyDescent="0.25">
      <c r="A3740" s="27">
        <v>43495</v>
      </c>
      <c r="B3740" s="29">
        <v>1067.846</v>
      </c>
      <c r="C3740" s="29">
        <v>1078.7939551727311</v>
      </c>
    </row>
    <row r="3741" spans="1:3" x14ac:dyDescent="0.25">
      <c r="A3741" s="27">
        <v>43496</v>
      </c>
      <c r="B3741" s="29">
        <v>1109.096</v>
      </c>
      <c r="C3741" s="29">
        <v>1121.4124067556859</v>
      </c>
    </row>
    <row r="3742" spans="1:3" x14ac:dyDescent="0.25">
      <c r="A3742" s="27">
        <v>43497</v>
      </c>
      <c r="B3742" s="29">
        <v>1124.124</v>
      </c>
      <c r="C3742" s="29">
        <v>1133.3852518836616</v>
      </c>
    </row>
    <row r="3743" spans="1:3" x14ac:dyDescent="0.25">
      <c r="A3743" s="27">
        <v>43500</v>
      </c>
      <c r="B3743" s="29">
        <v>1158.3720000000001</v>
      </c>
      <c r="C3743" s="29">
        <v>1164.0010622973653</v>
      </c>
    </row>
    <row r="3744" spans="1:3" x14ac:dyDescent="0.25">
      <c r="A3744" s="27">
        <v>43501</v>
      </c>
      <c r="B3744" s="29">
        <v>1166.212</v>
      </c>
      <c r="C3744" s="29">
        <v>1168.7121216460798</v>
      </c>
    </row>
    <row r="3745" spans="1:3" x14ac:dyDescent="0.25">
      <c r="A3745" s="27">
        <v>43502</v>
      </c>
      <c r="B3745" s="29">
        <v>1175.866</v>
      </c>
      <c r="C3745" s="29">
        <v>1179.1111912817394</v>
      </c>
    </row>
    <row r="3746" spans="1:3" x14ac:dyDescent="0.25">
      <c r="A3746" s="27">
        <v>43503</v>
      </c>
      <c r="B3746" s="29">
        <v>1133.751</v>
      </c>
      <c r="C3746" s="29">
        <v>1136.6384658239597</v>
      </c>
    </row>
    <row r="3747" spans="1:3" x14ac:dyDescent="0.25">
      <c r="A3747" s="27">
        <v>43504</v>
      </c>
      <c r="B3747" s="29">
        <v>1141.5619999999999</v>
      </c>
      <c r="C3747" s="29">
        <v>1158.887323600047</v>
      </c>
    </row>
    <row r="3748" spans="1:3" x14ac:dyDescent="0.25">
      <c r="A3748" s="27">
        <v>43507</v>
      </c>
      <c r="B3748" s="29">
        <v>1160.075</v>
      </c>
      <c r="C3748" s="29">
        <v>1167.8418090421899</v>
      </c>
    </row>
    <row r="3749" spans="1:3" x14ac:dyDescent="0.25">
      <c r="A3749" s="27">
        <v>43508</v>
      </c>
      <c r="B3749" s="29">
        <v>1179.3040000000001</v>
      </c>
      <c r="C3749" s="29">
        <v>1186.3527082533792</v>
      </c>
    </row>
    <row r="3750" spans="1:3" x14ac:dyDescent="0.25">
      <c r="A3750" s="27">
        <v>43509</v>
      </c>
      <c r="B3750" s="29">
        <v>1185.6590000000001</v>
      </c>
      <c r="C3750" s="29">
        <v>1189.8986437397436</v>
      </c>
    </row>
    <row r="3751" spans="1:3" x14ac:dyDescent="0.25">
      <c r="A3751" s="27">
        <v>43510</v>
      </c>
      <c r="B3751" s="29">
        <v>1169.8979999999999</v>
      </c>
      <c r="C3751" s="29">
        <v>1171.9108671530773</v>
      </c>
    </row>
    <row r="3752" spans="1:3" x14ac:dyDescent="0.25">
      <c r="A3752" s="27">
        <v>43511</v>
      </c>
      <c r="B3752" s="29">
        <v>1200.5229999999999</v>
      </c>
      <c r="C3752" s="29">
        <v>1212.8104267201259</v>
      </c>
    </row>
    <row r="3753" spans="1:3" x14ac:dyDescent="0.25">
      <c r="A3753" s="27">
        <v>43515</v>
      </c>
      <c r="B3753" s="29">
        <v>1207.5820000000001</v>
      </c>
      <c r="C3753" s="29">
        <v>1212.8104267201259</v>
      </c>
    </row>
    <row r="3754" spans="1:3" x14ac:dyDescent="0.25">
      <c r="A3754" s="27">
        <v>43516</v>
      </c>
      <c r="B3754" s="29">
        <v>1246.03</v>
      </c>
      <c r="C3754" s="29">
        <v>1263.8434443859558</v>
      </c>
    </row>
    <row r="3755" spans="1:3" x14ac:dyDescent="0.25">
      <c r="A3755" s="27">
        <v>43517</v>
      </c>
      <c r="B3755" s="29">
        <v>1226.8710000000001</v>
      </c>
      <c r="C3755" s="29">
        <v>1240.592212001369</v>
      </c>
    </row>
    <row r="3756" spans="1:3" x14ac:dyDescent="0.25">
      <c r="A3756" s="27">
        <v>43518</v>
      </c>
      <c r="B3756" s="29">
        <v>1277.164</v>
      </c>
      <c r="C3756" s="29">
        <v>1291.7338025463132</v>
      </c>
    </row>
    <row r="3757" spans="1:3" x14ac:dyDescent="0.25">
      <c r="A3757" s="27">
        <v>43521</v>
      </c>
      <c r="B3757" s="29">
        <v>1260.296</v>
      </c>
      <c r="C3757" s="29">
        <v>1263.2941021484935</v>
      </c>
    </row>
    <row r="3758" spans="1:3" x14ac:dyDescent="0.25">
      <c r="A3758" s="27">
        <v>43522</v>
      </c>
      <c r="B3758" s="29">
        <v>1246.616</v>
      </c>
      <c r="C3758" s="29">
        <v>1248.4892563927956</v>
      </c>
    </row>
    <row r="3759" spans="1:3" x14ac:dyDescent="0.25">
      <c r="A3759" s="27">
        <v>43523</v>
      </c>
      <c r="B3759" s="29">
        <v>1239.355</v>
      </c>
      <c r="C3759" s="29">
        <v>1252.3961824214696</v>
      </c>
    </row>
    <row r="3760" spans="1:3" x14ac:dyDescent="0.25">
      <c r="A3760" s="27">
        <v>43524</v>
      </c>
      <c r="B3760" s="29">
        <v>1244.9739999999999</v>
      </c>
      <c r="C3760" s="29">
        <v>1260.2454507168031</v>
      </c>
    </row>
    <row r="3761" spans="1:3" x14ac:dyDescent="0.25">
      <c r="A3761" s="27">
        <v>43525</v>
      </c>
      <c r="B3761" s="29">
        <v>1299.01</v>
      </c>
      <c r="C3761" s="29">
        <v>1314.0517278274112</v>
      </c>
    </row>
    <row r="3762" spans="1:3" x14ac:dyDescent="0.25">
      <c r="A3762" s="27">
        <v>43528</v>
      </c>
      <c r="B3762" s="29">
        <v>1262.5889999999999</v>
      </c>
      <c r="C3762" s="29">
        <v>1284.2523642971303</v>
      </c>
    </row>
    <row r="3763" spans="1:3" x14ac:dyDescent="0.25">
      <c r="A3763" s="27">
        <v>43529</v>
      </c>
      <c r="B3763" s="29">
        <v>1267.2239999999999</v>
      </c>
      <c r="C3763" s="29">
        <v>1267.8035171978099</v>
      </c>
    </row>
    <row r="3764" spans="1:3" x14ac:dyDescent="0.25">
      <c r="A3764" s="27">
        <v>43530</v>
      </c>
      <c r="B3764" s="29">
        <v>1226.079</v>
      </c>
      <c r="C3764" s="29">
        <v>1229.5237619970403</v>
      </c>
    </row>
    <row r="3765" spans="1:3" x14ac:dyDescent="0.25">
      <c r="A3765" s="27">
        <v>43531</v>
      </c>
      <c r="B3765" s="29">
        <v>1173.7149999999999</v>
      </c>
      <c r="C3765" s="29">
        <v>1192.8730726719157</v>
      </c>
    </row>
    <row r="3766" spans="1:3" x14ac:dyDescent="0.25">
      <c r="A3766" s="27">
        <v>43532</v>
      </c>
      <c r="B3766" s="29">
        <v>1160.2249999999999</v>
      </c>
      <c r="C3766" s="29">
        <v>1189.0199548547205</v>
      </c>
    </row>
    <row r="3767" spans="1:3" x14ac:dyDescent="0.25">
      <c r="A3767" s="27">
        <v>43535</v>
      </c>
      <c r="B3767" s="29">
        <v>1252.5640000000001</v>
      </c>
      <c r="C3767" s="29">
        <v>1273.9219009091794</v>
      </c>
    </row>
    <row r="3768" spans="1:3" x14ac:dyDescent="0.25">
      <c r="A3768" s="27">
        <v>43536</v>
      </c>
      <c r="B3768" s="29">
        <v>1283.925</v>
      </c>
      <c r="C3768" s="29">
        <v>1299.4525458047476</v>
      </c>
    </row>
    <row r="3769" spans="1:3" x14ac:dyDescent="0.25">
      <c r="A3769" s="27">
        <v>43537</v>
      </c>
      <c r="B3769" s="29">
        <v>1299.761</v>
      </c>
      <c r="C3769" s="29">
        <v>1319.178299225056</v>
      </c>
    </row>
    <row r="3770" spans="1:3" x14ac:dyDescent="0.25">
      <c r="A3770" s="27">
        <v>43538</v>
      </c>
      <c r="B3770" s="29">
        <v>1323.19</v>
      </c>
      <c r="C3770" s="29">
        <v>1332.1185844712065</v>
      </c>
    </row>
    <row r="3771" spans="1:3" x14ac:dyDescent="0.25">
      <c r="A3771" s="27">
        <v>43539</v>
      </c>
      <c r="B3771" s="29">
        <v>1345.826</v>
      </c>
      <c r="C3771" s="29">
        <v>1371.5464481816464</v>
      </c>
    </row>
    <row r="3772" spans="1:3" x14ac:dyDescent="0.25">
      <c r="A3772" s="27">
        <v>43542</v>
      </c>
      <c r="B3772" s="29">
        <v>1346.7270000000001</v>
      </c>
      <c r="C3772" s="29">
        <v>1360.4761177367152</v>
      </c>
    </row>
    <row r="3773" spans="1:3" x14ac:dyDescent="0.25">
      <c r="A3773" s="27">
        <v>43543</v>
      </c>
      <c r="B3773" s="29">
        <v>1327.86</v>
      </c>
      <c r="C3773" s="29">
        <v>1351.4224461603005</v>
      </c>
    </row>
    <row r="3774" spans="1:3" x14ac:dyDescent="0.25">
      <c r="A3774" s="27">
        <v>43544</v>
      </c>
      <c r="B3774" s="29">
        <v>1323.2950000000001</v>
      </c>
      <c r="C3774" s="29">
        <v>1333.5962731584095</v>
      </c>
    </row>
    <row r="3775" spans="1:3" x14ac:dyDescent="0.25">
      <c r="A3775" s="27">
        <v>43545</v>
      </c>
      <c r="B3775" s="29">
        <v>1335.5920000000001</v>
      </c>
      <c r="C3775" s="29">
        <v>1354.8318128520598</v>
      </c>
    </row>
    <row r="3776" spans="1:3" x14ac:dyDescent="0.25">
      <c r="A3776" s="27">
        <v>43546</v>
      </c>
      <c r="B3776" s="29">
        <v>1188.029</v>
      </c>
      <c r="C3776" s="29">
        <v>1213.4594909520504</v>
      </c>
    </row>
    <row r="3777" spans="1:3" x14ac:dyDescent="0.25">
      <c r="A3777" s="27">
        <v>43549</v>
      </c>
      <c r="B3777" s="29">
        <v>1185.319</v>
      </c>
      <c r="C3777" s="29">
        <v>1206.2369700022446</v>
      </c>
    </row>
    <row r="3778" spans="1:3" x14ac:dyDescent="0.25">
      <c r="A3778" s="27">
        <v>43550</v>
      </c>
      <c r="B3778" s="29">
        <v>1238.8489999999999</v>
      </c>
      <c r="C3778" s="29">
        <v>1264.4568880542543</v>
      </c>
    </row>
    <row r="3779" spans="1:3" x14ac:dyDescent="0.25">
      <c r="A3779" s="27">
        <v>43551</v>
      </c>
      <c r="B3779" s="29">
        <v>1230.2349999999999</v>
      </c>
      <c r="C3779" s="29">
        <v>1240.953897722889</v>
      </c>
    </row>
    <row r="3780" spans="1:3" x14ac:dyDescent="0.25">
      <c r="A3780" s="27">
        <v>43552</v>
      </c>
      <c r="B3780" s="29">
        <v>1251.7660000000001</v>
      </c>
      <c r="C3780" s="29">
        <v>1279.8708097473789</v>
      </c>
    </row>
    <row r="3781" spans="1:3" x14ac:dyDescent="0.25">
      <c r="A3781" s="27">
        <v>43553</v>
      </c>
      <c r="B3781" s="29">
        <v>1291.7339999999999</v>
      </c>
      <c r="C3781" s="29">
        <v>1308.8087388040806</v>
      </c>
    </row>
    <row r="3782" spans="1:3" x14ac:dyDescent="0.25">
      <c r="A3782" s="27">
        <v>43556</v>
      </c>
      <c r="B3782" s="29">
        <v>1316.46</v>
      </c>
      <c r="C3782" s="29">
        <v>1337.9929432423107</v>
      </c>
    </row>
    <row r="3783" spans="1:3" x14ac:dyDescent="0.25">
      <c r="A3783" s="27">
        <v>43557</v>
      </c>
      <c r="B3783" s="29">
        <v>1323.2080000000001</v>
      </c>
      <c r="C3783" s="29">
        <v>1333.8553155861061</v>
      </c>
    </row>
    <row r="3784" spans="1:3" x14ac:dyDescent="0.25">
      <c r="A3784" s="27">
        <v>43558</v>
      </c>
      <c r="B3784" s="29">
        <v>1308.886</v>
      </c>
      <c r="C3784" s="29">
        <v>1336.1101417806935</v>
      </c>
    </row>
    <row r="3785" spans="1:3" x14ac:dyDescent="0.25">
      <c r="A3785" s="27">
        <v>43559</v>
      </c>
      <c r="B3785" s="29">
        <v>1321.1</v>
      </c>
      <c r="C3785" s="29">
        <v>1344.7132431177736</v>
      </c>
    </row>
    <row r="3786" spans="1:3" x14ac:dyDescent="0.25">
      <c r="A3786" s="27">
        <v>43560</v>
      </c>
      <c r="B3786" s="29">
        <v>1346.914</v>
      </c>
      <c r="C3786" s="29">
        <v>1373.0357211379028</v>
      </c>
    </row>
    <row r="3787" spans="1:3" x14ac:dyDescent="0.25">
      <c r="A3787" s="27">
        <v>43563</v>
      </c>
      <c r="B3787" s="29">
        <v>1353.9639999999999</v>
      </c>
      <c r="C3787" s="29">
        <v>1368.5280064908311</v>
      </c>
    </row>
    <row r="3788" spans="1:3" x14ac:dyDescent="0.25">
      <c r="A3788" s="27">
        <v>43564</v>
      </c>
      <c r="B3788" s="29">
        <v>1305.432</v>
      </c>
      <c r="C3788" s="29">
        <v>1318.1589892737441</v>
      </c>
    </row>
    <row r="3789" spans="1:3" x14ac:dyDescent="0.25">
      <c r="A3789" s="27">
        <v>43565</v>
      </c>
      <c r="B3789" s="29">
        <v>1342.229</v>
      </c>
      <c r="C3789" s="29">
        <v>1359.2794036140447</v>
      </c>
    </row>
    <row r="3790" spans="1:3" x14ac:dyDescent="0.25">
      <c r="A3790" s="27">
        <v>43566</v>
      </c>
      <c r="B3790" s="29">
        <v>1369.6479999999999</v>
      </c>
      <c r="C3790" s="29">
        <v>1387.0177042365199</v>
      </c>
    </row>
    <row r="3791" spans="1:3" x14ac:dyDescent="0.25">
      <c r="A3791" s="27">
        <v>43567</v>
      </c>
      <c r="B3791" s="29">
        <v>1432.325</v>
      </c>
      <c r="C3791" s="29">
        <v>1458.9783621832089</v>
      </c>
    </row>
    <row r="3792" spans="1:3" x14ac:dyDescent="0.25">
      <c r="A3792" s="27">
        <v>43570</v>
      </c>
      <c r="B3792" s="29">
        <v>1448.171</v>
      </c>
      <c r="C3792" s="29">
        <v>1469.9329577935182</v>
      </c>
    </row>
    <row r="3793" spans="1:3" x14ac:dyDescent="0.25">
      <c r="A3793" s="27">
        <v>43571</v>
      </c>
      <c r="B3793" s="29">
        <v>1457.453</v>
      </c>
      <c r="C3793" s="29">
        <v>1474.735453982719</v>
      </c>
    </row>
    <row r="3794" spans="1:3" x14ac:dyDescent="0.25">
      <c r="A3794" s="27">
        <v>43572</v>
      </c>
      <c r="B3794" s="29">
        <v>1453.452</v>
      </c>
      <c r="C3794" s="29">
        <v>1474.735453982719</v>
      </c>
    </row>
    <row r="3795" spans="1:3" x14ac:dyDescent="0.25">
      <c r="A3795" s="27">
        <v>43573</v>
      </c>
      <c r="B3795" s="29">
        <v>1472.5530000000001</v>
      </c>
      <c r="C3795" s="29">
        <v>1494.2160806386571</v>
      </c>
    </row>
    <row r="3796" spans="1:3" x14ac:dyDescent="0.25">
      <c r="A3796" s="27">
        <v>43577</v>
      </c>
      <c r="B3796" s="29">
        <v>1486.6020000000001</v>
      </c>
      <c r="C3796" s="29">
        <v>1519.5109445492358</v>
      </c>
    </row>
    <row r="3797" spans="1:3" x14ac:dyDescent="0.25">
      <c r="A3797" s="27">
        <v>43578</v>
      </c>
      <c r="B3797" s="29">
        <v>1496.7909999999999</v>
      </c>
      <c r="C3797" s="29">
        <v>1524.815597363488</v>
      </c>
    </row>
    <row r="3798" spans="1:3" x14ac:dyDescent="0.25">
      <c r="A3798" s="27">
        <v>43579</v>
      </c>
      <c r="B3798" s="29">
        <v>1470.73</v>
      </c>
      <c r="C3798" s="29">
        <v>1479.5753604328395</v>
      </c>
    </row>
    <row r="3799" spans="1:3" x14ac:dyDescent="0.25">
      <c r="A3799" s="27">
        <v>43580</v>
      </c>
      <c r="B3799" s="29">
        <v>1448.021</v>
      </c>
      <c r="C3799" s="29">
        <v>1452.4896464094682</v>
      </c>
    </row>
    <row r="3800" spans="1:3" x14ac:dyDescent="0.25">
      <c r="A3800" s="27">
        <v>43581</v>
      </c>
      <c r="B3800" s="29">
        <v>1473.731</v>
      </c>
      <c r="C3800" s="29">
        <v>1499.3435381808322</v>
      </c>
    </row>
    <row r="3801" spans="1:3" x14ac:dyDescent="0.25">
      <c r="A3801" s="27">
        <v>43584</v>
      </c>
      <c r="B3801" s="29">
        <v>1462.63</v>
      </c>
      <c r="C3801" s="29">
        <v>1478.9090920139661</v>
      </c>
    </row>
    <row r="3802" spans="1:3" x14ac:dyDescent="0.25">
      <c r="A3802" s="27">
        <v>43585</v>
      </c>
      <c r="B3802" s="29">
        <v>1460.99</v>
      </c>
      <c r="C3802" s="29">
        <v>1483.8635613339459</v>
      </c>
    </row>
    <row r="3803" spans="1:3" x14ac:dyDescent="0.25">
      <c r="A3803" s="27">
        <v>43586</v>
      </c>
      <c r="B3803" s="29">
        <v>1417.6030000000001</v>
      </c>
      <c r="C3803" s="29">
        <v>1413.6772834797034</v>
      </c>
    </row>
    <row r="3804" spans="1:3" x14ac:dyDescent="0.25">
      <c r="A3804" s="27">
        <v>43587</v>
      </c>
      <c r="B3804" s="29">
        <v>1392.184</v>
      </c>
      <c r="C3804" s="29">
        <v>1420.0604951605403</v>
      </c>
    </row>
    <row r="3805" spans="1:3" x14ac:dyDescent="0.25">
      <c r="A3805" s="27">
        <v>43588</v>
      </c>
      <c r="B3805" s="29">
        <v>1471.182</v>
      </c>
      <c r="C3805" s="29">
        <v>1491.2991839019437</v>
      </c>
    </row>
    <row r="3806" spans="1:3" x14ac:dyDescent="0.25">
      <c r="A3806" s="27">
        <v>43591</v>
      </c>
      <c r="B3806" s="29">
        <v>1383.365</v>
      </c>
      <c r="C3806" s="29">
        <v>1391.3805587119641</v>
      </c>
    </row>
    <row r="3807" spans="1:3" x14ac:dyDescent="0.25">
      <c r="A3807" s="27">
        <v>43592</v>
      </c>
      <c r="B3807" s="29">
        <v>1144.021</v>
      </c>
      <c r="C3807" s="29">
        <v>1231.3536099800192</v>
      </c>
    </row>
    <row r="3808" spans="1:3" x14ac:dyDescent="0.25">
      <c r="A3808" s="27">
        <v>43593</v>
      </c>
      <c r="B3808" s="29">
        <v>1183.154</v>
      </c>
      <c r="C3808" s="29">
        <v>1214.6241513139039</v>
      </c>
    </row>
    <row r="3809" spans="1:3" x14ac:dyDescent="0.25">
      <c r="A3809" s="27">
        <v>43594</v>
      </c>
      <c r="B3809" s="29">
        <v>1174.075</v>
      </c>
      <c r="C3809" s="29">
        <v>1221.7860365017025</v>
      </c>
    </row>
    <row r="3810" spans="1:3" x14ac:dyDescent="0.25">
      <c r="A3810" s="27">
        <v>43595</v>
      </c>
      <c r="B3810" s="29">
        <v>1251.2619999999999</v>
      </c>
      <c r="C3810" s="29">
        <v>1311.6155084251202</v>
      </c>
    </row>
    <row r="3811" spans="1:3" x14ac:dyDescent="0.25">
      <c r="A3811" s="27">
        <v>43598</v>
      </c>
      <c r="B3811" s="29">
        <v>1088.8910000000001</v>
      </c>
      <c r="C3811" s="29">
        <v>1113.1794140019574</v>
      </c>
    </row>
    <row r="3812" spans="1:3" x14ac:dyDescent="0.25">
      <c r="A3812" s="27">
        <v>43599</v>
      </c>
      <c r="B3812" s="29">
        <v>1146.915</v>
      </c>
      <c r="C3812" s="29">
        <v>1172.8784323642619</v>
      </c>
    </row>
    <row r="3813" spans="1:3" x14ac:dyDescent="0.25">
      <c r="A3813" s="27">
        <v>43600</v>
      </c>
      <c r="B3813" s="29">
        <v>1195.056</v>
      </c>
      <c r="C3813" s="29">
        <v>1225.0310434294292</v>
      </c>
    </row>
    <row r="3814" spans="1:3" x14ac:dyDescent="0.25">
      <c r="A3814" s="27">
        <v>43601</v>
      </c>
      <c r="B3814" s="29">
        <v>1240.4480000000001</v>
      </c>
      <c r="C3814" s="29">
        <v>1274.5988562619914</v>
      </c>
    </row>
    <row r="3815" spans="1:3" x14ac:dyDescent="0.25">
      <c r="A3815" s="27">
        <v>43602</v>
      </c>
      <c r="B3815" s="29">
        <v>1230.03</v>
      </c>
      <c r="C3815" s="29">
        <v>1256.4116347664947</v>
      </c>
    </row>
    <row r="3816" spans="1:3" x14ac:dyDescent="0.25">
      <c r="A3816" s="27">
        <v>43605</v>
      </c>
      <c r="B3816" s="29">
        <v>1212.4480000000001</v>
      </c>
      <c r="C3816" s="29">
        <v>1244.6621663340998</v>
      </c>
    </row>
    <row r="3817" spans="1:3" x14ac:dyDescent="0.25">
      <c r="A3817" s="27">
        <v>43606</v>
      </c>
      <c r="B3817" s="29">
        <v>1270.002</v>
      </c>
      <c r="C3817" s="29">
        <v>1310.6573087151421</v>
      </c>
    </row>
    <row r="3818" spans="1:3" x14ac:dyDescent="0.25">
      <c r="A3818" s="27">
        <v>43607</v>
      </c>
      <c r="B3818" s="29">
        <v>1291.7249999999999</v>
      </c>
      <c r="C3818" s="29">
        <v>1314.6846998443623</v>
      </c>
    </row>
    <row r="3819" spans="1:3" x14ac:dyDescent="0.25">
      <c r="A3819" s="27">
        <v>43608</v>
      </c>
      <c r="B3819" s="29">
        <v>1188.239</v>
      </c>
      <c r="C3819" s="29">
        <v>1227.2290181719404</v>
      </c>
    </row>
    <row r="3820" spans="1:3" x14ac:dyDescent="0.25">
      <c r="A3820" s="27">
        <v>43609</v>
      </c>
      <c r="B3820" s="29">
        <v>1224.8800000000001</v>
      </c>
      <c r="C3820" s="29">
        <v>1267.4203480146666</v>
      </c>
    </row>
    <row r="3821" spans="1:3" x14ac:dyDescent="0.25">
      <c r="A3821" s="27">
        <v>43613</v>
      </c>
      <c r="B3821" s="29">
        <v>1187.575</v>
      </c>
      <c r="C3821" s="29">
        <v>1221.4140802424242</v>
      </c>
    </row>
    <row r="3822" spans="1:3" x14ac:dyDescent="0.25">
      <c r="A3822" s="27">
        <v>43614</v>
      </c>
      <c r="B3822" s="29">
        <v>1158.529</v>
      </c>
      <c r="C3822" s="29">
        <v>1194.888329304275</v>
      </c>
    </row>
    <row r="3823" spans="1:3" x14ac:dyDescent="0.25">
      <c r="A3823" s="27">
        <v>43615</v>
      </c>
      <c r="B3823" s="29">
        <v>1177.819</v>
      </c>
      <c r="C3823" s="29">
        <v>1215.6848909955472</v>
      </c>
    </row>
    <row r="3824" spans="1:3" x14ac:dyDescent="0.25">
      <c r="A3824" s="27">
        <v>43616</v>
      </c>
      <c r="B3824" s="29">
        <v>1133.6489999999999</v>
      </c>
      <c r="C3824" s="29">
        <v>1168.1106656652867</v>
      </c>
    </row>
    <row r="3825" spans="1:3" x14ac:dyDescent="0.25">
      <c r="A3825" s="27">
        <v>43619</v>
      </c>
      <c r="B3825" s="29">
        <v>1113.905</v>
      </c>
      <c r="C3825" s="29">
        <v>1165.2465688540137</v>
      </c>
    </row>
    <row r="3826" spans="1:3" x14ac:dyDescent="0.25">
      <c r="A3826" s="27">
        <v>43620</v>
      </c>
      <c r="B3826" s="29">
        <v>1183.27</v>
      </c>
      <c r="C3826" s="29">
        <v>1221.3919531043614</v>
      </c>
    </row>
    <row r="3827" spans="1:3" x14ac:dyDescent="0.25">
      <c r="A3827" s="27">
        <v>43621</v>
      </c>
      <c r="B3827" s="29">
        <v>1210.0139999999999</v>
      </c>
      <c r="C3827" s="29">
        <v>1255.1215141269392</v>
      </c>
    </row>
    <row r="3828" spans="1:3" x14ac:dyDescent="0.25">
      <c r="A3828" s="27">
        <v>43622</v>
      </c>
      <c r="B3828" s="29">
        <v>1232.5830000000001</v>
      </c>
      <c r="C3828" s="29">
        <v>1268.1446180770681</v>
      </c>
    </row>
    <row r="3829" spans="1:3" x14ac:dyDescent="0.25">
      <c r="A3829" s="27">
        <v>43623</v>
      </c>
      <c r="B3829" s="29">
        <v>1224.75</v>
      </c>
      <c r="C3829" s="29">
        <v>1255.8659279152307</v>
      </c>
    </row>
    <row r="3830" spans="1:3" x14ac:dyDescent="0.25">
      <c r="A3830" s="27">
        <v>43626</v>
      </c>
      <c r="B3830" s="29">
        <v>1233.8009999999999</v>
      </c>
      <c r="C3830" s="29">
        <v>1274.6776814023265</v>
      </c>
    </row>
    <row r="3831" spans="1:3" x14ac:dyDescent="0.25">
      <c r="A3831" s="27">
        <v>43627</v>
      </c>
      <c r="B3831" s="29">
        <v>1231.721</v>
      </c>
      <c r="C3831" s="29">
        <v>1267.1007726443711</v>
      </c>
    </row>
    <row r="3832" spans="1:3" x14ac:dyDescent="0.25">
      <c r="A3832" s="27">
        <v>43628</v>
      </c>
      <c r="B3832" s="29">
        <v>1235.9749999999999</v>
      </c>
      <c r="C3832" s="29">
        <v>1275.5575664454859</v>
      </c>
    </row>
    <row r="3833" spans="1:3" x14ac:dyDescent="0.25">
      <c r="A3833" s="27">
        <v>43629</v>
      </c>
      <c r="B3833" s="29">
        <v>1235.5509999999999</v>
      </c>
      <c r="C3833" s="29">
        <v>1278.7387049544104</v>
      </c>
    </row>
    <row r="3834" spans="1:3" x14ac:dyDescent="0.25">
      <c r="A3834" s="27">
        <v>43630</v>
      </c>
      <c r="B3834" s="29">
        <v>1255.21</v>
      </c>
      <c r="C3834" s="29">
        <v>1298.870247696924</v>
      </c>
    </row>
    <row r="3835" spans="1:3" x14ac:dyDescent="0.25">
      <c r="A3835" s="27">
        <v>43633</v>
      </c>
      <c r="B3835" s="29">
        <v>1270.5820000000001</v>
      </c>
      <c r="C3835" s="29">
        <v>1313.4272244207102</v>
      </c>
    </row>
    <row r="3836" spans="1:3" x14ac:dyDescent="0.25">
      <c r="A3836" s="27">
        <v>43634</v>
      </c>
      <c r="B3836" s="29">
        <v>1278.693</v>
      </c>
      <c r="C3836" s="29">
        <v>1314.2615379097465</v>
      </c>
    </row>
    <row r="3837" spans="1:3" x14ac:dyDescent="0.25">
      <c r="A3837" s="27">
        <v>43635</v>
      </c>
      <c r="B3837" s="29">
        <v>1321.213</v>
      </c>
      <c r="C3837" s="29">
        <v>1373.5529699223437</v>
      </c>
    </row>
    <row r="3838" spans="1:3" x14ac:dyDescent="0.25">
      <c r="A3838" s="27">
        <v>43636</v>
      </c>
      <c r="B3838" s="29">
        <v>1319.521</v>
      </c>
      <c r="C3838" s="29">
        <v>1352.4283906710207</v>
      </c>
    </row>
    <row r="3839" spans="1:3" x14ac:dyDescent="0.25">
      <c r="A3839" s="27">
        <v>43637</v>
      </c>
      <c r="B3839" s="29">
        <v>1288.327</v>
      </c>
      <c r="C3839" s="29">
        <v>1319.0113151818507</v>
      </c>
    </row>
    <row r="3840" spans="1:3" x14ac:dyDescent="0.25">
      <c r="A3840" s="27">
        <v>43640</v>
      </c>
      <c r="B3840" s="29">
        <v>1295.6479999999999</v>
      </c>
      <c r="C3840" s="29">
        <v>1337.5998222327835</v>
      </c>
    </row>
    <row r="3841" spans="1:3" x14ac:dyDescent="0.25">
      <c r="A3841" s="27">
        <v>43641</v>
      </c>
      <c r="B3841" s="29">
        <v>1261.7739999999999</v>
      </c>
      <c r="C3841" s="29">
        <v>1305.8785282170159</v>
      </c>
    </row>
    <row r="3842" spans="1:3" x14ac:dyDescent="0.25">
      <c r="A3842" s="27">
        <v>43642</v>
      </c>
      <c r="B3842" s="29">
        <v>1278.289</v>
      </c>
      <c r="C3842" s="29">
        <v>1315.4659588481361</v>
      </c>
    </row>
    <row r="3843" spans="1:3" x14ac:dyDescent="0.25">
      <c r="A3843" s="27">
        <v>43643</v>
      </c>
      <c r="B3843" s="29">
        <v>1293.4739999999999</v>
      </c>
      <c r="C3843" s="29">
        <v>1347.0657763486888</v>
      </c>
    </row>
    <row r="3844" spans="1:3" x14ac:dyDescent="0.25">
      <c r="A3844" s="27">
        <v>43644</v>
      </c>
      <c r="B3844" s="29">
        <v>1313.9190000000001</v>
      </c>
      <c r="C3844" s="29">
        <v>1387.6861253752238</v>
      </c>
    </row>
    <row r="3845" spans="1:3" x14ac:dyDescent="0.25">
      <c r="A3845" s="27">
        <v>43647</v>
      </c>
      <c r="B3845" s="29">
        <v>1383.615</v>
      </c>
      <c r="C3845" s="29">
        <v>1434.3439907375466</v>
      </c>
    </row>
    <row r="3846" spans="1:3" x14ac:dyDescent="0.25">
      <c r="A3846" s="27">
        <v>43648</v>
      </c>
      <c r="B3846" s="29">
        <v>1437.18</v>
      </c>
      <c r="C3846" s="29">
        <v>1492.5686613625771</v>
      </c>
    </row>
    <row r="3847" spans="1:3" x14ac:dyDescent="0.25">
      <c r="A3847" s="27">
        <v>43649</v>
      </c>
      <c r="B3847" s="29">
        <v>1433.498</v>
      </c>
      <c r="C3847" s="29">
        <v>1504.6677638523634</v>
      </c>
    </row>
    <row r="3848" spans="1:3" x14ac:dyDescent="0.25">
      <c r="A3848" s="27">
        <v>43651</v>
      </c>
      <c r="B3848" s="29">
        <v>1432.6990000000001</v>
      </c>
      <c r="C3848" s="29">
        <v>1483.1327406465521</v>
      </c>
    </row>
    <row r="3849" spans="1:3" x14ac:dyDescent="0.25">
      <c r="A3849" s="27">
        <v>43654</v>
      </c>
      <c r="B3849" s="29">
        <v>1409.797</v>
      </c>
      <c r="C3849" s="29">
        <v>1441.7304670680169</v>
      </c>
    </row>
    <row r="3850" spans="1:3" x14ac:dyDescent="0.25">
      <c r="A3850" s="27">
        <v>43655</v>
      </c>
      <c r="B3850" s="29">
        <v>1395.6559999999999</v>
      </c>
      <c r="C3850" s="29">
        <v>1440.0357561903975</v>
      </c>
    </row>
    <row r="3851" spans="1:3" x14ac:dyDescent="0.25">
      <c r="A3851" s="27">
        <v>43656</v>
      </c>
      <c r="B3851" s="29">
        <v>1438.9369999999999</v>
      </c>
      <c r="C3851" s="29">
        <v>1492.9808471566573</v>
      </c>
    </row>
    <row r="3852" spans="1:3" x14ac:dyDescent="0.25">
      <c r="A3852" s="27">
        <v>43657</v>
      </c>
      <c r="B3852" s="29">
        <v>1457.0119999999999</v>
      </c>
      <c r="C3852" s="29">
        <v>1512.8193075330396</v>
      </c>
    </row>
    <row r="3853" spans="1:3" x14ac:dyDescent="0.25">
      <c r="A3853" s="27">
        <v>43658</v>
      </c>
      <c r="B3853" s="29">
        <v>1486.336</v>
      </c>
      <c r="C3853" s="29">
        <v>1537.5361842833379</v>
      </c>
    </row>
    <row r="3854" spans="1:3" x14ac:dyDescent="0.25">
      <c r="A3854" s="27">
        <v>43661</v>
      </c>
      <c r="B3854" s="29">
        <v>1487.796</v>
      </c>
      <c r="C3854" s="29">
        <v>1540.2329403068868</v>
      </c>
    </row>
    <row r="3855" spans="1:3" x14ac:dyDescent="0.25">
      <c r="A3855" s="27">
        <v>43662</v>
      </c>
      <c r="B3855" s="29">
        <v>1495.941</v>
      </c>
      <c r="C3855" s="29">
        <v>1531.1081389022888</v>
      </c>
    </row>
    <row r="3856" spans="1:3" x14ac:dyDescent="0.25">
      <c r="A3856" s="27">
        <v>43663</v>
      </c>
      <c r="B3856" s="29">
        <v>1455.403</v>
      </c>
      <c r="C3856" s="29">
        <v>1491.1446933366328</v>
      </c>
    </row>
    <row r="3857" spans="1:3" x14ac:dyDescent="0.25">
      <c r="A3857" s="27">
        <v>43664</v>
      </c>
      <c r="B3857" s="29">
        <v>1462.5050000000001</v>
      </c>
      <c r="C3857" s="29">
        <v>1528.2362147449239</v>
      </c>
    </row>
    <row r="3858" spans="1:3" x14ac:dyDescent="0.25">
      <c r="A3858" s="27">
        <v>43665</v>
      </c>
      <c r="B3858" s="29">
        <v>1454.5219999999999</v>
      </c>
      <c r="C3858" s="29">
        <v>1475.2751017783683</v>
      </c>
    </row>
    <row r="3859" spans="1:3" x14ac:dyDescent="0.25">
      <c r="A3859" s="27">
        <v>43668</v>
      </c>
      <c r="B3859" s="29">
        <v>1475.9590000000001</v>
      </c>
      <c r="C3859" s="29">
        <v>1536.0328371908056</v>
      </c>
    </row>
    <row r="3860" spans="1:3" x14ac:dyDescent="0.25">
      <c r="A3860" s="27">
        <v>43669</v>
      </c>
      <c r="B3860" s="29">
        <v>1525.4770000000001</v>
      </c>
      <c r="C3860" s="29">
        <v>1573.617782421863</v>
      </c>
    </row>
    <row r="3861" spans="1:3" x14ac:dyDescent="0.25">
      <c r="A3861" s="27">
        <v>43670</v>
      </c>
      <c r="B3861" s="29">
        <v>1568.981</v>
      </c>
      <c r="C3861" s="29">
        <v>1613.3617738405765</v>
      </c>
    </row>
    <row r="3862" spans="1:3" x14ac:dyDescent="0.25">
      <c r="A3862" s="27">
        <v>43671</v>
      </c>
      <c r="B3862" s="29">
        <v>1514.2660000000001</v>
      </c>
      <c r="C3862" s="29">
        <v>1580.4892983826112</v>
      </c>
    </row>
    <row r="3863" spans="1:3" x14ac:dyDescent="0.25">
      <c r="A3863" s="27">
        <v>43672</v>
      </c>
      <c r="B3863" s="29">
        <v>1556.424</v>
      </c>
      <c r="C3863" s="29">
        <v>1611.9305556591344</v>
      </c>
    </row>
    <row r="3864" spans="1:3" x14ac:dyDescent="0.25">
      <c r="A3864" s="27">
        <v>43675</v>
      </c>
      <c r="B3864" s="29">
        <v>1545.26</v>
      </c>
      <c r="C3864" s="29">
        <v>1601.0674728501635</v>
      </c>
    </row>
    <row r="3865" spans="1:3" x14ac:dyDescent="0.25">
      <c r="A3865" s="27">
        <v>43676</v>
      </c>
      <c r="B3865" s="29">
        <v>1501.8240000000001</v>
      </c>
      <c r="C3865" s="29">
        <v>1540.854154584031</v>
      </c>
    </row>
    <row r="3866" spans="1:3" x14ac:dyDescent="0.25">
      <c r="A3866" s="27">
        <v>43677</v>
      </c>
      <c r="B3866" s="29">
        <v>1433.2850000000001</v>
      </c>
      <c r="C3866" s="29">
        <v>1452.045362404243</v>
      </c>
    </row>
    <row r="3867" spans="1:3" x14ac:dyDescent="0.25">
      <c r="A3867" s="27">
        <v>43678</v>
      </c>
      <c r="B3867" s="29">
        <v>1321.616</v>
      </c>
      <c r="C3867" s="29">
        <v>1360.1490027595607</v>
      </c>
    </row>
    <row r="3868" spans="1:3" x14ac:dyDescent="0.25">
      <c r="A3868" s="27">
        <v>43679</v>
      </c>
      <c r="B3868" s="29">
        <v>1290.893</v>
      </c>
      <c r="C3868" s="29">
        <v>1363.8550102579907</v>
      </c>
    </row>
    <row r="3869" spans="1:3" x14ac:dyDescent="0.25">
      <c r="A3869" s="27">
        <v>43682</v>
      </c>
      <c r="B3869" s="29">
        <v>1129.9390000000001</v>
      </c>
      <c r="C3869" s="29">
        <v>1106.4317429116786</v>
      </c>
    </row>
    <row r="3870" spans="1:3" x14ac:dyDescent="0.25">
      <c r="A3870" s="27">
        <v>43683</v>
      </c>
      <c r="B3870" s="29">
        <v>1181.47</v>
      </c>
      <c r="C3870" s="29">
        <v>1175.7673325557798</v>
      </c>
    </row>
    <row r="3871" spans="1:3" x14ac:dyDescent="0.25">
      <c r="A3871" s="27">
        <v>43684</v>
      </c>
      <c r="B3871" s="29">
        <v>1184.3040000000001</v>
      </c>
      <c r="C3871" s="29">
        <v>1193.8340384067621</v>
      </c>
    </row>
    <row r="3872" spans="1:3" x14ac:dyDescent="0.25">
      <c r="A3872" s="27">
        <v>43685</v>
      </c>
      <c r="B3872" s="29">
        <v>1254.2829999999999</v>
      </c>
      <c r="C3872" s="29">
        <v>1272.4919377137883</v>
      </c>
    </row>
    <row r="3873" spans="1:3" x14ac:dyDescent="0.25">
      <c r="A3873" s="27">
        <v>43686</v>
      </c>
      <c r="B3873" s="29">
        <v>1229.146</v>
      </c>
      <c r="C3873" s="29">
        <v>1231.4055915428876</v>
      </c>
    </row>
    <row r="3874" spans="1:3" x14ac:dyDescent="0.25">
      <c r="A3874" s="27">
        <v>43689</v>
      </c>
      <c r="B3874" s="29">
        <v>1123.646</v>
      </c>
      <c r="C3874" s="29">
        <v>1121.7238452527149</v>
      </c>
    </row>
    <row r="3875" spans="1:3" x14ac:dyDescent="0.25">
      <c r="A3875" s="27">
        <v>43690</v>
      </c>
      <c r="B3875" s="29">
        <v>1197.7239999999999</v>
      </c>
      <c r="C3875" s="29">
        <v>1220.5077464274423</v>
      </c>
    </row>
    <row r="3876" spans="1:3" x14ac:dyDescent="0.25">
      <c r="A3876" s="27">
        <v>43691</v>
      </c>
      <c r="B3876" s="29">
        <v>1049.3109999999999</v>
      </c>
      <c r="C3876" s="29">
        <v>1073.2922021911979</v>
      </c>
    </row>
    <row r="3877" spans="1:3" x14ac:dyDescent="0.25">
      <c r="A3877" s="27">
        <v>43692</v>
      </c>
      <c r="B3877" s="29">
        <v>1069.316</v>
      </c>
      <c r="C3877" s="29">
        <v>1073.1881217670746</v>
      </c>
    </row>
    <row r="3878" spans="1:3" x14ac:dyDescent="0.25">
      <c r="A3878" s="27">
        <v>43693</v>
      </c>
      <c r="B3878" s="29">
        <v>1127.248</v>
      </c>
      <c r="C3878" s="29">
        <v>1141.0477864276979</v>
      </c>
    </row>
    <row r="3879" spans="1:3" x14ac:dyDescent="0.25">
      <c r="A3879" s="27">
        <v>43696</v>
      </c>
      <c r="B3879" s="29">
        <v>1213.83</v>
      </c>
      <c r="C3879" s="29">
        <v>1218.3356548685831</v>
      </c>
    </row>
    <row r="3880" spans="1:3" x14ac:dyDescent="0.25">
      <c r="A3880" s="27">
        <v>43697</v>
      </c>
      <c r="B3880" s="29">
        <v>1183.4159999999999</v>
      </c>
      <c r="C3880" s="29">
        <v>1191.2976014143292</v>
      </c>
    </row>
    <row r="3881" spans="1:3" x14ac:dyDescent="0.25">
      <c r="A3881" s="27">
        <v>43698</v>
      </c>
      <c r="B3881" s="29">
        <v>1238.0250000000001</v>
      </c>
      <c r="C3881" s="29">
        <v>1262.22878550574</v>
      </c>
    </row>
    <row r="3882" spans="1:3" x14ac:dyDescent="0.25">
      <c r="A3882" s="27">
        <v>43699</v>
      </c>
      <c r="B3882" s="29">
        <v>1221.4749999999999</v>
      </c>
      <c r="C3882" s="29">
        <v>1226.741389340156</v>
      </c>
    </row>
    <row r="3883" spans="1:3" x14ac:dyDescent="0.25">
      <c r="A3883" s="27">
        <v>43700</v>
      </c>
      <c r="B3883" s="29">
        <v>1050.902</v>
      </c>
      <c r="C3883" s="29">
        <v>1108.2195505818945</v>
      </c>
    </row>
    <row r="3884" spans="1:3" x14ac:dyDescent="0.25">
      <c r="A3884" s="27">
        <v>43703</v>
      </c>
      <c r="B3884" s="29">
        <v>1081.8879999999999</v>
      </c>
      <c r="C3884" s="29">
        <v>1120.5425015573965</v>
      </c>
    </row>
    <row r="3885" spans="1:3" x14ac:dyDescent="0.25">
      <c r="A3885" s="27">
        <v>43704</v>
      </c>
      <c r="B3885" s="29">
        <v>1069.6220000000001</v>
      </c>
      <c r="C3885" s="29">
        <v>1080.7689057427156</v>
      </c>
    </row>
    <row r="3886" spans="1:3" x14ac:dyDescent="0.25">
      <c r="A3886" s="27">
        <v>43705</v>
      </c>
      <c r="B3886" s="29">
        <v>1084.9739999999999</v>
      </c>
      <c r="C3886" s="29">
        <v>1116.8298039456602</v>
      </c>
    </row>
    <row r="3887" spans="1:3" x14ac:dyDescent="0.25">
      <c r="A3887" s="27">
        <v>43706</v>
      </c>
      <c r="B3887" s="29">
        <v>1141.691</v>
      </c>
      <c r="C3887" s="29">
        <v>1163.058330923513</v>
      </c>
    </row>
    <row r="3888" spans="1:3" x14ac:dyDescent="0.25">
      <c r="A3888" s="27">
        <v>43707</v>
      </c>
      <c r="B3888" s="29">
        <v>1131.135</v>
      </c>
      <c r="C3888" s="29">
        <v>1145.8526626353532</v>
      </c>
    </row>
    <row r="3889" spans="1:3" x14ac:dyDescent="0.25">
      <c r="A3889" s="27">
        <v>43711</v>
      </c>
      <c r="B3889" s="29">
        <v>1085.194</v>
      </c>
      <c r="C3889" s="29">
        <v>1112.476537907927</v>
      </c>
    </row>
    <row r="3890" spans="1:3" x14ac:dyDescent="0.25">
      <c r="A3890" s="27">
        <v>43712</v>
      </c>
      <c r="B3890" s="29">
        <v>1147.5899999999999</v>
      </c>
      <c r="C3890" s="29">
        <v>1178.9003223125831</v>
      </c>
    </row>
    <row r="3891" spans="1:3" x14ac:dyDescent="0.25">
      <c r="A3891" s="27">
        <v>43713</v>
      </c>
      <c r="B3891" s="29">
        <v>1200.1869999999999</v>
      </c>
      <c r="C3891" s="29">
        <v>1218.3730030501908</v>
      </c>
    </row>
    <row r="3892" spans="1:3" x14ac:dyDescent="0.25">
      <c r="A3892" s="27">
        <v>43714</v>
      </c>
      <c r="B3892" s="29">
        <v>1228.3969999999999</v>
      </c>
      <c r="C3892" s="29">
        <v>1259.7424071561643</v>
      </c>
    </row>
    <row r="3893" spans="1:3" x14ac:dyDescent="0.25">
      <c r="A3893" s="27">
        <v>43717</v>
      </c>
      <c r="B3893" s="29">
        <v>1241.1949999999999</v>
      </c>
      <c r="C3893" s="29">
        <v>1264.7292340705089</v>
      </c>
    </row>
    <row r="3894" spans="1:3" x14ac:dyDescent="0.25">
      <c r="A3894" s="27">
        <v>43718</v>
      </c>
      <c r="B3894" s="29">
        <v>1236.502</v>
      </c>
      <c r="C3894" s="29">
        <v>1269.3534400468195</v>
      </c>
    </row>
    <row r="3895" spans="1:3" x14ac:dyDescent="0.25">
      <c r="A3895" s="27">
        <v>43719</v>
      </c>
      <c r="B3895" s="29">
        <v>1262.877</v>
      </c>
      <c r="C3895" s="29">
        <v>1297.9406077513604</v>
      </c>
    </row>
    <row r="3896" spans="1:3" x14ac:dyDescent="0.25">
      <c r="A3896" s="27">
        <v>43720</v>
      </c>
      <c r="B3896" s="29">
        <v>1301.1859999999999</v>
      </c>
      <c r="C3896" s="29">
        <v>1328.1001488207025</v>
      </c>
    </row>
    <row r="3897" spans="1:3" x14ac:dyDescent="0.25">
      <c r="A3897" s="27">
        <v>43721</v>
      </c>
      <c r="B3897" s="29">
        <v>1313.499</v>
      </c>
      <c r="C3897" s="29">
        <v>1344.4239665140969</v>
      </c>
    </row>
    <row r="3898" spans="1:3" x14ac:dyDescent="0.25">
      <c r="A3898" s="27">
        <v>43724</v>
      </c>
      <c r="B3898" s="29">
        <v>1289.665</v>
      </c>
      <c r="C3898" s="29">
        <v>1314.2018744367072</v>
      </c>
    </row>
    <row r="3899" spans="1:3" x14ac:dyDescent="0.25">
      <c r="A3899" s="27">
        <v>43725</v>
      </c>
      <c r="B3899" s="29">
        <v>1295.6289999999999</v>
      </c>
      <c r="C3899" s="29">
        <v>1329.1374742906264</v>
      </c>
    </row>
    <row r="3900" spans="1:3" x14ac:dyDescent="0.25">
      <c r="A3900" s="27">
        <v>43726</v>
      </c>
      <c r="B3900" s="29">
        <v>1337.9849999999999</v>
      </c>
      <c r="C3900" s="29">
        <v>1383.6281757784107</v>
      </c>
    </row>
    <row r="3901" spans="1:3" x14ac:dyDescent="0.25">
      <c r="A3901" s="27">
        <v>43727</v>
      </c>
      <c r="B3901" s="29">
        <v>1359.7149999999999</v>
      </c>
      <c r="C3901" s="29">
        <v>1395.6257056720594</v>
      </c>
    </row>
    <row r="3902" spans="1:3" x14ac:dyDescent="0.25">
      <c r="A3902" s="27">
        <v>43728</v>
      </c>
      <c r="B3902" s="29">
        <v>1297.2739999999999</v>
      </c>
      <c r="C3902" s="29">
        <v>1312.022766804108</v>
      </c>
    </row>
    <row r="3903" spans="1:3" x14ac:dyDescent="0.25">
      <c r="A3903" s="27">
        <v>43731</v>
      </c>
      <c r="B3903" s="29">
        <v>1307.9649999999999</v>
      </c>
      <c r="C3903" s="29">
        <v>1348.0322382990257</v>
      </c>
    </row>
    <row r="3904" spans="1:3" x14ac:dyDescent="0.25">
      <c r="A3904" s="27">
        <v>43732</v>
      </c>
      <c r="B3904" s="29">
        <v>1247.258</v>
      </c>
      <c r="C3904" s="29">
        <v>1264.6964160410787</v>
      </c>
    </row>
    <row r="3905" spans="1:3" x14ac:dyDescent="0.25">
      <c r="A3905" s="27">
        <v>43733</v>
      </c>
      <c r="B3905" s="29">
        <v>1275.6869999999999</v>
      </c>
      <c r="C3905" s="29">
        <v>1304.0535083127663</v>
      </c>
    </row>
    <row r="3906" spans="1:3" x14ac:dyDescent="0.25">
      <c r="A3906" s="27">
        <v>43734</v>
      </c>
      <c r="B3906" s="29">
        <v>1264.617</v>
      </c>
      <c r="C3906" s="29">
        <v>1289.2075375964369</v>
      </c>
    </row>
    <row r="3907" spans="1:3" x14ac:dyDescent="0.25">
      <c r="A3907" s="27">
        <v>43735</v>
      </c>
      <c r="B3907" s="29">
        <v>1219.528</v>
      </c>
      <c r="C3907" s="29">
        <v>1249.614032585054</v>
      </c>
    </row>
    <row r="3908" spans="1:3" x14ac:dyDescent="0.25">
      <c r="A3908" s="27">
        <v>43738</v>
      </c>
      <c r="B3908" s="29">
        <v>1262.471</v>
      </c>
      <c r="C3908" s="29">
        <v>1306.5838038427664</v>
      </c>
    </row>
    <row r="3909" spans="1:3" x14ac:dyDescent="0.25">
      <c r="A3909" s="27">
        <v>43739</v>
      </c>
      <c r="B3909" s="29">
        <v>1210.3430000000001</v>
      </c>
      <c r="C3909" s="29">
        <v>1212.5290094118268</v>
      </c>
    </row>
    <row r="3910" spans="1:3" x14ac:dyDescent="0.25">
      <c r="A3910" s="27">
        <v>43740</v>
      </c>
      <c r="B3910" s="29">
        <v>1125.8779999999999</v>
      </c>
      <c r="C3910" s="29">
        <v>1137.34517299562</v>
      </c>
    </row>
    <row r="3911" spans="1:3" x14ac:dyDescent="0.25">
      <c r="A3911" s="27">
        <v>43741</v>
      </c>
      <c r="B3911" s="29">
        <v>1156.7139999999999</v>
      </c>
      <c r="C3911" s="29">
        <v>1190.1724632917924</v>
      </c>
    </row>
    <row r="3912" spans="1:3" x14ac:dyDescent="0.25">
      <c r="A3912" s="27">
        <v>43742</v>
      </c>
      <c r="B3912" s="29">
        <v>1226.44</v>
      </c>
      <c r="C3912" s="29">
        <v>1249.6362246471015</v>
      </c>
    </row>
    <row r="3913" spans="1:3" x14ac:dyDescent="0.25">
      <c r="A3913" s="27">
        <v>43745</v>
      </c>
      <c r="B3913" s="29">
        <v>1218.4870000000001</v>
      </c>
      <c r="C3913" s="29">
        <v>1236.8384066657463</v>
      </c>
    </row>
    <row r="3914" spans="1:3" x14ac:dyDescent="0.25">
      <c r="A3914" s="27">
        <v>43746</v>
      </c>
      <c r="B3914" s="29">
        <v>1131.0050000000001</v>
      </c>
      <c r="C3914" s="29">
        <v>1138.7447131416852</v>
      </c>
    </row>
    <row r="3915" spans="1:3" x14ac:dyDescent="0.25">
      <c r="A3915" s="27">
        <v>43747</v>
      </c>
      <c r="B3915" s="29">
        <v>1167.489</v>
      </c>
      <c r="C3915" s="29">
        <v>1189.9881205203535</v>
      </c>
    </row>
    <row r="3916" spans="1:3" x14ac:dyDescent="0.25">
      <c r="A3916" s="27">
        <v>43748</v>
      </c>
      <c r="B3916" s="29">
        <v>1198.3409999999999</v>
      </c>
      <c r="C3916" s="29">
        <v>1224.1921560179439</v>
      </c>
    </row>
    <row r="3917" spans="1:3" x14ac:dyDescent="0.25">
      <c r="A3917" s="27">
        <v>43749</v>
      </c>
      <c r="B3917" s="29">
        <v>1273.2650000000001</v>
      </c>
      <c r="C3917" s="29">
        <v>1283.7777579604963</v>
      </c>
    </row>
    <row r="3918" spans="1:3" x14ac:dyDescent="0.25">
      <c r="A3918" s="27">
        <v>43752</v>
      </c>
      <c r="B3918" s="29">
        <v>1307.2149999999999</v>
      </c>
      <c r="C3918" s="29">
        <v>1341.6745244987208</v>
      </c>
    </row>
    <row r="3919" spans="1:3" x14ac:dyDescent="0.25">
      <c r="A3919" s="27">
        <v>43753</v>
      </c>
      <c r="B3919" s="29">
        <v>1351.8679999999999</v>
      </c>
      <c r="C3919" s="29">
        <v>1378.5635040227532</v>
      </c>
    </row>
    <row r="3920" spans="1:3" x14ac:dyDescent="0.25">
      <c r="A3920" s="27">
        <v>43754</v>
      </c>
      <c r="B3920" s="29">
        <v>1365.443</v>
      </c>
      <c r="C3920" s="29">
        <v>1390.8155160047186</v>
      </c>
    </row>
    <row r="3921" spans="1:3" x14ac:dyDescent="0.25">
      <c r="A3921" s="27">
        <v>43755</v>
      </c>
      <c r="B3921" s="29">
        <v>1376.143</v>
      </c>
      <c r="C3921" s="29">
        <v>1402.9363243486193</v>
      </c>
    </row>
    <row r="3922" spans="1:3" x14ac:dyDescent="0.25">
      <c r="A3922" s="27">
        <v>43756</v>
      </c>
      <c r="B3922" s="29">
        <v>1376.308</v>
      </c>
      <c r="C3922" s="29">
        <v>1394.5076818663531</v>
      </c>
    </row>
    <row r="3923" spans="1:3" x14ac:dyDescent="0.25">
      <c r="A3923" s="27">
        <v>43759</v>
      </c>
      <c r="B3923" s="29">
        <v>1408.9949999999999</v>
      </c>
      <c r="C3923" s="29">
        <v>1441.3858810832194</v>
      </c>
    </row>
    <row r="3924" spans="1:3" x14ac:dyDescent="0.25">
      <c r="A3924" s="27">
        <v>43760</v>
      </c>
      <c r="B3924" s="29">
        <v>1392.779</v>
      </c>
      <c r="C3924" s="29">
        <v>1406.6321810267568</v>
      </c>
    </row>
    <row r="3925" spans="1:3" x14ac:dyDescent="0.25">
      <c r="A3925" s="27">
        <v>43761</v>
      </c>
      <c r="B3925" s="29">
        <v>1399.491</v>
      </c>
      <c r="C3925" s="29">
        <v>1431.0678467399719</v>
      </c>
    </row>
    <row r="3926" spans="1:3" x14ac:dyDescent="0.25">
      <c r="A3926" s="27">
        <v>43762</v>
      </c>
      <c r="B3926" s="29">
        <v>1425.511</v>
      </c>
      <c r="C3926" s="29">
        <v>1442.0278483948302</v>
      </c>
    </row>
    <row r="3927" spans="1:3" x14ac:dyDescent="0.25">
      <c r="A3927" s="27">
        <v>43763</v>
      </c>
      <c r="B3927" s="29">
        <v>1470.4459999999999</v>
      </c>
      <c r="C3927" s="29">
        <v>1488.7015498176811</v>
      </c>
    </row>
    <row r="3928" spans="1:3" x14ac:dyDescent="0.25">
      <c r="A3928" s="27">
        <v>43766</v>
      </c>
      <c r="B3928" s="29">
        <v>1459.3119999999999</v>
      </c>
      <c r="C3928" s="29">
        <v>1472.975100844556</v>
      </c>
    </row>
    <row r="3929" spans="1:3" x14ac:dyDescent="0.25">
      <c r="A3929" s="27">
        <v>43767</v>
      </c>
      <c r="B3929" s="29">
        <v>1455.924</v>
      </c>
      <c r="C3929" s="29">
        <v>1481.7397657382578</v>
      </c>
    </row>
    <row r="3930" spans="1:3" x14ac:dyDescent="0.25">
      <c r="A3930" s="27">
        <v>43768</v>
      </c>
      <c r="B3930" s="29">
        <v>1492.056</v>
      </c>
      <c r="C3930" s="29">
        <v>1529.613029372741</v>
      </c>
    </row>
    <row r="3931" spans="1:3" x14ac:dyDescent="0.25">
      <c r="A3931" s="27">
        <v>43769</v>
      </c>
      <c r="B3931" s="29">
        <v>1458.8879999999999</v>
      </c>
      <c r="C3931" s="29">
        <v>1502.4135924396955</v>
      </c>
    </row>
    <row r="3932" spans="1:3" x14ac:dyDescent="0.25">
      <c r="A3932" s="27">
        <v>43770</v>
      </c>
      <c r="B3932" s="29">
        <v>1535.3140000000001</v>
      </c>
      <c r="C3932" s="29">
        <v>1561.489715980332</v>
      </c>
    </row>
    <row r="3933" spans="1:3" x14ac:dyDescent="0.25">
      <c r="A3933" s="27">
        <v>43773</v>
      </c>
      <c r="B3933" s="29">
        <v>1531.827</v>
      </c>
      <c r="C3933" s="29">
        <v>1551.5596248081399</v>
      </c>
    </row>
    <row r="3934" spans="1:3" x14ac:dyDescent="0.25">
      <c r="A3934" s="27">
        <v>43774</v>
      </c>
      <c r="B3934" s="29">
        <v>1507.5170000000001</v>
      </c>
      <c r="C3934" s="29">
        <v>1518.866385089028</v>
      </c>
    </row>
    <row r="3935" spans="1:3" x14ac:dyDescent="0.25">
      <c r="A3935" s="27">
        <v>43775</v>
      </c>
      <c r="B3935" s="29">
        <v>1502.307</v>
      </c>
      <c r="C3935" s="29">
        <v>1542.6633306289002</v>
      </c>
    </row>
    <row r="3936" spans="1:3" x14ac:dyDescent="0.25">
      <c r="A3936" s="27">
        <v>43776</v>
      </c>
      <c r="B3936" s="29">
        <v>1517.6590000000001</v>
      </c>
      <c r="C3936" s="29">
        <v>1557.34028537687</v>
      </c>
    </row>
    <row r="3937" spans="1:3" x14ac:dyDescent="0.25">
      <c r="A3937" s="27">
        <v>43777</v>
      </c>
      <c r="B3937" s="29">
        <v>1551.0150000000001</v>
      </c>
      <c r="C3937" s="29">
        <v>1578.5940976592426</v>
      </c>
    </row>
    <row r="3938" spans="1:3" x14ac:dyDescent="0.25">
      <c r="A3938" s="27">
        <v>43780</v>
      </c>
      <c r="B3938" s="29">
        <v>1554.348</v>
      </c>
      <c r="C3938" s="29">
        <v>1598.9180405310017</v>
      </c>
    </row>
    <row r="3939" spans="1:3" x14ac:dyDescent="0.25">
      <c r="A3939" s="27">
        <v>43781</v>
      </c>
      <c r="B3939" s="29">
        <v>1579.5630000000001</v>
      </c>
      <c r="C3939" s="29">
        <v>1603.9024156376797</v>
      </c>
    </row>
    <row r="3940" spans="1:3" x14ac:dyDescent="0.25">
      <c r="A3940" s="27">
        <v>43782</v>
      </c>
      <c r="B3940" s="29">
        <v>1572.9880000000001</v>
      </c>
      <c r="C3940" s="29">
        <v>1601.8226510211807</v>
      </c>
    </row>
    <row r="3941" spans="1:3" x14ac:dyDescent="0.25">
      <c r="A3941" s="27">
        <v>43783</v>
      </c>
      <c r="B3941" s="29">
        <v>1586.818</v>
      </c>
      <c r="C3941" s="29">
        <v>1623.275928220517</v>
      </c>
    </row>
    <row r="3942" spans="1:3" x14ac:dyDescent="0.25">
      <c r="A3942" s="27">
        <v>43784</v>
      </c>
      <c r="B3942" s="29">
        <v>1657.808</v>
      </c>
      <c r="C3942" s="29">
        <v>1679.1557656820021</v>
      </c>
    </row>
    <row r="3943" spans="1:3" x14ac:dyDescent="0.25">
      <c r="A3943" s="27">
        <v>43787</v>
      </c>
      <c r="B3943" s="29">
        <v>1660.4290000000001</v>
      </c>
      <c r="C3943" s="29">
        <v>1692.183247754368</v>
      </c>
    </row>
    <row r="3944" spans="1:3" x14ac:dyDescent="0.25">
      <c r="A3944" s="27">
        <v>43788</v>
      </c>
      <c r="B3944" s="29">
        <v>1646.537</v>
      </c>
      <c r="C3944" s="29">
        <v>1668.6103318331127</v>
      </c>
    </row>
    <row r="3945" spans="1:3" x14ac:dyDescent="0.25">
      <c r="A3945" s="27">
        <v>43789</v>
      </c>
      <c r="B3945" s="29">
        <v>1627.597</v>
      </c>
      <c r="C3945" s="29">
        <v>1674.0932914085952</v>
      </c>
    </row>
    <row r="3946" spans="1:3" x14ac:dyDescent="0.25">
      <c r="A3946" s="27">
        <v>43790</v>
      </c>
      <c r="B3946" s="29">
        <v>1615.241</v>
      </c>
      <c r="C3946" s="29">
        <v>1657.3517664562987</v>
      </c>
    </row>
    <row r="3947" spans="1:3" x14ac:dyDescent="0.25">
      <c r="A3947" s="27">
        <v>43791</v>
      </c>
      <c r="B3947" s="29">
        <v>1664.32</v>
      </c>
      <c r="C3947" s="29">
        <v>1713.3327498063884</v>
      </c>
    </row>
    <row r="3948" spans="1:3" x14ac:dyDescent="0.25">
      <c r="A3948" s="27">
        <v>43794</v>
      </c>
      <c r="B3948" s="29">
        <v>1740.23</v>
      </c>
      <c r="C3948" s="29">
        <v>1789.2604185549048</v>
      </c>
    </row>
    <row r="3949" spans="1:3" x14ac:dyDescent="0.25">
      <c r="A3949" s="27">
        <v>43795</v>
      </c>
      <c r="B3949" s="29">
        <v>1761.44</v>
      </c>
      <c r="C3949" s="29">
        <v>1812.5997778747474</v>
      </c>
    </row>
    <row r="3950" spans="1:3" x14ac:dyDescent="0.25">
      <c r="A3950" s="27">
        <v>43796</v>
      </c>
      <c r="B3950" s="29">
        <v>1776.9</v>
      </c>
      <c r="C3950" s="29">
        <v>1815.5711007010366</v>
      </c>
    </row>
    <row r="3951" spans="1:3" x14ac:dyDescent="0.25">
      <c r="A3951" s="27">
        <v>43798</v>
      </c>
      <c r="B3951" s="29">
        <v>1744.28</v>
      </c>
      <c r="C3951" s="29">
        <v>1780.1086655324702</v>
      </c>
    </row>
    <row r="3952" spans="1:3" x14ac:dyDescent="0.25">
      <c r="A3952" s="27">
        <v>43801</v>
      </c>
      <c r="B3952" s="29">
        <v>1647.34</v>
      </c>
      <c r="C3952" s="29">
        <v>1666.7110639925486</v>
      </c>
    </row>
    <row r="3953" spans="1:3" x14ac:dyDescent="0.25">
      <c r="A3953" s="27">
        <v>43802</v>
      </c>
      <c r="B3953" s="29">
        <v>1546.14</v>
      </c>
      <c r="C3953" s="29">
        <v>1584.4943183183809</v>
      </c>
    </row>
    <row r="3954" spans="1:3" x14ac:dyDescent="0.25">
      <c r="A3954" s="27">
        <v>43803</v>
      </c>
      <c r="B3954" s="29">
        <v>1626.93</v>
      </c>
      <c r="C3954" s="29">
        <v>1655.7005889735644</v>
      </c>
    </row>
    <row r="3955" spans="1:3" x14ac:dyDescent="0.25">
      <c r="A3955" s="27">
        <v>43804</v>
      </c>
      <c r="B3955" s="29">
        <v>1638.78</v>
      </c>
      <c r="C3955" s="29">
        <v>1680.9944223291304</v>
      </c>
    </row>
    <row r="3956" spans="1:3" x14ac:dyDescent="0.25">
      <c r="A3956" s="27">
        <v>43805</v>
      </c>
      <c r="B3956" s="29">
        <v>1698.14</v>
      </c>
      <c r="C3956" s="29">
        <v>1731.7480384891558</v>
      </c>
    </row>
    <row r="3957" spans="1:3" x14ac:dyDescent="0.25">
      <c r="A3957" s="27">
        <v>43808</v>
      </c>
      <c r="B3957" s="29">
        <v>1615.33</v>
      </c>
      <c r="C3957" s="29">
        <v>1630.455446329488</v>
      </c>
    </row>
    <row r="3958" spans="1:3" x14ac:dyDescent="0.25">
      <c r="A3958" s="27">
        <v>43809</v>
      </c>
      <c r="B3958" s="29">
        <v>1609.8</v>
      </c>
      <c r="C3958" s="29">
        <v>1658.0280093779816</v>
      </c>
    </row>
    <row r="3959" spans="1:3" x14ac:dyDescent="0.25">
      <c r="A3959" s="27">
        <v>43810</v>
      </c>
      <c r="B3959" s="29">
        <v>1643.41</v>
      </c>
      <c r="C3959" s="29">
        <v>1693.5596660010449</v>
      </c>
    </row>
    <row r="3960" spans="1:3" x14ac:dyDescent="0.25">
      <c r="A3960" s="27">
        <v>43811</v>
      </c>
      <c r="B3960" s="29">
        <v>1734.69</v>
      </c>
      <c r="C3960" s="29">
        <v>1772.5316078980252</v>
      </c>
    </row>
    <row r="3961" spans="1:3" x14ac:dyDescent="0.25">
      <c r="A3961" s="27">
        <v>43812</v>
      </c>
      <c r="B3961" s="29">
        <v>1808.84</v>
      </c>
      <c r="C3961" s="29">
        <v>1863.3508170376847</v>
      </c>
    </row>
    <row r="3962" spans="1:3" x14ac:dyDescent="0.25">
      <c r="A3962" s="27">
        <v>43815</v>
      </c>
      <c r="B3962" s="29">
        <v>1853.8</v>
      </c>
      <c r="C3962" s="29">
        <v>1907.1142582847997</v>
      </c>
    </row>
    <row r="3963" spans="1:3" x14ac:dyDescent="0.25">
      <c r="A3963" s="27">
        <v>43816</v>
      </c>
      <c r="B3963" s="29">
        <v>1864.11</v>
      </c>
      <c r="C3963" s="29">
        <v>1899.2525712015233</v>
      </c>
    </row>
    <row r="3964" spans="1:3" x14ac:dyDescent="0.25">
      <c r="A3964" s="27">
        <v>43817</v>
      </c>
      <c r="B3964" s="29">
        <v>1847.77</v>
      </c>
      <c r="C3964" s="29">
        <v>1905.6375598888333</v>
      </c>
    </row>
    <row r="3965" spans="1:3" x14ac:dyDescent="0.25">
      <c r="A3965" s="27">
        <v>43818</v>
      </c>
      <c r="B3965" s="29">
        <v>1882.42</v>
      </c>
      <c r="C3965" s="29">
        <v>1930.9311637649162</v>
      </c>
    </row>
    <row r="3966" spans="1:3" x14ac:dyDescent="0.25">
      <c r="A3966" s="27">
        <v>43819</v>
      </c>
      <c r="B3966" s="29">
        <v>1877.8</v>
      </c>
      <c r="C3966" s="29">
        <v>1911.3252101984779</v>
      </c>
    </row>
    <row r="3967" spans="1:3" x14ac:dyDescent="0.25">
      <c r="A3967" s="27">
        <v>43822</v>
      </c>
      <c r="B3967" s="29">
        <v>1861.51</v>
      </c>
      <c r="C3967" s="29">
        <v>1908.7185823753882</v>
      </c>
    </row>
    <row r="3968" spans="1:3" x14ac:dyDescent="0.25">
      <c r="A3968" s="27">
        <v>43823</v>
      </c>
      <c r="B3968" s="29">
        <v>1879.51</v>
      </c>
      <c r="C3968" s="29">
        <v>1936.8670042914314</v>
      </c>
    </row>
    <row r="3969" spans="1:3" x14ac:dyDescent="0.25">
      <c r="A3969" s="27">
        <v>43825</v>
      </c>
      <c r="B3969" s="29">
        <v>1883.98</v>
      </c>
      <c r="C3969" s="29">
        <v>1933.9282324356057</v>
      </c>
    </row>
    <row r="3970" spans="1:3" x14ac:dyDescent="0.25">
      <c r="A3970" s="27">
        <v>43826</v>
      </c>
      <c r="B3970" s="29">
        <v>1833.38</v>
      </c>
      <c r="C3970" s="29">
        <v>1862.2453397395577</v>
      </c>
    </row>
    <row r="3971" spans="1:3" x14ac:dyDescent="0.25">
      <c r="A3971" s="27">
        <v>43829</v>
      </c>
      <c r="B3971" s="29">
        <v>1768.43</v>
      </c>
      <c r="C3971" s="29">
        <v>1816.7740417639309</v>
      </c>
    </row>
    <row r="3972" spans="1:3" x14ac:dyDescent="0.25">
      <c r="A3972" s="27">
        <v>43830</v>
      </c>
      <c r="B3972" s="29">
        <v>1845.24</v>
      </c>
      <c r="C3972" s="29">
        <v>1911.5986018920414</v>
      </c>
    </row>
    <row r="3973" spans="1:3" x14ac:dyDescent="0.25">
      <c r="A3973" s="27">
        <v>43832</v>
      </c>
      <c r="B3973" s="29">
        <v>1919.1</v>
      </c>
      <c r="C3973" s="29">
        <v>1977.1486031014817</v>
      </c>
    </row>
    <row r="3974" spans="1:3" x14ac:dyDescent="0.25">
      <c r="A3974" s="27">
        <v>43833</v>
      </c>
      <c r="B3974" s="29">
        <v>1826.51</v>
      </c>
      <c r="C3974" s="29">
        <v>1872.9464171919917</v>
      </c>
    </row>
    <row r="3975" spans="1:3" x14ac:dyDescent="0.25">
      <c r="A3975" s="27">
        <v>43836</v>
      </c>
      <c r="B3975" s="29">
        <v>1839.72</v>
      </c>
      <c r="C3975" s="29">
        <v>1884.7482541097645</v>
      </c>
    </row>
    <row r="3976" spans="1:3" x14ac:dyDescent="0.25">
      <c r="A3976" s="27">
        <v>43837</v>
      </c>
      <c r="B3976" s="29">
        <v>1854.38</v>
      </c>
      <c r="C3976" s="29">
        <v>1905.2759228968448</v>
      </c>
    </row>
    <row r="3977" spans="1:3" x14ac:dyDescent="0.25">
      <c r="A3977" s="27">
        <v>43838</v>
      </c>
      <c r="B3977" s="29">
        <v>1902.96</v>
      </c>
      <c r="C3977" s="29">
        <v>1958.5525076888225</v>
      </c>
    </row>
    <row r="3978" spans="1:3" x14ac:dyDescent="0.25">
      <c r="A3978" s="27">
        <v>43839</v>
      </c>
      <c r="B3978" s="29">
        <v>1955.2</v>
      </c>
      <c r="C3978" s="29">
        <v>2012.2605629510101</v>
      </c>
    </row>
    <row r="3979" spans="1:3" x14ac:dyDescent="0.25">
      <c r="A3979" s="27">
        <v>43840</v>
      </c>
      <c r="B3979" s="29">
        <v>1964.29</v>
      </c>
      <c r="C3979" s="29">
        <v>2018.926216620094</v>
      </c>
    </row>
    <row r="3980" spans="1:3" x14ac:dyDescent="0.25">
      <c r="A3980" s="27">
        <v>43843</v>
      </c>
      <c r="B3980" s="29">
        <v>2018.58</v>
      </c>
      <c r="C3980" s="29">
        <v>2067.4200326075375</v>
      </c>
    </row>
    <row r="3981" spans="1:3" x14ac:dyDescent="0.25">
      <c r="A3981" s="27">
        <v>43844</v>
      </c>
      <c r="B3981" s="29">
        <v>2026.6</v>
      </c>
      <c r="C3981" s="29">
        <v>2086.6924162364653</v>
      </c>
    </row>
    <row r="3982" spans="1:3" x14ac:dyDescent="0.25">
      <c r="A3982" s="27">
        <v>43845</v>
      </c>
      <c r="B3982" s="29">
        <v>2036.86</v>
      </c>
      <c r="C3982" s="29">
        <v>2096.2877906028662</v>
      </c>
    </row>
    <row r="3983" spans="1:3" x14ac:dyDescent="0.25">
      <c r="A3983" s="27">
        <v>43846</v>
      </c>
      <c r="B3983" s="29">
        <v>2090.8000000000002</v>
      </c>
      <c r="C3983" s="29">
        <v>2133.4543857891463</v>
      </c>
    </row>
    <row r="3984" spans="1:3" x14ac:dyDescent="0.25">
      <c r="A3984" s="27">
        <v>43847</v>
      </c>
      <c r="B3984" s="29">
        <v>2083.66</v>
      </c>
      <c r="C3984" s="29">
        <v>2134.1181310869192</v>
      </c>
    </row>
    <row r="3985" spans="1:3" x14ac:dyDescent="0.25">
      <c r="A3985" s="27">
        <v>43851</v>
      </c>
      <c r="B3985" s="29">
        <v>2063.62</v>
      </c>
      <c r="C3985" s="29">
        <v>2110.8725861830699</v>
      </c>
    </row>
    <row r="3986" spans="1:3" x14ac:dyDescent="0.25">
      <c r="A3986" s="27">
        <v>43852</v>
      </c>
      <c r="B3986" s="29">
        <v>2055.38</v>
      </c>
      <c r="C3986" s="29">
        <v>2096.8684082936584</v>
      </c>
    </row>
    <row r="3987" spans="1:3" x14ac:dyDescent="0.25">
      <c r="A3987" s="27">
        <v>43853</v>
      </c>
      <c r="B3987" s="29">
        <v>2057.8200000000002</v>
      </c>
      <c r="C3987" s="29">
        <v>2116.8335958765124</v>
      </c>
    </row>
    <row r="3988" spans="1:3" x14ac:dyDescent="0.25">
      <c r="A3988" s="27">
        <v>43854</v>
      </c>
      <c r="B3988" s="29">
        <v>1928.13</v>
      </c>
      <c r="C3988" s="29">
        <v>1983.2249583467269</v>
      </c>
    </row>
    <row r="3989" spans="1:3" x14ac:dyDescent="0.25">
      <c r="A3989" s="27">
        <v>43857</v>
      </c>
      <c r="B3989" s="29">
        <v>1750.18</v>
      </c>
      <c r="C3989" s="29">
        <v>1779.7530241781053</v>
      </c>
    </row>
    <row r="3990" spans="1:3" x14ac:dyDescent="0.25">
      <c r="A3990" s="27">
        <v>43858</v>
      </c>
      <c r="B3990" s="29">
        <v>1840.18</v>
      </c>
      <c r="C3990" s="29">
        <v>1877.7648071419612</v>
      </c>
    </row>
    <row r="3991" spans="1:3" x14ac:dyDescent="0.25">
      <c r="A3991" s="27">
        <v>43859</v>
      </c>
      <c r="B3991" s="29">
        <v>1848.15</v>
      </c>
      <c r="C3991" s="29">
        <v>1879.239192365724</v>
      </c>
    </row>
    <row r="3992" spans="1:3" x14ac:dyDescent="0.25">
      <c r="A3992" s="27">
        <v>43860</v>
      </c>
      <c r="B3992" s="29">
        <v>1851.38</v>
      </c>
      <c r="C3992" s="29">
        <v>1937.8529168732716</v>
      </c>
    </row>
    <row r="3993" spans="1:3" x14ac:dyDescent="0.25">
      <c r="A3993" s="27">
        <v>43861</v>
      </c>
      <c r="B3993" s="29">
        <v>1662.37</v>
      </c>
      <c r="C3993" s="29">
        <v>1718.1843238437564</v>
      </c>
    </row>
    <row r="3994" spans="1:3" x14ac:dyDescent="0.25">
      <c r="A3994" s="27">
        <v>43864</v>
      </c>
      <c r="B3994" s="29">
        <v>1714.08</v>
      </c>
      <c r="C3994" s="29">
        <v>1744.0334881655904</v>
      </c>
    </row>
    <row r="3995" spans="1:3" x14ac:dyDescent="0.25">
      <c r="A3995" s="27">
        <v>43865</v>
      </c>
      <c r="B3995" s="29">
        <v>1817.65</v>
      </c>
      <c r="C3995" s="29">
        <v>1861.1374265409015</v>
      </c>
    </row>
    <row r="3996" spans="1:3" x14ac:dyDescent="0.25">
      <c r="A3996" s="27">
        <v>43866</v>
      </c>
      <c r="B3996" s="29">
        <v>1871.56</v>
      </c>
      <c r="C3996" s="29">
        <v>1927.5246046573679</v>
      </c>
    </row>
    <row r="3997" spans="1:3" x14ac:dyDescent="0.25">
      <c r="A3997" s="27">
        <v>43867</v>
      </c>
      <c r="B3997" s="29">
        <v>1901.96</v>
      </c>
      <c r="C3997" s="29">
        <v>1945.6422706373919</v>
      </c>
    </row>
    <row r="3998" spans="1:3" x14ac:dyDescent="0.25">
      <c r="A3998" s="27">
        <v>43868</v>
      </c>
      <c r="B3998" s="29">
        <v>1869.41</v>
      </c>
      <c r="C3998" s="29">
        <v>1905.8526000141767</v>
      </c>
    </row>
    <row r="3999" spans="1:3" x14ac:dyDescent="0.25">
      <c r="A3999" s="27">
        <v>43871</v>
      </c>
      <c r="B3999" s="29">
        <v>1888.63</v>
      </c>
      <c r="C3999" s="29">
        <v>1940.9195687201595</v>
      </c>
    </row>
    <row r="4000" spans="1:3" x14ac:dyDescent="0.25">
      <c r="A4000" s="27">
        <v>43872</v>
      </c>
      <c r="B4000" s="29">
        <v>1900.83</v>
      </c>
      <c r="C4000" s="29">
        <v>1945.4208751780425</v>
      </c>
    </row>
    <row r="4001" spans="1:3" x14ac:dyDescent="0.25">
      <c r="A4001" s="27">
        <v>43873</v>
      </c>
      <c r="B4001" s="29">
        <v>1992.99</v>
      </c>
      <c r="C4001" s="29">
        <v>2033.2076575442934</v>
      </c>
    </row>
    <row r="4002" spans="1:3" x14ac:dyDescent="0.25">
      <c r="A4002" s="27">
        <v>43874</v>
      </c>
      <c r="B4002" s="29">
        <v>1950.75</v>
      </c>
      <c r="C4002" s="29">
        <v>1997.6287733784732</v>
      </c>
    </row>
    <row r="4003" spans="1:3" x14ac:dyDescent="0.25">
      <c r="A4003" s="27">
        <v>43875</v>
      </c>
      <c r="B4003" s="29">
        <v>1972.93</v>
      </c>
      <c r="C4003" s="29">
        <v>2020.3536725242827</v>
      </c>
    </row>
    <row r="4004" spans="1:3" x14ac:dyDescent="0.25">
      <c r="A4004" s="27">
        <v>43879</v>
      </c>
      <c r="B4004" s="29">
        <v>1935.45</v>
      </c>
      <c r="C4004" s="29">
        <v>1967.4386386809178</v>
      </c>
    </row>
    <row r="4005" spans="1:3" x14ac:dyDescent="0.25">
      <c r="A4005" s="27">
        <v>43880</v>
      </c>
      <c r="B4005" s="29">
        <v>1961.34</v>
      </c>
      <c r="C4005" s="29">
        <v>2023.3812743775256</v>
      </c>
    </row>
    <row r="4006" spans="1:3" x14ac:dyDescent="0.25">
      <c r="A4006" s="27">
        <v>43881</v>
      </c>
      <c r="B4006" s="29">
        <v>1894.16</v>
      </c>
      <c r="C4006" s="29">
        <v>1932.8578969109549</v>
      </c>
    </row>
    <row r="4007" spans="1:3" x14ac:dyDescent="0.25">
      <c r="A4007" s="27">
        <v>43882</v>
      </c>
      <c r="B4007" s="29">
        <v>1769.92</v>
      </c>
      <c r="C4007" s="29">
        <v>1835.3144771123316</v>
      </c>
    </row>
    <row r="4008" spans="1:3" x14ac:dyDescent="0.25">
      <c r="A4008" s="27">
        <v>43885</v>
      </c>
      <c r="B4008" s="29">
        <v>1474.09</v>
      </c>
      <c r="C4008" s="29">
        <v>1512.7696957500666</v>
      </c>
    </row>
    <row r="4009" spans="1:3" x14ac:dyDescent="0.25">
      <c r="A4009" s="27">
        <v>43886</v>
      </c>
      <c r="B4009" s="29">
        <v>1316.71</v>
      </c>
      <c r="C4009" s="29">
        <v>1359.4838501309346</v>
      </c>
    </row>
    <row r="4010" spans="1:3" x14ac:dyDescent="0.25">
      <c r="A4010" s="27">
        <v>43887</v>
      </c>
      <c r="B4010" s="29">
        <v>1337.59</v>
      </c>
      <c r="C4010" s="29">
        <v>1353.2735609473984</v>
      </c>
    </row>
    <row r="4011" spans="1:3" x14ac:dyDescent="0.25">
      <c r="A4011" s="27">
        <v>43888</v>
      </c>
      <c r="B4011" s="29">
        <v>1153.77</v>
      </c>
      <c r="C4011" s="29">
        <v>1135.3411771407007</v>
      </c>
    </row>
    <row r="4012" spans="1:3" x14ac:dyDescent="0.25">
      <c r="A4012" s="27">
        <v>43889</v>
      </c>
      <c r="B4012" s="29">
        <v>1020.35</v>
      </c>
      <c r="C4012" s="29">
        <v>1141.731761970372</v>
      </c>
    </row>
    <row r="4013" spans="1:3" x14ac:dyDescent="0.25">
      <c r="A4013" s="27">
        <v>43892</v>
      </c>
      <c r="B4013" s="29">
        <v>1103.1099999999999</v>
      </c>
      <c r="C4013" s="29">
        <v>1137.622217291351</v>
      </c>
    </row>
    <row r="4014" spans="1:3" x14ac:dyDescent="0.25">
      <c r="A4014" s="27">
        <v>43893</v>
      </c>
      <c r="B4014" s="29">
        <v>985.42</v>
      </c>
      <c r="C4014" s="29">
        <v>1019.7449867879197</v>
      </c>
    </row>
    <row r="4015" spans="1:3" x14ac:dyDescent="0.25">
      <c r="A4015" s="27">
        <v>43894</v>
      </c>
      <c r="B4015" s="29">
        <v>1038.42</v>
      </c>
      <c r="C4015" s="29">
        <v>1069.1470860778543</v>
      </c>
    </row>
    <row r="4016" spans="1:3" x14ac:dyDescent="0.25">
      <c r="A4016" s="27">
        <v>43895</v>
      </c>
      <c r="B4016" s="29">
        <v>862.89</v>
      </c>
      <c r="C4016" s="29">
        <v>920.55634267824371</v>
      </c>
    </row>
    <row r="4017" spans="1:3" x14ac:dyDescent="0.25">
      <c r="A4017" s="27">
        <v>43896</v>
      </c>
      <c r="B4017" s="29">
        <v>779.88</v>
      </c>
      <c r="C4017" s="29">
        <v>818.63896065371262</v>
      </c>
    </row>
    <row r="4018" spans="1:3" x14ac:dyDescent="0.25">
      <c r="A4018" s="27">
        <v>43899</v>
      </c>
      <c r="B4018" s="29">
        <v>605.71</v>
      </c>
      <c r="C4018" s="29">
        <v>644.78915923533407</v>
      </c>
    </row>
    <row r="4019" spans="1:3" x14ac:dyDescent="0.25">
      <c r="A4019" s="27">
        <v>43900</v>
      </c>
      <c r="B4019" s="29">
        <v>641.19000000000005</v>
      </c>
      <c r="C4019" s="29">
        <v>674.46951408191342</v>
      </c>
    </row>
    <row r="4020" spans="1:3" x14ac:dyDescent="0.25">
      <c r="A4020" s="27">
        <v>43901</v>
      </c>
      <c r="B4020" s="29">
        <v>563.77</v>
      </c>
      <c r="C4020" s="29">
        <v>600.9774880872352</v>
      </c>
    </row>
    <row r="4021" spans="1:3" x14ac:dyDescent="0.25">
      <c r="A4021" s="27">
        <v>43902</v>
      </c>
      <c r="B4021" s="29">
        <v>440.06</v>
      </c>
      <c r="C4021" s="29">
        <v>478.32562673446688</v>
      </c>
    </row>
    <row r="4022" spans="1:3" x14ac:dyDescent="0.25">
      <c r="A4022" s="27">
        <v>43903</v>
      </c>
      <c r="B4022" s="29">
        <v>474.64</v>
      </c>
      <c r="C4022" s="29">
        <v>502.06816979720179</v>
      </c>
    </row>
    <row r="4023" spans="1:3" x14ac:dyDescent="0.25">
      <c r="A4023" s="27">
        <v>43906</v>
      </c>
      <c r="B4023" s="29">
        <v>276.98</v>
      </c>
      <c r="C4023" s="29">
        <v>326.94157975530288</v>
      </c>
    </row>
    <row r="4024" spans="1:3" x14ac:dyDescent="0.25">
      <c r="A4024" s="27">
        <v>43907</v>
      </c>
      <c r="B4024" s="29">
        <v>286.22000000000003</v>
      </c>
      <c r="C4024" s="29">
        <v>316.16873207502357</v>
      </c>
    </row>
    <row r="4025" spans="1:3" x14ac:dyDescent="0.25">
      <c r="A4025" s="27">
        <v>43908</v>
      </c>
      <c r="B4025" s="29">
        <v>228.87</v>
      </c>
      <c r="C4025" s="29">
        <v>269.58640672907444</v>
      </c>
    </row>
    <row r="4026" spans="1:3" x14ac:dyDescent="0.25">
      <c r="A4026" s="27">
        <v>43909</v>
      </c>
      <c r="B4026" s="29">
        <v>263.76</v>
      </c>
      <c r="C4026" s="29">
        <v>285.02943334978596</v>
      </c>
    </row>
    <row r="4027" spans="1:3" x14ac:dyDescent="0.25">
      <c r="A4027" s="27">
        <v>43910</v>
      </c>
      <c r="B4027" s="29">
        <v>259.57</v>
      </c>
      <c r="C4027" s="29">
        <v>304.68885647189512</v>
      </c>
    </row>
    <row r="4028" spans="1:3" x14ac:dyDescent="0.25">
      <c r="A4028" s="27">
        <v>43913</v>
      </c>
      <c r="B4028" s="29">
        <v>302.95999999999998</v>
      </c>
      <c r="C4028" s="29">
        <v>364.6354707872718</v>
      </c>
    </row>
    <row r="4029" spans="1:3" x14ac:dyDescent="0.25">
      <c r="A4029" s="27">
        <v>43914</v>
      </c>
      <c r="B4029" s="29">
        <v>325.32</v>
      </c>
      <c r="C4029" s="29">
        <v>379.92347039830082</v>
      </c>
    </row>
    <row r="4030" spans="1:3" x14ac:dyDescent="0.25">
      <c r="A4030" s="27">
        <v>43915</v>
      </c>
      <c r="B4030" s="29">
        <v>303</v>
      </c>
      <c r="C4030" s="29">
        <v>352.07695772754084</v>
      </c>
    </row>
    <row r="4031" spans="1:3" x14ac:dyDescent="0.25">
      <c r="A4031" s="27">
        <v>43916</v>
      </c>
      <c r="B4031" s="29">
        <v>327.64999999999998</v>
      </c>
      <c r="C4031" s="29">
        <v>389.57634445815142</v>
      </c>
    </row>
    <row r="4032" spans="1:3" x14ac:dyDescent="0.25">
      <c r="A4032" s="27">
        <v>43917</v>
      </c>
      <c r="B4032" s="29">
        <v>300.70999999999998</v>
      </c>
      <c r="C4032" s="29">
        <v>329.90815505800703</v>
      </c>
    </row>
    <row r="4033" spans="1:3" x14ac:dyDescent="0.25">
      <c r="A4033" s="27">
        <v>43920</v>
      </c>
      <c r="B4033" s="29">
        <v>307.58999999999997</v>
      </c>
      <c r="C4033" s="29">
        <v>349.69332417694113</v>
      </c>
    </row>
    <row r="4034" spans="1:3" x14ac:dyDescent="0.25">
      <c r="A4034" s="27">
        <v>43921</v>
      </c>
      <c r="B4034" s="29">
        <v>324.70999999999998</v>
      </c>
      <c r="C4034" s="29">
        <v>368.0892346281957</v>
      </c>
    </row>
    <row r="4035" spans="1:3" x14ac:dyDescent="0.25">
      <c r="A4035" s="27">
        <v>43922</v>
      </c>
      <c r="B4035" s="29">
        <v>296.2</v>
      </c>
      <c r="C4035" s="29">
        <v>333.52952598349287</v>
      </c>
    </row>
    <row r="4036" spans="1:3" x14ac:dyDescent="0.25">
      <c r="A4036" s="27">
        <v>43923</v>
      </c>
      <c r="B4036" s="29">
        <v>312.11</v>
      </c>
      <c r="C4036" s="29">
        <v>356.39445696494533</v>
      </c>
    </row>
    <row r="4037" spans="1:3" x14ac:dyDescent="0.25">
      <c r="A4037" s="27">
        <v>43924</v>
      </c>
      <c r="B4037" s="29">
        <v>326.51</v>
      </c>
      <c r="C4037" s="29">
        <v>368.8861654554259</v>
      </c>
    </row>
    <row r="4038" spans="1:3" x14ac:dyDescent="0.25">
      <c r="A4038" s="27">
        <v>43927</v>
      </c>
      <c r="B4038" s="29">
        <v>350.43</v>
      </c>
      <c r="C4038" s="29">
        <v>395.39317430072072</v>
      </c>
    </row>
    <row r="4039" spans="1:3" x14ac:dyDescent="0.25">
      <c r="A4039" s="27">
        <v>43928</v>
      </c>
      <c r="B4039" s="29">
        <v>342.29</v>
      </c>
      <c r="C4039" s="29">
        <v>376.2866049577749</v>
      </c>
    </row>
    <row r="4040" spans="1:3" x14ac:dyDescent="0.25">
      <c r="A4040" s="27">
        <v>43929</v>
      </c>
      <c r="B4040" s="29">
        <v>347.52</v>
      </c>
      <c r="C4040" s="29">
        <v>389.57000915328103</v>
      </c>
    </row>
    <row r="4041" spans="1:3" x14ac:dyDescent="0.25">
      <c r="A4041" s="27">
        <v>43930</v>
      </c>
      <c r="B4041" s="29">
        <v>353.98</v>
      </c>
      <c r="C4041" s="29">
        <v>402.89074202500586</v>
      </c>
    </row>
    <row r="4042" spans="1:3" x14ac:dyDescent="0.25">
      <c r="A4042" s="27">
        <v>43934</v>
      </c>
      <c r="B4042" s="29">
        <v>360.56</v>
      </c>
      <c r="C4042" s="29">
        <v>411.3994650777762</v>
      </c>
    </row>
    <row r="4043" spans="1:3" x14ac:dyDescent="0.25">
      <c r="A4043" s="27">
        <v>43935</v>
      </c>
      <c r="B4043" s="29">
        <v>390.89</v>
      </c>
      <c r="C4043" s="29">
        <v>446.77312900981275</v>
      </c>
    </row>
    <row r="4044" spans="1:3" x14ac:dyDescent="0.25">
      <c r="A4044" s="27">
        <v>43936</v>
      </c>
      <c r="B4044" s="29">
        <v>358.21</v>
      </c>
      <c r="C4044" s="29">
        <v>397.99744843447473</v>
      </c>
    </row>
    <row r="4045" spans="1:3" x14ac:dyDescent="0.25">
      <c r="A4045" s="27">
        <v>43937</v>
      </c>
      <c r="B4045" s="29">
        <v>355.35</v>
      </c>
      <c r="C4045" s="29">
        <v>398.58656558602246</v>
      </c>
    </row>
    <row r="4046" spans="1:3" x14ac:dyDescent="0.25">
      <c r="A4046" s="27">
        <v>43938</v>
      </c>
      <c r="B4046" s="29">
        <v>371.55</v>
      </c>
      <c r="C4046" s="29">
        <v>419.43831660884427</v>
      </c>
    </row>
    <row r="4047" spans="1:3" x14ac:dyDescent="0.25">
      <c r="A4047" s="27">
        <v>43941</v>
      </c>
      <c r="B4047" s="29">
        <v>335.42</v>
      </c>
      <c r="C4047" s="29">
        <v>366.53735523355516</v>
      </c>
    </row>
    <row r="4048" spans="1:3" x14ac:dyDescent="0.25">
      <c r="A4048" s="27">
        <v>43942</v>
      </c>
      <c r="B4048" s="29">
        <v>307.83999999999997</v>
      </c>
      <c r="C4048" s="29">
        <v>341.29126078387884</v>
      </c>
    </row>
    <row r="4049" spans="1:3" x14ac:dyDescent="0.25">
      <c r="A4049" s="27">
        <v>43943</v>
      </c>
      <c r="B4049" s="29">
        <v>322.36</v>
      </c>
      <c r="C4049" s="29">
        <v>357.71107469380718</v>
      </c>
    </row>
    <row r="4050" spans="1:3" x14ac:dyDescent="0.25">
      <c r="A4050" s="27">
        <v>43944</v>
      </c>
      <c r="B4050" s="29">
        <v>323.77</v>
      </c>
      <c r="C4050" s="29">
        <v>356.24657823088239</v>
      </c>
    </row>
    <row r="4051" spans="1:3" x14ac:dyDescent="0.25">
      <c r="A4051" s="27">
        <v>43945</v>
      </c>
      <c r="B4051" s="29">
        <v>340.05</v>
      </c>
      <c r="C4051" s="29">
        <v>381.0424029200222</v>
      </c>
    </row>
    <row r="4052" spans="1:3" x14ac:dyDescent="0.25">
      <c r="A4052" s="27">
        <v>43948</v>
      </c>
      <c r="B4052" s="29">
        <v>366.43</v>
      </c>
      <c r="C4052" s="29">
        <v>408.72723608978845</v>
      </c>
    </row>
    <row r="4053" spans="1:3" x14ac:dyDescent="0.25">
      <c r="A4053" s="27">
        <v>43949</v>
      </c>
      <c r="B4053" s="29">
        <v>360.85</v>
      </c>
      <c r="C4053" s="29">
        <v>404.87370764887663</v>
      </c>
    </row>
    <row r="4054" spans="1:3" x14ac:dyDescent="0.25">
      <c r="A4054" s="27">
        <v>43950</v>
      </c>
      <c r="B4054" s="29">
        <v>383.49</v>
      </c>
      <c r="C4054" s="29">
        <v>430.68789279174342</v>
      </c>
    </row>
    <row r="4055" spans="1:3" x14ac:dyDescent="0.25">
      <c r="A4055" s="27">
        <v>43951</v>
      </c>
      <c r="B4055" s="29">
        <v>369.32</v>
      </c>
      <c r="C4055" s="29">
        <v>406.54406561542476</v>
      </c>
    </row>
    <row r="4056" spans="1:3" x14ac:dyDescent="0.25">
      <c r="A4056" s="27">
        <v>43952</v>
      </c>
      <c r="B4056" s="29">
        <v>337.31</v>
      </c>
      <c r="C4056" s="29">
        <v>369.35449407184007</v>
      </c>
    </row>
    <row r="4057" spans="1:3" x14ac:dyDescent="0.25">
      <c r="A4057" s="27">
        <v>43955</v>
      </c>
      <c r="B4057" s="29">
        <v>344.75</v>
      </c>
      <c r="C4057" s="29">
        <v>382.70309679974326</v>
      </c>
    </row>
    <row r="4058" spans="1:3" x14ac:dyDescent="0.25">
      <c r="A4058" s="27">
        <v>43956</v>
      </c>
      <c r="B4058" s="29">
        <v>359.01</v>
      </c>
      <c r="C4058" s="29">
        <v>397.86670037034332</v>
      </c>
    </row>
    <row r="4059" spans="1:3" x14ac:dyDescent="0.25">
      <c r="A4059" s="27">
        <v>43957</v>
      </c>
      <c r="B4059" s="29">
        <v>355.79</v>
      </c>
      <c r="C4059" s="29">
        <v>388.70567008448279</v>
      </c>
    </row>
    <row r="4060" spans="1:3" x14ac:dyDescent="0.25">
      <c r="A4060" s="27">
        <v>43958</v>
      </c>
      <c r="B4060" s="29">
        <v>367.88</v>
      </c>
      <c r="C4060" s="29">
        <v>413.40982516544625</v>
      </c>
    </row>
    <row r="4061" spans="1:3" x14ac:dyDescent="0.25">
      <c r="A4061" s="27">
        <v>43959</v>
      </c>
      <c r="B4061" s="29">
        <v>393.71</v>
      </c>
      <c r="C4061" s="29">
        <v>441.27147332524515</v>
      </c>
    </row>
    <row r="4062" spans="1:3" x14ac:dyDescent="0.25">
      <c r="A4062" s="27">
        <v>43962</v>
      </c>
      <c r="B4062" s="29">
        <v>420.26</v>
      </c>
      <c r="C4062" s="29">
        <v>465.18740238516818</v>
      </c>
    </row>
    <row r="4063" spans="1:3" x14ac:dyDescent="0.25">
      <c r="A4063" s="27">
        <v>43963</v>
      </c>
      <c r="B4063" s="29">
        <v>383.42</v>
      </c>
      <c r="C4063" s="29">
        <v>396.80987845120393</v>
      </c>
    </row>
    <row r="4064" spans="1:3" x14ac:dyDescent="0.25">
      <c r="A4064" s="27">
        <v>43964</v>
      </c>
      <c r="B4064" s="29">
        <v>337.43</v>
      </c>
      <c r="C4064" s="29">
        <v>372.72817847071479</v>
      </c>
    </row>
    <row r="4065" spans="1:3" x14ac:dyDescent="0.25">
      <c r="A4065" s="27">
        <v>43965</v>
      </c>
      <c r="B4065" s="29">
        <v>353.03</v>
      </c>
      <c r="C4065" s="29">
        <v>395.25275624504394</v>
      </c>
    </row>
    <row r="4066" spans="1:3" x14ac:dyDescent="0.25">
      <c r="A4066" s="27">
        <v>43966</v>
      </c>
      <c r="B4066" s="29">
        <v>363.68</v>
      </c>
      <c r="C4066" s="29">
        <v>397.73101552426778</v>
      </c>
    </row>
    <row r="4067" spans="1:3" x14ac:dyDescent="0.25">
      <c r="A4067" s="27">
        <v>43969</v>
      </c>
      <c r="B4067" s="29">
        <v>388.85</v>
      </c>
      <c r="C4067" s="29">
        <v>430.24097635839132</v>
      </c>
    </row>
    <row r="4068" spans="1:3" x14ac:dyDescent="0.25">
      <c r="A4068" s="27">
        <v>43970</v>
      </c>
      <c r="B4068" s="29">
        <v>372.23</v>
      </c>
      <c r="C4068" s="29">
        <v>402.05279249646543</v>
      </c>
    </row>
    <row r="4069" spans="1:3" x14ac:dyDescent="0.25">
      <c r="A4069" s="27">
        <v>43971</v>
      </c>
      <c r="B4069" s="29">
        <v>390.53</v>
      </c>
      <c r="C4069" s="29">
        <v>430.88264394068051</v>
      </c>
    </row>
    <row r="4070" spans="1:3" x14ac:dyDescent="0.25">
      <c r="A4070" s="27">
        <v>43972</v>
      </c>
      <c r="B4070" s="29">
        <v>382.87</v>
      </c>
      <c r="C4070" s="29">
        <v>412.97138706865161</v>
      </c>
    </row>
    <row r="4071" spans="1:3" x14ac:dyDescent="0.25">
      <c r="A4071" s="27">
        <v>43973</v>
      </c>
      <c r="B4071" s="29">
        <v>384.91</v>
      </c>
      <c r="C4071" s="29">
        <v>421.4660131193811</v>
      </c>
    </row>
    <row r="4072" spans="1:3" x14ac:dyDescent="0.25">
      <c r="A4072" s="27">
        <v>43977</v>
      </c>
      <c r="B4072" s="29">
        <v>389.79</v>
      </c>
      <c r="C4072" s="29">
        <v>431.50744739906463</v>
      </c>
    </row>
    <row r="4073" spans="1:3" x14ac:dyDescent="0.25">
      <c r="A4073" s="27">
        <v>43978</v>
      </c>
      <c r="B4073" s="29">
        <v>398.42</v>
      </c>
      <c r="C4073" s="29">
        <v>439.01288962856285</v>
      </c>
    </row>
    <row r="4074" spans="1:3" x14ac:dyDescent="0.25">
      <c r="A4074" s="27">
        <v>43979</v>
      </c>
      <c r="B4074" s="29">
        <v>383.51</v>
      </c>
      <c r="C4074" s="29">
        <v>421.09557180796548</v>
      </c>
    </row>
    <row r="4075" spans="1:3" x14ac:dyDescent="0.25">
      <c r="A4075" s="27">
        <v>43980</v>
      </c>
      <c r="B4075" s="29">
        <v>394.51</v>
      </c>
      <c r="C4075" s="29">
        <v>439.36109696384136</v>
      </c>
    </row>
    <row r="4076" spans="1:3" x14ac:dyDescent="0.25">
      <c r="A4076" s="27">
        <v>43983</v>
      </c>
      <c r="B4076" s="29">
        <v>394.26</v>
      </c>
      <c r="C4076" s="29">
        <v>429.42414073413397</v>
      </c>
    </row>
    <row r="4077" spans="1:3" x14ac:dyDescent="0.25">
      <c r="A4077" s="27">
        <v>43984</v>
      </c>
      <c r="B4077" s="29">
        <v>404.03</v>
      </c>
      <c r="C4077" s="29">
        <v>444.6918757077093</v>
      </c>
    </row>
    <row r="4078" spans="1:3" x14ac:dyDescent="0.25">
      <c r="A4078" s="27">
        <v>43985</v>
      </c>
      <c r="B4078" s="29">
        <v>423.09</v>
      </c>
      <c r="C4078" s="29">
        <v>461.43418730826028</v>
      </c>
    </row>
    <row r="4079" spans="1:3" x14ac:dyDescent="0.25">
      <c r="A4079" s="27">
        <v>43986</v>
      </c>
      <c r="B4079" s="29">
        <v>423.3</v>
      </c>
      <c r="C4079" s="29">
        <v>466.59972805647214</v>
      </c>
    </row>
    <row r="4080" spans="1:3" x14ac:dyDescent="0.25">
      <c r="A4080" s="27">
        <v>43987</v>
      </c>
      <c r="B4080" s="29">
        <v>447.73</v>
      </c>
      <c r="C4080" s="29">
        <v>491.48069794351494</v>
      </c>
    </row>
    <row r="4081" spans="1:3" x14ac:dyDescent="0.25">
      <c r="A4081" s="27">
        <v>43990</v>
      </c>
      <c r="B4081" s="29">
        <v>437.84</v>
      </c>
      <c r="C4081" s="29">
        <v>477.90858725829418</v>
      </c>
    </row>
    <row r="4082" spans="1:3" x14ac:dyDescent="0.25">
      <c r="A4082" s="27">
        <v>43991</v>
      </c>
      <c r="B4082" s="29">
        <v>416.48</v>
      </c>
      <c r="C4082" s="29">
        <v>449.3262645424623</v>
      </c>
    </row>
    <row r="4083" spans="1:3" x14ac:dyDescent="0.25">
      <c r="A4083" s="27">
        <v>43992</v>
      </c>
      <c r="B4083" s="29">
        <v>422.92</v>
      </c>
      <c r="C4083" s="29">
        <v>456.20241207879286</v>
      </c>
    </row>
    <row r="4084" spans="1:3" x14ac:dyDescent="0.25">
      <c r="A4084" s="27">
        <v>43993</v>
      </c>
      <c r="B4084" s="29">
        <v>277.92</v>
      </c>
      <c r="C4084" s="29">
        <v>278.54078885094702</v>
      </c>
    </row>
    <row r="4085" spans="1:3" x14ac:dyDescent="0.25">
      <c r="A4085" s="27">
        <v>43994</v>
      </c>
      <c r="B4085" s="29">
        <v>295.77</v>
      </c>
      <c r="C4085" s="29">
        <v>313.23539459329635</v>
      </c>
    </row>
    <row r="4086" spans="1:3" x14ac:dyDescent="0.25">
      <c r="A4086" s="27">
        <v>43997</v>
      </c>
      <c r="B4086" s="29">
        <v>300.20999999999998</v>
      </c>
      <c r="C4086" s="29">
        <v>320.37856010237016</v>
      </c>
    </row>
    <row r="4087" spans="1:3" x14ac:dyDescent="0.25">
      <c r="A4087" s="27">
        <v>43998</v>
      </c>
      <c r="B4087" s="29">
        <v>306.57</v>
      </c>
      <c r="C4087" s="29">
        <v>324.78395490944814</v>
      </c>
    </row>
    <row r="4088" spans="1:3" x14ac:dyDescent="0.25">
      <c r="A4088" s="27">
        <v>43999</v>
      </c>
      <c r="B4088" s="29">
        <v>308</v>
      </c>
      <c r="C4088" s="29">
        <v>324.78395490944814</v>
      </c>
    </row>
    <row r="4089" spans="1:3" x14ac:dyDescent="0.25">
      <c r="A4089" s="27">
        <v>44000</v>
      </c>
      <c r="B4089" s="29">
        <v>312.58</v>
      </c>
      <c r="C4089" s="29">
        <v>325.20645182267947</v>
      </c>
    </row>
    <row r="4090" spans="1:3" x14ac:dyDescent="0.25">
      <c r="A4090" s="27">
        <v>44001</v>
      </c>
      <c r="B4090" s="29">
        <v>310.77999999999997</v>
      </c>
      <c r="C4090" s="29">
        <v>309.01472628932697</v>
      </c>
    </row>
    <row r="4091" spans="1:3" x14ac:dyDescent="0.25">
      <c r="A4091" s="27">
        <v>44004</v>
      </c>
      <c r="B4091" s="29">
        <v>323.66000000000003</v>
      </c>
      <c r="C4091" s="29">
        <v>340.39333397778654</v>
      </c>
    </row>
    <row r="4092" spans="1:3" x14ac:dyDescent="0.25">
      <c r="A4092" s="27">
        <v>44005</v>
      </c>
      <c r="B4092" s="29">
        <v>331.26</v>
      </c>
      <c r="C4092" s="29">
        <v>337.25512458926721</v>
      </c>
    </row>
    <row r="4093" spans="1:3" x14ac:dyDescent="0.25">
      <c r="A4093" s="27">
        <v>44006</v>
      </c>
      <c r="B4093" s="29">
        <v>309.76</v>
      </c>
      <c r="C4093" s="29">
        <v>320.04484343455039</v>
      </c>
    </row>
    <row r="4094" spans="1:3" x14ac:dyDescent="0.25">
      <c r="A4094" s="27">
        <v>44007</v>
      </c>
      <c r="B4094" s="29">
        <v>318.91000000000003</v>
      </c>
      <c r="C4094" s="29">
        <v>332.8034131301618</v>
      </c>
    </row>
    <row r="4095" spans="1:3" x14ac:dyDescent="0.25">
      <c r="A4095" s="27">
        <v>44008</v>
      </c>
      <c r="B4095" s="29">
        <v>302.83999999999997</v>
      </c>
      <c r="C4095" s="29">
        <v>309.13156999474967</v>
      </c>
    </row>
    <row r="4096" spans="1:3" x14ac:dyDescent="0.25">
      <c r="A4096" s="27">
        <v>44011</v>
      </c>
      <c r="B4096" s="29">
        <v>313.63</v>
      </c>
      <c r="C4096" s="29">
        <v>327.19704609480374</v>
      </c>
    </row>
    <row r="4097" spans="1:3" x14ac:dyDescent="0.25">
      <c r="A4097" s="27">
        <v>44012</v>
      </c>
      <c r="B4097" s="29">
        <v>333.26</v>
      </c>
      <c r="C4097" s="29">
        <v>340.09120675138485</v>
      </c>
    </row>
    <row r="4098" spans="1:3" x14ac:dyDescent="0.25">
      <c r="A4098" s="27">
        <v>44013</v>
      </c>
      <c r="B4098" s="29">
        <v>342.33</v>
      </c>
      <c r="C4098" s="29">
        <v>351.28431386612237</v>
      </c>
    </row>
    <row r="4099" spans="1:3" x14ac:dyDescent="0.25">
      <c r="A4099" s="27">
        <v>44014</v>
      </c>
      <c r="B4099" s="29">
        <v>348.29</v>
      </c>
      <c r="C4099" s="29">
        <v>359.98417987221126</v>
      </c>
    </row>
    <row r="4100" spans="1:3" x14ac:dyDescent="0.25">
      <c r="A4100" s="27">
        <v>44018</v>
      </c>
      <c r="B4100" s="29">
        <v>347.53</v>
      </c>
      <c r="C4100" s="29">
        <v>358.15877207405038</v>
      </c>
    </row>
    <row r="4101" spans="1:3" x14ac:dyDescent="0.25">
      <c r="A4101" s="27">
        <v>44019</v>
      </c>
      <c r="B4101" s="29">
        <v>336.58</v>
      </c>
      <c r="C4101" s="29">
        <v>344.8218029604306</v>
      </c>
    </row>
    <row r="4102" spans="1:3" x14ac:dyDescent="0.25">
      <c r="A4102" s="27">
        <v>44020</v>
      </c>
      <c r="B4102" s="29">
        <v>343.45</v>
      </c>
      <c r="C4102" s="29">
        <v>354.26225121389308</v>
      </c>
    </row>
    <row r="4103" spans="1:3" x14ac:dyDescent="0.25">
      <c r="A4103" s="27">
        <v>44021</v>
      </c>
      <c r="B4103" s="29">
        <v>338.49</v>
      </c>
      <c r="C4103" s="29">
        <v>345.28460095913402</v>
      </c>
    </row>
    <row r="4104" spans="1:3" x14ac:dyDescent="0.25">
      <c r="A4104" s="27">
        <v>44022</v>
      </c>
      <c r="B4104" s="29">
        <v>347.8</v>
      </c>
      <c r="C4104" s="29">
        <v>357.39351804715716</v>
      </c>
    </row>
    <row r="4105" spans="1:3" x14ac:dyDescent="0.25">
      <c r="A4105" s="27">
        <v>44025</v>
      </c>
      <c r="B4105" s="29">
        <v>318.04000000000002</v>
      </c>
      <c r="C4105" s="29">
        <v>324.29337826617132</v>
      </c>
    </row>
    <row r="4106" spans="1:3" x14ac:dyDescent="0.25">
      <c r="A4106" s="27">
        <v>44026</v>
      </c>
      <c r="B4106" s="29">
        <v>333.31</v>
      </c>
      <c r="C4106" s="29">
        <v>342.39930792724181</v>
      </c>
    </row>
    <row r="4107" spans="1:3" x14ac:dyDescent="0.25">
      <c r="A4107" s="27">
        <v>44027</v>
      </c>
      <c r="B4107" s="29">
        <v>343.26</v>
      </c>
      <c r="C4107" s="29">
        <v>353.28468103044713</v>
      </c>
    </row>
    <row r="4108" spans="1:3" x14ac:dyDescent="0.25">
      <c r="A4108" s="27">
        <v>44028</v>
      </c>
      <c r="B4108" s="29">
        <v>348.27</v>
      </c>
      <c r="C4108" s="29">
        <v>354.65680741195172</v>
      </c>
    </row>
    <row r="4109" spans="1:3" x14ac:dyDescent="0.25">
      <c r="A4109" s="27">
        <v>44029</v>
      </c>
      <c r="B4109" s="29">
        <v>361.14</v>
      </c>
      <c r="C4109" s="29">
        <v>370.61273115523613</v>
      </c>
    </row>
    <row r="4110" spans="1:3" x14ac:dyDescent="0.25">
      <c r="A4110" s="27">
        <v>44032</v>
      </c>
      <c r="B4110" s="29">
        <v>379.12</v>
      </c>
      <c r="C4110" s="29">
        <v>389.56506891896743</v>
      </c>
    </row>
    <row r="4111" spans="1:3" x14ac:dyDescent="0.25">
      <c r="A4111" s="27">
        <v>44033</v>
      </c>
      <c r="B4111" s="29">
        <v>373.91</v>
      </c>
      <c r="C4111" s="29">
        <v>385.4494759068844</v>
      </c>
    </row>
    <row r="4112" spans="1:3" x14ac:dyDescent="0.25">
      <c r="A4112" s="27">
        <v>44034</v>
      </c>
      <c r="B4112" s="29">
        <v>377.79</v>
      </c>
      <c r="C4112" s="29">
        <v>393.41436722077214</v>
      </c>
    </row>
    <row r="4113" spans="1:3" x14ac:dyDescent="0.25">
      <c r="A4113" s="27">
        <v>44035</v>
      </c>
      <c r="B4113" s="29">
        <v>363.15</v>
      </c>
      <c r="C4113" s="29">
        <v>371.74244887310664</v>
      </c>
    </row>
    <row r="4114" spans="1:3" x14ac:dyDescent="0.25">
      <c r="A4114" s="27">
        <v>44036</v>
      </c>
      <c r="B4114" s="29">
        <v>363.03</v>
      </c>
      <c r="C4114" s="29">
        <v>371.99944213831776</v>
      </c>
    </row>
    <row r="4115" spans="1:3" x14ac:dyDescent="0.25">
      <c r="A4115" s="27">
        <v>44039</v>
      </c>
      <c r="B4115" s="29">
        <v>375.12</v>
      </c>
      <c r="C4115" s="29">
        <v>386.24082222063487</v>
      </c>
    </row>
    <row r="4116" spans="1:3" x14ac:dyDescent="0.25">
      <c r="A4116" s="27">
        <v>44040</v>
      </c>
      <c r="B4116" s="29">
        <v>376.46</v>
      </c>
      <c r="C4116" s="29">
        <v>386.37882706233393</v>
      </c>
    </row>
    <row r="4117" spans="1:3" x14ac:dyDescent="0.25">
      <c r="A4117" s="27">
        <v>44041</v>
      </c>
      <c r="B4117" s="29">
        <v>384.57</v>
      </c>
      <c r="C4117" s="29">
        <v>395.4845118661795</v>
      </c>
    </row>
    <row r="4118" spans="1:3" x14ac:dyDescent="0.25">
      <c r="A4118" s="27">
        <v>44042</v>
      </c>
      <c r="B4118" s="29">
        <v>374.21</v>
      </c>
      <c r="C4118" s="29">
        <v>389.96503972817942</v>
      </c>
    </row>
    <row r="4119" spans="1:3" x14ac:dyDescent="0.25">
      <c r="A4119" s="27">
        <v>44043</v>
      </c>
      <c r="B4119" s="29">
        <v>382.47</v>
      </c>
      <c r="C4119" s="29">
        <v>394.09347913782165</v>
      </c>
    </row>
    <row r="4120" spans="1:3" x14ac:dyDescent="0.25">
      <c r="A4120" s="27">
        <v>44046</v>
      </c>
      <c r="B4120" s="29">
        <v>385.72</v>
      </c>
      <c r="C4120" s="29">
        <v>395.92665809488955</v>
      </c>
    </row>
    <row r="4121" spans="1:3" x14ac:dyDescent="0.25">
      <c r="A4121" s="27">
        <v>44047</v>
      </c>
      <c r="B4121" s="29">
        <v>396.58</v>
      </c>
      <c r="C4121" s="29">
        <v>408.99707842363847</v>
      </c>
    </row>
    <row r="4122" spans="1:3" x14ac:dyDescent="0.25">
      <c r="A4122" s="27">
        <v>44048</v>
      </c>
      <c r="B4122" s="29">
        <v>404.21</v>
      </c>
      <c r="C4122" s="29">
        <v>415.39937006575485</v>
      </c>
    </row>
    <row r="4123" spans="1:3" x14ac:dyDescent="0.25">
      <c r="A4123" s="27">
        <v>44049</v>
      </c>
      <c r="B4123" s="29">
        <v>408.71</v>
      </c>
      <c r="C4123" s="29">
        <v>420.65655727296343</v>
      </c>
    </row>
    <row r="4124" spans="1:3" x14ac:dyDescent="0.25">
      <c r="A4124" s="27">
        <v>44050</v>
      </c>
      <c r="B4124" s="29">
        <v>0</v>
      </c>
      <c r="C4124" s="29">
        <v>422.70706687500234</v>
      </c>
    </row>
    <row r="4125" spans="1:3" x14ac:dyDescent="0.25">
      <c r="A4125" s="27">
        <v>44053</v>
      </c>
      <c r="B4125" s="29">
        <v>0</v>
      </c>
      <c r="C4125" s="29">
        <v>434.61821827944573</v>
      </c>
    </row>
    <row r="4126" spans="1:3" x14ac:dyDescent="0.25">
      <c r="A4126" s="27">
        <v>44054</v>
      </c>
      <c r="B4126" s="29">
        <v>0</v>
      </c>
      <c r="C4126" s="29">
        <v>416.64819549256441</v>
      </c>
    </row>
    <row r="4127" spans="1:3" x14ac:dyDescent="0.25">
      <c r="A4127" s="27">
        <v>44055</v>
      </c>
      <c r="B4127" s="29">
        <v>0</v>
      </c>
      <c r="C4127" s="29">
        <v>437.77611181087275</v>
      </c>
    </row>
    <row r="4128" spans="1:3" x14ac:dyDescent="0.25">
      <c r="A4128" s="27">
        <v>44056</v>
      </c>
      <c r="B4128" s="29">
        <v>0</v>
      </c>
      <c r="C4128" s="29">
        <v>438.61243605083729</v>
      </c>
    </row>
    <row r="4129" spans="1:3" x14ac:dyDescent="0.25">
      <c r="A4129" s="27">
        <v>44057</v>
      </c>
      <c r="B4129" s="29">
        <v>0</v>
      </c>
      <c r="C4129" s="29">
        <v>436.35984709983251</v>
      </c>
    </row>
    <row r="4130" spans="1:3" x14ac:dyDescent="0.25">
      <c r="A4130" s="27">
        <v>44060</v>
      </c>
      <c r="B4130" s="29">
        <v>0</v>
      </c>
      <c r="C4130" s="29">
        <v>455.79600772506296</v>
      </c>
    </row>
    <row r="4131" spans="1:3" x14ac:dyDescent="0.25">
      <c r="A4131" s="27">
        <v>44061</v>
      </c>
      <c r="B4131" s="29">
        <v>0</v>
      </c>
      <c r="C4131" s="29">
        <v>461.71038025083851</v>
      </c>
    </row>
    <row r="4132" spans="1:3" x14ac:dyDescent="0.25">
      <c r="A4132" s="27">
        <v>44062</v>
      </c>
      <c r="B4132" s="29">
        <v>0</v>
      </c>
      <c r="C4132" s="29">
        <v>448.1174376104392</v>
      </c>
    </row>
    <row r="4133" spans="1:3" x14ac:dyDescent="0.25">
      <c r="A4133" s="27">
        <v>44063</v>
      </c>
      <c r="B4133" s="29">
        <v>0</v>
      </c>
      <c r="C4133" s="29">
        <v>453.88116584395988</v>
      </c>
    </row>
    <row r="4134" spans="1:3" x14ac:dyDescent="0.25">
      <c r="A4134" s="27">
        <v>44064</v>
      </c>
      <c r="B4134" s="29">
        <v>0</v>
      </c>
      <c r="C4134" s="29">
        <v>452.46901796833976</v>
      </c>
    </row>
    <row r="4135" spans="1:3" x14ac:dyDescent="0.25">
      <c r="A4135" s="27">
        <v>44067</v>
      </c>
      <c r="B4135" s="29">
        <v>0</v>
      </c>
      <c r="C4135" s="29">
        <v>453.90663492044564</v>
      </c>
    </row>
    <row r="4136" spans="1:3" x14ac:dyDescent="0.25">
      <c r="A4136" s="27">
        <v>44068</v>
      </c>
      <c r="B4136" s="29">
        <v>0</v>
      </c>
      <c r="C4136" s="29">
        <v>458.97802499118887</v>
      </c>
    </row>
    <row r="4137" spans="1:3" x14ac:dyDescent="0.25">
      <c r="A4137" s="27">
        <v>44069</v>
      </c>
      <c r="B4137" s="29">
        <v>0</v>
      </c>
      <c r="C4137" s="29">
        <v>447.23093462754395</v>
      </c>
    </row>
    <row r="4138" spans="1:3" x14ac:dyDescent="0.25">
      <c r="A4138" s="27">
        <v>44070</v>
      </c>
      <c r="B4138" s="29">
        <v>0</v>
      </c>
      <c r="C4138" s="29">
        <v>431.74292717706197</v>
      </c>
    </row>
    <row r="4139" spans="1:3" x14ac:dyDescent="0.25">
      <c r="A4139" s="27">
        <v>44071</v>
      </c>
      <c r="B4139" s="29">
        <v>0</v>
      </c>
      <c r="C4139" s="29">
        <v>430.51234996164169</v>
      </c>
    </row>
    <row r="4140" spans="1:3" x14ac:dyDescent="0.25">
      <c r="A4140" s="27">
        <v>44074</v>
      </c>
      <c r="B4140" s="29">
        <v>0</v>
      </c>
      <c r="C4140" s="29">
        <v>412.83710656507998</v>
      </c>
    </row>
    <row r="4141" spans="1:3" x14ac:dyDescent="0.25">
      <c r="A4141" s="27">
        <v>44075</v>
      </c>
      <c r="B4141" s="29">
        <v>0</v>
      </c>
      <c r="C4141" s="29">
        <v>407.69218765478058</v>
      </c>
    </row>
    <row r="4142" spans="1:3" x14ac:dyDescent="0.25">
      <c r="A4142" s="27">
        <v>44076</v>
      </c>
      <c r="B4142" s="29">
        <v>0</v>
      </c>
      <c r="C4142" s="29">
        <v>391.83873705054748</v>
      </c>
    </row>
    <row r="4143" spans="1:3" x14ac:dyDescent="0.25">
      <c r="A4143" s="27">
        <v>44077</v>
      </c>
      <c r="B4143" s="29">
        <v>0</v>
      </c>
      <c r="C4143" s="29">
        <v>340.80177380984605</v>
      </c>
    </row>
    <row r="4144" spans="1:3" x14ac:dyDescent="0.25">
      <c r="A4144" s="27">
        <v>44078</v>
      </c>
      <c r="B4144" s="29">
        <v>0</v>
      </c>
      <c r="C4144" s="29">
        <v>371.6125037692201</v>
      </c>
    </row>
    <row r="4145" spans="1:3" x14ac:dyDescent="0.25">
      <c r="A4145" s="27">
        <v>44082</v>
      </c>
      <c r="B4145" s="29">
        <v>0</v>
      </c>
      <c r="C4145" s="29">
        <v>381.18672309274632</v>
      </c>
    </row>
    <row r="4146" spans="1:3" x14ac:dyDescent="0.25">
      <c r="A4146" s="27">
        <v>44083</v>
      </c>
      <c r="B4146" s="29">
        <v>0</v>
      </c>
      <c r="C4146" s="29">
        <v>398.48102479976217</v>
      </c>
    </row>
    <row r="4147" spans="1:3" x14ac:dyDescent="0.25">
      <c r="A4147" s="27">
        <v>44084</v>
      </c>
      <c r="B4147" s="29">
        <v>0</v>
      </c>
      <c r="C4147" s="29">
        <v>402.81195351771964</v>
      </c>
    </row>
    <row r="4148" spans="1:3" x14ac:dyDescent="0.25">
      <c r="A4148" s="27">
        <v>44085</v>
      </c>
      <c r="B4148" s="29">
        <v>0</v>
      </c>
      <c r="C4148" s="29">
        <v>416.13702426628424</v>
      </c>
    </row>
    <row r="4149" spans="1:3" x14ac:dyDescent="0.25">
      <c r="A4149" s="27">
        <v>44088</v>
      </c>
      <c r="B4149" s="29">
        <v>0</v>
      </c>
      <c r="C4149" s="29">
        <v>422.92629532135021</v>
      </c>
    </row>
    <row r="4150" spans="1:3" x14ac:dyDescent="0.25">
      <c r="A4150" s="27">
        <v>44089</v>
      </c>
      <c r="B4150" s="29">
        <v>0</v>
      </c>
      <c r="C4150" s="29">
        <v>435.42528046161186</v>
      </c>
    </row>
    <row r="4151" spans="1:3" x14ac:dyDescent="0.25">
      <c r="A4151" s="27">
        <v>44090</v>
      </c>
      <c r="B4151" s="29">
        <v>0</v>
      </c>
      <c r="C4151" s="29">
        <v>433.99436934143267</v>
      </c>
    </row>
    <row r="4152" spans="1:3" x14ac:dyDescent="0.25">
      <c r="A4152" s="27">
        <v>44091</v>
      </c>
      <c r="B4152" s="29">
        <v>0</v>
      </c>
      <c r="C4152" s="29">
        <v>443.65864712972098</v>
      </c>
    </row>
    <row r="4153" spans="1:3" x14ac:dyDescent="0.25">
      <c r="A4153" s="27">
        <v>44092</v>
      </c>
      <c r="B4153" s="29">
        <v>0</v>
      </c>
      <c r="C4153" s="29">
        <v>440.12491827101184</v>
      </c>
    </row>
    <row r="4154" spans="1:3" x14ac:dyDescent="0.25">
      <c r="A4154" s="27">
        <v>44095</v>
      </c>
      <c r="B4154" s="29">
        <v>0</v>
      </c>
      <c r="C4154" s="29">
        <v>423.5987613999776</v>
      </c>
    </row>
    <row r="4155" spans="1:3" x14ac:dyDescent="0.25">
      <c r="A4155" s="27">
        <v>44096</v>
      </c>
      <c r="B4155" s="29">
        <v>0</v>
      </c>
      <c r="C4155" s="29">
        <v>420.81106965004818</v>
      </c>
    </row>
    <row r="4156" spans="1:3" x14ac:dyDescent="0.25">
      <c r="A4156" s="27">
        <v>44097</v>
      </c>
      <c r="B4156" s="29">
        <v>0</v>
      </c>
      <c r="C4156" s="29">
        <v>405.99923969364846</v>
      </c>
    </row>
    <row r="4157" spans="1:3" x14ac:dyDescent="0.25">
      <c r="A4157" s="27">
        <v>44098</v>
      </c>
      <c r="B4157" s="29">
        <v>0</v>
      </c>
      <c r="C4157" s="29">
        <v>407.31633704886644</v>
      </c>
    </row>
    <row r="4158" spans="1:3" x14ac:dyDescent="0.25">
      <c r="A4158" s="27">
        <v>44099</v>
      </c>
      <c r="B4158" s="29">
        <v>0</v>
      </c>
      <c r="C4158" s="29">
        <v>418.92476879887511</v>
      </c>
    </row>
    <row r="4159" spans="1:3" x14ac:dyDescent="0.25">
      <c r="A4159" s="27">
        <v>44102</v>
      </c>
      <c r="B4159" s="29">
        <v>0</v>
      </c>
      <c r="C4159" s="29">
        <v>422.30051302015238</v>
      </c>
    </row>
    <row r="4160" spans="1:3" x14ac:dyDescent="0.25">
      <c r="A4160" s="27">
        <v>44103</v>
      </c>
      <c r="B4160" s="29">
        <v>0</v>
      </c>
      <c r="C4160" s="29">
        <v>435.61143383310713</v>
      </c>
    </row>
    <row r="4161" spans="1:3" x14ac:dyDescent="0.25">
      <c r="A4161" s="27">
        <v>44104</v>
      </c>
      <c r="B4161" s="29">
        <v>0</v>
      </c>
      <c r="C4161" s="29">
        <v>425.96074819959733</v>
      </c>
    </row>
    <row r="4162" spans="1:3" x14ac:dyDescent="0.25">
      <c r="A4162" s="27">
        <v>44105</v>
      </c>
      <c r="B4162" s="29">
        <v>0</v>
      </c>
      <c r="C4162" s="29">
        <v>426.06848230571489</v>
      </c>
    </row>
    <row r="4163" spans="1:3" x14ac:dyDescent="0.25">
      <c r="A4163" s="27">
        <v>44106</v>
      </c>
      <c r="B4163" s="29">
        <v>0</v>
      </c>
      <c r="C4163" s="29">
        <v>411.69510466092544</v>
      </c>
    </row>
    <row r="4164" spans="1:3" x14ac:dyDescent="0.25">
      <c r="A4164" s="27">
        <v>44109</v>
      </c>
      <c r="B4164" s="29">
        <v>0</v>
      </c>
      <c r="C4164" s="29">
        <v>425.49066399402386</v>
      </c>
    </row>
    <row r="4165" spans="1:3" x14ac:dyDescent="0.25">
      <c r="A4165" s="27">
        <v>44110</v>
      </c>
      <c r="B4165" s="29">
        <v>0</v>
      </c>
      <c r="C4165" s="29">
        <v>423.1215570849883</v>
      </c>
    </row>
    <row r="4166" spans="1:3" x14ac:dyDescent="0.25">
      <c r="A4166" s="27">
        <v>44111</v>
      </c>
      <c r="B4166" s="29">
        <v>0</v>
      </c>
      <c r="C4166" s="29">
        <v>433.49133760448308</v>
      </c>
    </row>
    <row r="4167" spans="1:3" x14ac:dyDescent="0.25">
      <c r="A4167" s="27">
        <v>44112</v>
      </c>
      <c r="B4167" s="29">
        <v>0</v>
      </c>
      <c r="C4167" s="29">
        <v>454.61376098064136</v>
      </c>
    </row>
    <row r="4168" spans="1:3" x14ac:dyDescent="0.25">
      <c r="A4168" s="27">
        <v>44113</v>
      </c>
      <c r="B4168" s="29">
        <v>0</v>
      </c>
      <c r="C4168" s="29">
        <v>475.31611696303872</v>
      </c>
    </row>
    <row r="4169" spans="1:3" x14ac:dyDescent="0.25">
      <c r="A4169" s="27">
        <v>44116</v>
      </c>
      <c r="B4169" s="29">
        <v>0</v>
      </c>
      <c r="C4169" s="29">
        <v>483.30968392816442</v>
      </c>
    </row>
    <row r="4170" spans="1:3" x14ac:dyDescent="0.25">
      <c r="A4170" s="27">
        <v>44117</v>
      </c>
      <c r="B4170" s="29">
        <v>0</v>
      </c>
      <c r="C4170" s="29">
        <v>481.44724813490859</v>
      </c>
    </row>
    <row r="4171" spans="1:3" x14ac:dyDescent="0.25">
      <c r="A4171" s="27">
        <v>44118</v>
      </c>
      <c r="B4171" s="29">
        <v>0</v>
      </c>
      <c r="C4171" s="29">
        <v>485.54299728852129</v>
      </c>
    </row>
    <row r="4172" spans="1:3" x14ac:dyDescent="0.25">
      <c r="A4172" s="27">
        <v>44119</v>
      </c>
      <c r="B4172" s="29">
        <v>0</v>
      </c>
      <c r="C4172" s="29">
        <v>474.33135330276468</v>
      </c>
    </row>
    <row r="4173" spans="1:3" x14ac:dyDescent="0.25">
      <c r="A4173" s="27">
        <v>44120</v>
      </c>
      <c r="B4173" s="29">
        <v>0</v>
      </c>
      <c r="C4173" s="29">
        <v>471.55686927320448</v>
      </c>
    </row>
    <row r="4174" spans="1:3" x14ac:dyDescent="0.25">
      <c r="A4174" s="27">
        <v>44123</v>
      </c>
      <c r="B4174" s="29">
        <v>0</v>
      </c>
      <c r="C4174" s="29">
        <v>451.86790698377672</v>
      </c>
    </row>
    <row r="4175" spans="1:3" x14ac:dyDescent="0.25">
      <c r="A4175" s="27">
        <v>44124</v>
      </c>
      <c r="B4175" s="29">
        <v>0</v>
      </c>
      <c r="C4175" s="29">
        <v>455.40059998864587</v>
      </c>
    </row>
    <row r="4176" spans="1:3" x14ac:dyDescent="0.25">
      <c r="A4176" s="27">
        <v>44125</v>
      </c>
      <c r="B4176" s="29">
        <v>0</v>
      </c>
      <c r="C4176" s="29">
        <v>466.79575543281283</v>
      </c>
    </row>
    <row r="4177" spans="1:3" x14ac:dyDescent="0.25">
      <c r="A4177" s="27">
        <v>44126</v>
      </c>
      <c r="B4177" s="29">
        <v>0</v>
      </c>
      <c r="C4177" s="29">
        <v>473.10987619590236</v>
      </c>
    </row>
    <row r="4178" spans="1:3" x14ac:dyDescent="0.25">
      <c r="A4178" s="27">
        <v>44127</v>
      </c>
      <c r="B4178" s="29">
        <v>0</v>
      </c>
      <c r="C4178" s="29">
        <v>473.6852899672287</v>
      </c>
    </row>
    <row r="4179" spans="1:3" x14ac:dyDescent="0.25">
      <c r="A4179" s="27">
        <v>44130</v>
      </c>
      <c r="B4179" s="29">
        <v>0</v>
      </c>
      <c r="C4179" s="29">
        <v>433.65226862268906</v>
      </c>
    </row>
    <row r="4180" spans="1:3" x14ac:dyDescent="0.25">
      <c r="A4180" s="27">
        <v>44131</v>
      </c>
      <c r="B4180" s="29">
        <v>0</v>
      </c>
      <c r="C4180" s="29">
        <v>432.1198454802867</v>
      </c>
    </row>
    <row r="4181" spans="1:3" x14ac:dyDescent="0.25">
      <c r="A4181" s="27">
        <v>44132</v>
      </c>
      <c r="B4181" s="29">
        <v>0</v>
      </c>
      <c r="C4181" s="29">
        <v>370.4496197625848</v>
      </c>
    </row>
    <row r="4182" spans="1:3" x14ac:dyDescent="0.25">
      <c r="A4182" s="27">
        <v>44133</v>
      </c>
      <c r="B4182" s="29">
        <v>0</v>
      </c>
      <c r="C4182" s="29">
        <v>398.08993364104776</v>
      </c>
    </row>
    <row r="4183" spans="1:3" x14ac:dyDescent="0.25">
      <c r="A4183" s="27">
        <v>44134</v>
      </c>
      <c r="B4183" s="29">
        <v>0</v>
      </c>
      <c r="C4183" s="29">
        <v>384.0830794637443</v>
      </c>
    </row>
    <row r="4184" spans="1:3" x14ac:dyDescent="0.25">
      <c r="A4184" s="27">
        <v>44137</v>
      </c>
      <c r="B4184" s="29">
        <v>0</v>
      </c>
      <c r="C4184" s="29">
        <v>393.04061726614145</v>
      </c>
    </row>
    <row r="4185" spans="1:3" x14ac:dyDescent="0.25">
      <c r="A4185" s="27">
        <v>44138</v>
      </c>
      <c r="B4185" s="29">
        <v>0</v>
      </c>
      <c r="C4185" s="29">
        <v>414.20719366379609</v>
      </c>
    </row>
    <row r="4186" spans="1:3" x14ac:dyDescent="0.25">
      <c r="A4186" s="27">
        <v>44139</v>
      </c>
      <c r="B4186" s="29">
        <v>0</v>
      </c>
      <c r="C4186" s="29">
        <v>450.03941250310413</v>
      </c>
    </row>
    <row r="4187" spans="1:3" x14ac:dyDescent="0.25">
      <c r="A4187" s="27">
        <v>44140</v>
      </c>
      <c r="B4187" s="29">
        <v>0</v>
      </c>
      <c r="C4187" s="29">
        <v>457.69185974224325</v>
      </c>
    </row>
    <row r="4188" spans="1:3" x14ac:dyDescent="0.25">
      <c r="A4188" s="27">
        <v>44141</v>
      </c>
      <c r="B4188" s="29">
        <v>0</v>
      </c>
      <c r="C4188" s="29">
        <v>488.01701116228492</v>
      </c>
    </row>
    <row r="4189" spans="1:3" x14ac:dyDescent="0.25">
      <c r="A4189" s="27">
        <v>44144</v>
      </c>
      <c r="B4189" s="29">
        <v>0</v>
      </c>
      <c r="C4189" s="29">
        <v>498.11496283782856</v>
      </c>
    </row>
    <row r="4190" spans="1:3" x14ac:dyDescent="0.25">
      <c r="A4190" s="27">
        <v>44145</v>
      </c>
      <c r="B4190" s="29">
        <v>0</v>
      </c>
      <c r="C4190" s="29">
        <v>514.64618946264807</v>
      </c>
    </row>
    <row r="4191" spans="1:3" x14ac:dyDescent="0.25">
      <c r="A4191" s="27">
        <v>44146</v>
      </c>
      <c r="B4191" s="29">
        <v>0</v>
      </c>
      <c r="C4191" s="29">
        <v>525.86247786027707</v>
      </c>
    </row>
    <row r="4192" spans="1:3" x14ac:dyDescent="0.25">
      <c r="A4192" s="27">
        <v>44147</v>
      </c>
      <c r="B4192" s="29">
        <v>0</v>
      </c>
      <c r="C4192" s="29">
        <v>489.9481193681404</v>
      </c>
    </row>
    <row r="4193" spans="1:3" x14ac:dyDescent="0.25">
      <c r="A4193" s="27">
        <v>44148</v>
      </c>
      <c r="B4193" s="29">
        <v>0</v>
      </c>
      <c r="C4193" s="29">
        <v>520.62718038714843</v>
      </c>
    </row>
    <row r="4194" spans="1:3" x14ac:dyDescent="0.25">
      <c r="A4194" s="27">
        <v>44151</v>
      </c>
      <c r="B4194" s="29">
        <v>0</v>
      </c>
      <c r="C4194" s="29">
        <v>531.81380374924504</v>
      </c>
    </row>
    <row r="4195" spans="1:3" x14ac:dyDescent="0.25">
      <c r="A4195" s="27">
        <v>44152</v>
      </c>
      <c r="B4195" s="29">
        <v>0</v>
      </c>
      <c r="C4195" s="29">
        <v>542.09279700833372</v>
      </c>
    </row>
    <row r="4196" spans="1:3" x14ac:dyDescent="0.25">
      <c r="A4196" s="27">
        <v>44153</v>
      </c>
      <c r="B4196" s="29">
        <v>0</v>
      </c>
      <c r="C4196" s="29">
        <v>522.91267709131091</v>
      </c>
    </row>
    <row r="4197" spans="1:3" x14ac:dyDescent="0.25">
      <c r="A4197" s="27">
        <v>44154</v>
      </c>
      <c r="B4197" s="29">
        <v>0</v>
      </c>
      <c r="C4197" s="29">
        <v>531.13196355962907</v>
      </c>
    </row>
    <row r="4198" spans="1:3" x14ac:dyDescent="0.25">
      <c r="A4198" s="27">
        <v>44155</v>
      </c>
      <c r="B4198" s="29">
        <v>0</v>
      </c>
      <c r="C4198" s="29">
        <v>533.28868538880852</v>
      </c>
    </row>
    <row r="4199" spans="1:3" x14ac:dyDescent="0.25">
      <c r="A4199" s="27">
        <v>44158</v>
      </c>
      <c r="B4199" s="29">
        <v>0</v>
      </c>
      <c r="C4199" s="29">
        <v>538.65132073586767</v>
      </c>
    </row>
    <row r="4200" spans="1:3" x14ac:dyDescent="0.25">
      <c r="A4200" s="27">
        <v>44159</v>
      </c>
      <c r="B4200" s="29">
        <v>0</v>
      </c>
      <c r="C4200" s="29">
        <v>547.81364897252547</v>
      </c>
    </row>
    <row r="4201" spans="1:3" x14ac:dyDescent="0.25">
      <c r="A4201" s="27">
        <v>44160</v>
      </c>
      <c r="B4201" s="29">
        <v>0</v>
      </c>
      <c r="C4201" s="29">
        <v>568.90081977959164</v>
      </c>
    </row>
    <row r="4202" spans="1:3" x14ac:dyDescent="0.25">
      <c r="A4202" s="27">
        <v>44162</v>
      </c>
      <c r="B4202" s="29">
        <v>0</v>
      </c>
      <c r="C4202" s="29">
        <v>564.02162302313423</v>
      </c>
    </row>
    <row r="4203" spans="1:3" x14ac:dyDescent="0.25">
      <c r="A4203" s="27">
        <v>44165</v>
      </c>
      <c r="B4203" s="29">
        <v>0</v>
      </c>
      <c r="C4203" s="29">
        <v>574.75938532603175</v>
      </c>
    </row>
    <row r="4204" spans="1:3" x14ac:dyDescent="0.25">
      <c r="A4204" s="27">
        <v>44166</v>
      </c>
      <c r="B4204" s="29">
        <v>0</v>
      </c>
      <c r="C4204" s="29">
        <v>569.89207308317964</v>
      </c>
    </row>
    <row r="4205" spans="1:3" x14ac:dyDescent="0.25">
      <c r="A4205" s="27">
        <v>44167</v>
      </c>
      <c r="B4205" s="29">
        <v>0</v>
      </c>
      <c r="C4205" s="29">
        <v>572.94442793293774</v>
      </c>
    </row>
    <row r="4206" spans="1:3" x14ac:dyDescent="0.25">
      <c r="A4206" s="27">
        <v>44168</v>
      </c>
      <c r="B4206" s="29">
        <v>0</v>
      </c>
      <c r="C4206" s="29">
        <v>567.56529081051394</v>
      </c>
    </row>
    <row r="4207" spans="1:3" x14ac:dyDescent="0.25">
      <c r="A4207" s="27">
        <v>44169</v>
      </c>
      <c r="B4207" s="29">
        <v>0</v>
      </c>
      <c r="C4207" s="29">
        <v>576.02257903395775</v>
      </c>
    </row>
    <row r="4208" spans="1:3" x14ac:dyDescent="0.25">
      <c r="A4208" s="27">
        <v>44172</v>
      </c>
      <c r="B4208" s="29">
        <v>0</v>
      </c>
      <c r="C4208" s="29">
        <v>574.4802044139617</v>
      </c>
    </row>
    <row r="4209" spans="1:3" x14ac:dyDescent="0.25">
      <c r="A4209" s="27">
        <v>44173</v>
      </c>
      <c r="B4209" s="29">
        <v>0</v>
      </c>
      <c r="C4209" s="29">
        <v>594.47458486690437</v>
      </c>
    </row>
    <row r="4210" spans="1:3" x14ac:dyDescent="0.25">
      <c r="A4210" s="27">
        <v>44174</v>
      </c>
      <c r="B4210" s="29">
        <v>0</v>
      </c>
      <c r="C4210" s="29">
        <v>572.39956056439053</v>
      </c>
    </row>
    <row r="4211" spans="1:3" x14ac:dyDescent="0.25">
      <c r="A4211" s="27">
        <v>44175</v>
      </c>
      <c r="B4211" s="29">
        <v>0</v>
      </c>
      <c r="C4211" s="29">
        <v>566.74715296427735</v>
      </c>
    </row>
    <row r="4212" spans="1:3" x14ac:dyDescent="0.25">
      <c r="A4212" s="27">
        <v>44176</v>
      </c>
      <c r="B4212" s="29">
        <v>0</v>
      </c>
      <c r="C4212" s="29">
        <v>545.05105488528716</v>
      </c>
    </row>
    <row r="4213" spans="1:3" x14ac:dyDescent="0.25">
      <c r="A4213" s="27">
        <v>44179</v>
      </c>
      <c r="B4213" s="29">
        <v>0</v>
      </c>
      <c r="C4213" s="29">
        <v>533.00912771851392</v>
      </c>
    </row>
    <row r="4214" spans="1:3" x14ac:dyDescent="0.25">
      <c r="A4214" s="27">
        <v>44180</v>
      </c>
      <c r="B4214" s="29">
        <v>0</v>
      </c>
      <c r="C4214" s="29">
        <v>556.82957564774506</v>
      </c>
    </row>
    <row r="4215" spans="1:3" x14ac:dyDescent="0.25">
      <c r="A4215" s="27">
        <v>44181</v>
      </c>
      <c r="B4215" s="29">
        <v>0</v>
      </c>
      <c r="C4215" s="29">
        <v>576.33761198826107</v>
      </c>
    </row>
    <row r="4216" spans="1:3" x14ac:dyDescent="0.25">
      <c r="A4216" s="27">
        <v>44182</v>
      </c>
      <c r="B4216" s="29">
        <v>0</v>
      </c>
      <c r="C4216" s="29">
        <v>582.76104028013344</v>
      </c>
    </row>
    <row r="4217" spans="1:3" x14ac:dyDescent="0.25">
      <c r="A4217" s="27">
        <v>44183</v>
      </c>
      <c r="B4217" s="29">
        <v>0</v>
      </c>
      <c r="C4217" s="29">
        <v>574.36287579100281</v>
      </c>
    </row>
    <row r="4218" spans="1:3" x14ac:dyDescent="0.25">
      <c r="A4218" s="27">
        <v>44186</v>
      </c>
      <c r="B4218" s="29">
        <v>0</v>
      </c>
      <c r="C4218" s="29">
        <v>526.13343656028985</v>
      </c>
    </row>
    <row r="4219" spans="1:3" x14ac:dyDescent="0.25">
      <c r="A4219" s="27">
        <v>44187</v>
      </c>
      <c r="B4219" s="29">
        <v>0</v>
      </c>
      <c r="C4219" s="29">
        <v>535.80068594753936</v>
      </c>
    </row>
    <row r="4220" spans="1:3" x14ac:dyDescent="0.25">
      <c r="A4220" s="27">
        <v>44188</v>
      </c>
      <c r="B4220" s="29">
        <v>0</v>
      </c>
      <c r="C4220" s="29">
        <v>557.59656742930997</v>
      </c>
    </row>
    <row r="4221" spans="1:3" x14ac:dyDescent="0.25">
      <c r="A4221" s="27">
        <v>44189</v>
      </c>
      <c r="B4221" s="29">
        <v>0</v>
      </c>
      <c r="C4221" s="29">
        <v>573.88857069235576</v>
      </c>
    </row>
    <row r="4222" spans="1:3" x14ac:dyDescent="0.25">
      <c r="A4222" s="27">
        <v>44193</v>
      </c>
      <c r="B4222" s="29">
        <v>0</v>
      </c>
      <c r="C4222" s="29">
        <v>576.66762984731281</v>
      </c>
    </row>
    <row r="4223" spans="1:3" x14ac:dyDescent="0.25">
      <c r="A4223" s="27">
        <v>44194</v>
      </c>
      <c r="B4223" s="29">
        <v>0</v>
      </c>
      <c r="C4223" s="29">
        <v>555.04480627956616</v>
      </c>
    </row>
    <row r="4224" spans="1:3" x14ac:dyDescent="0.25">
      <c r="A4224" s="27">
        <v>44195</v>
      </c>
      <c r="B4224" s="29">
        <v>0</v>
      </c>
      <c r="C4224" s="29">
        <v>574.4938274670734</v>
      </c>
    </row>
    <row r="4225" spans="1:3" x14ac:dyDescent="0.25">
      <c r="A4225" s="27">
        <v>44196</v>
      </c>
      <c r="B4225" s="29">
        <v>0</v>
      </c>
      <c r="C4225" s="29">
        <v>575.02458325966745</v>
      </c>
    </row>
    <row r="4226" spans="1:3" x14ac:dyDescent="0.25">
      <c r="A4226" s="27">
        <v>44200</v>
      </c>
      <c r="B4226" s="29">
        <v>0</v>
      </c>
      <c r="C4226" s="29">
        <v>526.57060136272241</v>
      </c>
    </row>
    <row r="4227" spans="1:3" x14ac:dyDescent="0.25">
      <c r="A4227" s="27">
        <v>44201</v>
      </c>
      <c r="B4227" s="29">
        <v>0</v>
      </c>
      <c r="C4227" s="29">
        <v>542.5947278623488</v>
      </c>
    </row>
    <row r="4228" spans="1:3" x14ac:dyDescent="0.25">
      <c r="A4228" s="27">
        <v>44202</v>
      </c>
      <c r="B4228" s="29">
        <v>0</v>
      </c>
      <c r="C4228" s="29">
        <v>546.15531569697919</v>
      </c>
    </row>
    <row r="4229" spans="1:3" x14ac:dyDescent="0.25">
      <c r="A4229" s="27">
        <v>44203</v>
      </c>
      <c r="B4229" s="29">
        <v>0</v>
      </c>
      <c r="C4229" s="29">
        <v>578.22382211970989</v>
      </c>
    </row>
    <row r="4230" spans="1:3" x14ac:dyDescent="0.25">
      <c r="A4230" s="27">
        <v>44204</v>
      </c>
      <c r="B4230" s="29">
        <v>0</v>
      </c>
      <c r="C4230" s="29">
        <v>584.03602386543469</v>
      </c>
    </row>
    <row r="4231" spans="1:3" x14ac:dyDescent="0.25">
      <c r="A4231" s="27">
        <v>44207</v>
      </c>
      <c r="B4231" s="29">
        <v>0</v>
      </c>
      <c r="C4231" s="29">
        <v>549.24776978663533</v>
      </c>
    </row>
    <row r="4232" spans="1:3" x14ac:dyDescent="0.25">
      <c r="A4232" s="27">
        <v>44208</v>
      </c>
      <c r="B4232" s="29">
        <v>0</v>
      </c>
      <c r="C4232" s="29">
        <v>567.15667281050685</v>
      </c>
    </row>
    <row r="4233" spans="1:3" x14ac:dyDescent="0.25">
      <c r="A4233" s="27">
        <v>44209</v>
      </c>
      <c r="B4233" s="29">
        <v>0</v>
      </c>
      <c r="C4233" s="29">
        <v>576.31809443373913</v>
      </c>
    </row>
    <row r="4234" spans="1:3" x14ac:dyDescent="0.25">
      <c r="A4234" s="27">
        <v>44210</v>
      </c>
      <c r="B4234" s="29">
        <v>0</v>
      </c>
      <c r="C4234" s="29">
        <v>569.70316641989689</v>
      </c>
    </row>
    <row r="4235" spans="1:3" x14ac:dyDescent="0.25">
      <c r="A4235" s="27">
        <v>44211</v>
      </c>
      <c r="B4235" s="29">
        <v>523.6</v>
      </c>
      <c r="C4235" s="29">
        <v>555.07106720527895</v>
      </c>
    </row>
    <row r="4236" spans="1:3" x14ac:dyDescent="0.25">
      <c r="A4236" s="27">
        <v>44215</v>
      </c>
      <c r="B4236" s="29">
        <v>540.09</v>
      </c>
      <c r="C4236" s="29">
        <v>570.96459287615301</v>
      </c>
    </row>
    <row r="4237" spans="1:3" x14ac:dyDescent="0.25">
      <c r="A4237" s="27">
        <v>44216</v>
      </c>
      <c r="B4237" s="29">
        <v>549.53</v>
      </c>
      <c r="C4237" s="29">
        <v>581.15030773597312</v>
      </c>
    </row>
    <row r="4238" spans="1:3" x14ac:dyDescent="0.25">
      <c r="A4238" s="27">
        <v>44217</v>
      </c>
      <c r="B4238" s="29">
        <v>552.63</v>
      </c>
      <c r="C4238" s="29">
        <v>586.74886018898337</v>
      </c>
    </row>
    <row r="4239" spans="1:3" x14ac:dyDescent="0.25">
      <c r="A4239" s="27">
        <v>44218</v>
      </c>
      <c r="B4239" s="29">
        <v>549.1</v>
      </c>
      <c r="C4239" s="29">
        <v>578.56074979785024</v>
      </c>
    </row>
    <row r="4240" spans="1:3" x14ac:dyDescent="0.25">
      <c r="A4240" s="27">
        <v>44221</v>
      </c>
      <c r="B4240" s="29">
        <v>523.59</v>
      </c>
      <c r="C4240" s="29">
        <v>554.46628761148975</v>
      </c>
    </row>
    <row r="4241" spans="1:3" x14ac:dyDescent="0.25">
      <c r="A4241" s="27">
        <v>44222</v>
      </c>
      <c r="B4241" s="29">
        <v>532.44000000000005</v>
      </c>
      <c r="C4241" s="29">
        <v>564.30427337675417</v>
      </c>
    </row>
    <row r="4242" spans="1:3" x14ac:dyDescent="0.25">
      <c r="A4242" s="27">
        <v>44223</v>
      </c>
      <c r="B4242" s="29">
        <v>421.82</v>
      </c>
      <c r="C4242" s="29">
        <v>442.97590485207502</v>
      </c>
    </row>
    <row r="4243" spans="1:3" x14ac:dyDescent="0.25">
      <c r="A4243" s="27">
        <v>44224</v>
      </c>
      <c r="B4243" s="29">
        <v>434.73</v>
      </c>
      <c r="C4243" s="29">
        <v>456.23119178284196</v>
      </c>
    </row>
    <row r="4244" spans="1:3" x14ac:dyDescent="0.25">
      <c r="A4244" s="27">
        <v>44225</v>
      </c>
      <c r="B4244" s="29">
        <v>406.13</v>
      </c>
      <c r="C4244" s="29">
        <v>428.0613080117987</v>
      </c>
    </row>
    <row r="4245" spans="1:3" x14ac:dyDescent="0.25">
      <c r="A4245" s="27">
        <v>44228</v>
      </c>
      <c r="B4245" s="29">
        <v>428.11</v>
      </c>
      <c r="C4245" s="29">
        <v>451.54682511229834</v>
      </c>
    </row>
    <row r="4246" spans="1:3" x14ac:dyDescent="0.25">
      <c r="A4246" s="27">
        <v>44229</v>
      </c>
      <c r="B4246" s="29">
        <v>462.64</v>
      </c>
      <c r="C4246" s="29">
        <v>488.8405164956572</v>
      </c>
    </row>
    <row r="4247" spans="1:3" x14ac:dyDescent="0.25">
      <c r="A4247" s="27">
        <v>44230</v>
      </c>
      <c r="B4247" s="29">
        <v>485.86</v>
      </c>
      <c r="C4247" s="29">
        <v>513.54047616987577</v>
      </c>
    </row>
    <row r="4248" spans="1:3" x14ac:dyDescent="0.25">
      <c r="A4248" s="27">
        <v>44231</v>
      </c>
      <c r="B4248" s="29">
        <v>506.53</v>
      </c>
      <c r="C4248" s="29">
        <v>536.07099321275336</v>
      </c>
    </row>
    <row r="4249" spans="1:3" x14ac:dyDescent="0.25">
      <c r="A4249" s="27">
        <v>44232</v>
      </c>
      <c r="B4249" s="29">
        <v>508.46</v>
      </c>
      <c r="C4249" s="29">
        <v>538.28204147230349</v>
      </c>
    </row>
    <row r="4250" spans="1:3" x14ac:dyDescent="0.25">
      <c r="A4250" s="27">
        <v>44235</v>
      </c>
      <c r="B4250" s="29">
        <v>511.61</v>
      </c>
      <c r="C4250" s="29">
        <v>541.45174113727262</v>
      </c>
    </row>
    <row r="4251" spans="1:3" x14ac:dyDescent="0.25">
      <c r="A4251" s="27">
        <v>44236</v>
      </c>
      <c r="B4251" s="29">
        <v>511</v>
      </c>
      <c r="C4251" s="29">
        <v>540.07005118662619</v>
      </c>
    </row>
    <row r="4252" spans="1:3" x14ac:dyDescent="0.25">
      <c r="A4252" s="27">
        <v>44237</v>
      </c>
      <c r="B4252" s="29">
        <v>501.69</v>
      </c>
      <c r="C4252" s="29">
        <v>530.08284523830002</v>
      </c>
    </row>
    <row r="4253" spans="1:3" x14ac:dyDescent="0.25">
      <c r="A4253" s="27">
        <v>44238</v>
      </c>
      <c r="B4253" s="29">
        <v>511.52</v>
      </c>
      <c r="C4253" s="29">
        <v>543.23201457107655</v>
      </c>
    </row>
    <row r="4254" spans="1:3" x14ac:dyDescent="0.25">
      <c r="A4254" s="27">
        <v>44239</v>
      </c>
      <c r="B4254" s="29">
        <v>529.83000000000004</v>
      </c>
      <c r="C4254" s="29">
        <v>561.21276697116457</v>
      </c>
    </row>
    <row r="4255" spans="1:3" x14ac:dyDescent="0.25">
      <c r="A4255" s="27">
        <v>44243</v>
      </c>
      <c r="B4255" s="29">
        <v>527.4</v>
      </c>
      <c r="C4255" s="29">
        <v>556.24563173618367</v>
      </c>
    </row>
    <row r="4256" spans="1:3" x14ac:dyDescent="0.25">
      <c r="A4256" s="27">
        <v>44244</v>
      </c>
      <c r="B4256" s="29">
        <v>535.70000000000005</v>
      </c>
      <c r="C4256" s="29">
        <v>567.4236054392718</v>
      </c>
    </row>
    <row r="4257" spans="1:3" x14ac:dyDescent="0.25">
      <c r="A4257" s="27">
        <v>44245</v>
      </c>
      <c r="B4257" s="29">
        <v>533.42999999999995</v>
      </c>
      <c r="C4257" s="29">
        <v>563.08531670441448</v>
      </c>
    </row>
    <row r="4258" spans="1:3" x14ac:dyDescent="0.25">
      <c r="A4258" s="27">
        <v>44246</v>
      </c>
      <c r="B4258" s="29">
        <v>551.49</v>
      </c>
      <c r="C4258" s="29">
        <v>584.2106420615396</v>
      </c>
    </row>
    <row r="4259" spans="1:3" x14ac:dyDescent="0.25">
      <c r="A4259" s="27">
        <v>44249</v>
      </c>
      <c r="B4259" s="29">
        <v>530.85</v>
      </c>
      <c r="C4259" s="29">
        <v>559.86864283474893</v>
      </c>
    </row>
    <row r="4260" spans="1:3" x14ac:dyDescent="0.25">
      <c r="A4260" s="27">
        <v>44250</v>
      </c>
      <c r="B4260" s="29">
        <v>549.42999999999995</v>
      </c>
      <c r="C4260" s="29">
        <v>582.91194968944103</v>
      </c>
    </row>
    <row r="4261" spans="1:3" x14ac:dyDescent="0.25">
      <c r="A4261" s="27">
        <v>44251</v>
      </c>
      <c r="B4261" s="29">
        <v>571.95000000000005</v>
      </c>
      <c r="C4261" s="29">
        <v>605.9905977303755</v>
      </c>
    </row>
    <row r="4262" spans="1:3" x14ac:dyDescent="0.25">
      <c r="A4262" s="27">
        <v>44252</v>
      </c>
      <c r="B4262" s="29">
        <v>480.28</v>
      </c>
      <c r="C4262" s="29">
        <v>507.95217183337036</v>
      </c>
    </row>
    <row r="4263" spans="1:3" x14ac:dyDescent="0.25">
      <c r="A4263" s="27">
        <v>44253</v>
      </c>
      <c r="B4263" s="29">
        <v>507.09</v>
      </c>
      <c r="C4263" s="29">
        <v>533.64817287595338</v>
      </c>
    </row>
    <row r="4264" spans="1:3" x14ac:dyDescent="0.25">
      <c r="A4264" s="27">
        <v>44256</v>
      </c>
      <c r="B4264" s="29">
        <v>540.69000000000005</v>
      </c>
      <c r="C4264" s="29">
        <v>568.95505228366619</v>
      </c>
    </row>
    <row r="4265" spans="1:3" x14ac:dyDescent="0.25">
      <c r="A4265" s="27">
        <v>44257</v>
      </c>
      <c r="B4265" s="29">
        <v>535.27</v>
      </c>
      <c r="C4265" s="29">
        <v>565.83957394892855</v>
      </c>
    </row>
    <row r="4266" spans="1:3" x14ac:dyDescent="0.25">
      <c r="A4266" s="27">
        <v>44258</v>
      </c>
      <c r="B4266" s="29">
        <v>515.42999999999995</v>
      </c>
      <c r="C4266" s="29">
        <v>541.46735647312539</v>
      </c>
    </row>
    <row r="4267" spans="1:3" x14ac:dyDescent="0.25">
      <c r="A4267" s="27">
        <v>44259</v>
      </c>
      <c r="B4267" s="29">
        <v>490.63</v>
      </c>
      <c r="C4267" s="29">
        <v>517.57072691202552</v>
      </c>
    </row>
    <row r="4268" spans="1:3" x14ac:dyDescent="0.25">
      <c r="A4268" s="27">
        <v>44260</v>
      </c>
      <c r="B4268" s="29">
        <v>525.21</v>
      </c>
      <c r="C4268" s="29">
        <v>554.47673237802076</v>
      </c>
    </row>
    <row r="4269" spans="1:3" x14ac:dyDescent="0.25">
      <c r="A4269" s="27">
        <v>44263</v>
      </c>
      <c r="B4269" s="29">
        <v>518.76</v>
      </c>
      <c r="C4269" s="29">
        <v>545.96004616505343</v>
      </c>
    </row>
    <row r="4270" spans="1:3" x14ac:dyDescent="0.25">
      <c r="A4270" s="27">
        <v>44264</v>
      </c>
      <c r="B4270" s="29">
        <v>538.36</v>
      </c>
      <c r="C4270" s="29">
        <v>567.83948719487478</v>
      </c>
    </row>
    <row r="4271" spans="1:3" x14ac:dyDescent="0.25">
      <c r="A4271" s="27">
        <v>44265</v>
      </c>
      <c r="B4271" s="29">
        <v>543.74</v>
      </c>
      <c r="C4271" s="29">
        <v>574.59649482437521</v>
      </c>
    </row>
    <row r="4272" spans="1:3" x14ac:dyDescent="0.25">
      <c r="A4272" s="27">
        <v>44266</v>
      </c>
      <c r="B4272" s="29">
        <v>557.61</v>
      </c>
      <c r="C4272" s="29">
        <v>589.08227980815889</v>
      </c>
    </row>
    <row r="4273" spans="1:3" x14ac:dyDescent="0.25">
      <c r="A4273" s="27">
        <v>44267</v>
      </c>
      <c r="B4273" s="29">
        <v>566.54999999999995</v>
      </c>
      <c r="C4273" s="29">
        <v>599.95186956086513</v>
      </c>
    </row>
    <row r="4274" spans="1:3" x14ac:dyDescent="0.25">
      <c r="A4274" s="27">
        <v>44270</v>
      </c>
      <c r="B4274" s="29">
        <v>600.1</v>
      </c>
      <c r="C4274" s="29">
        <v>635.31224126827112</v>
      </c>
    </row>
    <row r="4275" spans="1:3" x14ac:dyDescent="0.25">
      <c r="A4275" s="27">
        <v>44271</v>
      </c>
      <c r="B4275" s="29">
        <v>602.13</v>
      </c>
      <c r="C4275" s="29">
        <v>633.80141144661707</v>
      </c>
    </row>
    <row r="4276" spans="1:3" x14ac:dyDescent="0.25">
      <c r="A4276" s="27">
        <v>44272</v>
      </c>
      <c r="B4276" s="29">
        <v>624.5</v>
      </c>
      <c r="C4276" s="29">
        <v>661.31675702476196</v>
      </c>
    </row>
    <row r="4277" spans="1:3" x14ac:dyDescent="0.25">
      <c r="A4277" s="27">
        <v>44273</v>
      </c>
      <c r="B4277" s="29">
        <v>590.57000000000005</v>
      </c>
      <c r="C4277" s="29">
        <v>624.779401816225</v>
      </c>
    </row>
    <row r="4278" spans="1:3" x14ac:dyDescent="0.25">
      <c r="A4278" s="27">
        <v>44274</v>
      </c>
      <c r="B4278" s="29">
        <v>614.73</v>
      </c>
      <c r="C4278" s="29">
        <v>649.01281966398983</v>
      </c>
    </row>
    <row r="4279" spans="1:3" x14ac:dyDescent="0.25">
      <c r="A4279" s="27">
        <v>44277</v>
      </c>
      <c r="B4279" s="29">
        <v>653.73</v>
      </c>
      <c r="C4279" s="29">
        <v>691.7476523722155</v>
      </c>
    </row>
    <row r="4280" spans="1:3" x14ac:dyDescent="0.25">
      <c r="A4280" s="27">
        <v>44278</v>
      </c>
      <c r="B4280" s="29">
        <v>621.35</v>
      </c>
      <c r="C4280" s="29">
        <v>658.81827864352147</v>
      </c>
    </row>
    <row r="4281" spans="1:3" x14ac:dyDescent="0.25">
      <c r="A4281" s="27">
        <v>44279</v>
      </c>
      <c r="B4281" s="29">
        <v>621.47</v>
      </c>
      <c r="C4281" s="29">
        <v>655.47911028634894</v>
      </c>
    </row>
    <row r="4282" spans="1:3" x14ac:dyDescent="0.25">
      <c r="A4282" s="27">
        <v>44280</v>
      </c>
      <c r="B4282" s="29">
        <v>637.67999999999995</v>
      </c>
      <c r="C4282" s="29">
        <v>673.49994218346421</v>
      </c>
    </row>
    <row r="4283" spans="1:3" x14ac:dyDescent="0.25">
      <c r="A4283" s="27">
        <v>44281</v>
      </c>
      <c r="B4283" s="29">
        <v>658.73</v>
      </c>
      <c r="C4283" s="29">
        <v>700.32279562723954</v>
      </c>
    </row>
    <row r="4284" spans="1:3" x14ac:dyDescent="0.25">
      <c r="A4284" s="27">
        <v>44284</v>
      </c>
      <c r="B4284" s="29">
        <v>646.25</v>
      </c>
      <c r="C4284" s="29">
        <v>683.68649260081293</v>
      </c>
    </row>
    <row r="4285" spans="1:3" x14ac:dyDescent="0.25">
      <c r="A4285" s="27">
        <v>44285</v>
      </c>
      <c r="B4285" s="29">
        <v>672.91</v>
      </c>
      <c r="C4285" s="29">
        <v>711.57005441826391</v>
      </c>
    </row>
    <row r="4286" spans="1:3" x14ac:dyDescent="0.25">
      <c r="A4286" s="27">
        <v>44286</v>
      </c>
      <c r="B4286" s="29">
        <v>683.38</v>
      </c>
      <c r="C4286" s="29">
        <v>719.0489298308371</v>
      </c>
    </row>
    <row r="4287" spans="1:3" x14ac:dyDescent="0.25">
      <c r="A4287" s="27">
        <v>44287</v>
      </c>
      <c r="B4287" s="29">
        <v>702.44</v>
      </c>
      <c r="C4287" s="29">
        <v>740.57666680391424</v>
      </c>
    </row>
    <row r="4288" spans="1:3" x14ac:dyDescent="0.25">
      <c r="A4288" s="27">
        <v>44291</v>
      </c>
      <c r="B4288" s="29">
        <v>720.56</v>
      </c>
      <c r="C4288" s="29">
        <v>759.62227339473861</v>
      </c>
    </row>
    <row r="4289" spans="1:3" x14ac:dyDescent="0.25">
      <c r="A4289" s="27">
        <v>44292</v>
      </c>
      <c r="B4289" s="29">
        <v>717.46</v>
      </c>
      <c r="C4289" s="29">
        <v>759.39964509633342</v>
      </c>
    </row>
    <row r="4290" spans="1:3" x14ac:dyDescent="0.25">
      <c r="A4290" s="27">
        <v>44293</v>
      </c>
      <c r="B4290" s="29">
        <v>736.5</v>
      </c>
      <c r="C4290" s="29">
        <v>777.18979862824915</v>
      </c>
    </row>
    <row r="4291" spans="1:3" x14ac:dyDescent="0.25">
      <c r="A4291" s="27">
        <v>44294</v>
      </c>
      <c r="B4291" s="29">
        <v>749.59</v>
      </c>
      <c r="C4291" s="29">
        <v>790.58201928644019</v>
      </c>
    </row>
    <row r="4292" spans="1:3" x14ac:dyDescent="0.25">
      <c r="A4292" s="27">
        <v>44295</v>
      </c>
      <c r="B4292" s="29">
        <v>752.96</v>
      </c>
      <c r="C4292" s="29">
        <v>794.47509046535799</v>
      </c>
    </row>
    <row r="4293" spans="1:3" x14ac:dyDescent="0.25">
      <c r="A4293" s="27">
        <v>44298</v>
      </c>
      <c r="B4293" s="29">
        <v>758.49</v>
      </c>
      <c r="C4293" s="29">
        <v>803.5039992492832</v>
      </c>
    </row>
    <row r="4294" spans="1:3" x14ac:dyDescent="0.25">
      <c r="A4294" s="27">
        <v>44299</v>
      </c>
      <c r="B4294" s="29">
        <v>766.18</v>
      </c>
      <c r="C4294" s="29">
        <v>809.57493040022052</v>
      </c>
    </row>
    <row r="4295" spans="1:3" x14ac:dyDescent="0.25">
      <c r="A4295" s="27">
        <v>44300</v>
      </c>
      <c r="B4295" s="29">
        <v>749.7</v>
      </c>
      <c r="C4295" s="29">
        <v>791.18387974326822</v>
      </c>
    </row>
    <row r="4296" spans="1:3" x14ac:dyDescent="0.25">
      <c r="A4296" s="27">
        <v>44301</v>
      </c>
      <c r="B4296" s="29">
        <v>774.58</v>
      </c>
      <c r="C4296" s="29">
        <v>817.87621957176964</v>
      </c>
    </row>
    <row r="4297" spans="1:3" x14ac:dyDescent="0.25">
      <c r="A4297" s="27">
        <v>44302</v>
      </c>
      <c r="B4297" s="29">
        <v>785.29</v>
      </c>
      <c r="C4297" s="29">
        <v>830.83793265596455</v>
      </c>
    </row>
    <row r="4298" spans="1:3" x14ac:dyDescent="0.25">
      <c r="A4298" s="27">
        <v>44305</v>
      </c>
      <c r="B4298" s="29">
        <v>754.09</v>
      </c>
      <c r="C4298" s="29">
        <v>799.70698808088514</v>
      </c>
    </row>
    <row r="4299" spans="1:3" x14ac:dyDescent="0.25">
      <c r="A4299" s="27">
        <v>44306</v>
      </c>
      <c r="B4299" s="29">
        <v>742.04</v>
      </c>
      <c r="C4299" s="29">
        <v>784.98300097229401</v>
      </c>
    </row>
    <row r="4300" spans="1:3" x14ac:dyDescent="0.25">
      <c r="A4300" s="27">
        <v>44307</v>
      </c>
      <c r="B4300" s="29">
        <v>780.76</v>
      </c>
      <c r="C4300" s="29">
        <v>824.39546088444445</v>
      </c>
    </row>
    <row r="4301" spans="1:3" x14ac:dyDescent="0.25">
      <c r="A4301" s="27">
        <v>44308</v>
      </c>
      <c r="B4301" s="29">
        <v>731.55</v>
      </c>
      <c r="C4301" s="29">
        <v>776.75678209715215</v>
      </c>
    </row>
    <row r="4302" spans="1:3" x14ac:dyDescent="0.25">
      <c r="A4302" s="27">
        <v>44309</v>
      </c>
      <c r="B4302" s="29">
        <v>762.2</v>
      </c>
      <c r="C4302" s="29">
        <v>803.04963963255193</v>
      </c>
    </row>
    <row r="4303" spans="1:3" x14ac:dyDescent="0.25">
      <c r="A4303" s="27">
        <v>44312</v>
      </c>
      <c r="B4303" s="29">
        <v>764.82</v>
      </c>
      <c r="C4303" s="29">
        <v>811.06716569661</v>
      </c>
    </row>
    <row r="4304" spans="1:3" x14ac:dyDescent="0.25">
      <c r="A4304" s="27">
        <v>44313</v>
      </c>
      <c r="B4304" s="29">
        <v>782.54</v>
      </c>
      <c r="C4304" s="29">
        <v>829.89335713562764</v>
      </c>
    </row>
    <row r="4305" spans="1:3" x14ac:dyDescent="0.25">
      <c r="A4305" s="27">
        <v>44314</v>
      </c>
      <c r="B4305" s="29">
        <v>785.83</v>
      </c>
      <c r="C4305" s="29">
        <v>831.23849788362759</v>
      </c>
    </row>
    <row r="4306" spans="1:3" x14ac:dyDescent="0.25">
      <c r="A4306" s="27">
        <v>44315</v>
      </c>
      <c r="B4306" s="29">
        <v>787.5</v>
      </c>
      <c r="C4306" s="29">
        <v>835.24595107805499</v>
      </c>
    </row>
    <row r="4307" spans="1:3" x14ac:dyDescent="0.25">
      <c r="A4307" s="27">
        <v>44316</v>
      </c>
      <c r="B4307" s="29">
        <v>758.06</v>
      </c>
      <c r="C4307" s="29">
        <v>802.71574958877147</v>
      </c>
    </row>
    <row r="4308" spans="1:3" x14ac:dyDescent="0.25">
      <c r="A4308" s="27">
        <v>44319</v>
      </c>
      <c r="B4308" s="29">
        <v>781.56</v>
      </c>
      <c r="C4308" s="29">
        <v>829.21208794170991</v>
      </c>
    </row>
    <row r="4309" spans="1:3" x14ac:dyDescent="0.25">
      <c r="A4309" s="27">
        <v>44320</v>
      </c>
      <c r="B4309" s="29">
        <v>748.55</v>
      </c>
      <c r="C4309" s="29">
        <v>798.66466466714053</v>
      </c>
    </row>
    <row r="4310" spans="1:3" x14ac:dyDescent="0.25">
      <c r="A4310" s="27">
        <v>44321</v>
      </c>
      <c r="B4310" s="29">
        <v>771.65</v>
      </c>
      <c r="C4310" s="29">
        <v>819.77589384464727</v>
      </c>
    </row>
    <row r="4311" spans="1:3" x14ac:dyDescent="0.25">
      <c r="A4311" s="27">
        <v>44322</v>
      </c>
      <c r="B4311" s="29">
        <v>776.87</v>
      </c>
      <c r="C4311" s="29">
        <v>826.01398595959415</v>
      </c>
    </row>
    <row r="4312" spans="1:3" x14ac:dyDescent="0.25">
      <c r="A4312" s="27">
        <v>44323</v>
      </c>
      <c r="B4312" s="29">
        <v>823.37</v>
      </c>
      <c r="C4312" s="29">
        <v>873.84899256769461</v>
      </c>
    </row>
    <row r="4313" spans="1:3" x14ac:dyDescent="0.25">
      <c r="A4313" s="27">
        <v>44326</v>
      </c>
      <c r="B4313" s="29">
        <v>790.42</v>
      </c>
      <c r="C4313" s="29">
        <v>832.22032592593109</v>
      </c>
    </row>
    <row r="4314" spans="1:3" x14ac:dyDescent="0.25">
      <c r="A4314" s="27">
        <v>44327</v>
      </c>
      <c r="B4314" s="29">
        <v>725.6</v>
      </c>
      <c r="C4314" s="29">
        <v>769.08563245799235</v>
      </c>
    </row>
    <row r="4315" spans="1:3" x14ac:dyDescent="0.25">
      <c r="A4315" s="27">
        <v>44328</v>
      </c>
      <c r="B4315" s="29">
        <v>595.71</v>
      </c>
      <c r="C4315" s="29">
        <v>636.43819212604353</v>
      </c>
    </row>
    <row r="4316" spans="1:3" x14ac:dyDescent="0.25">
      <c r="A4316" s="27">
        <v>44329</v>
      </c>
      <c r="B4316" s="29">
        <v>658.93</v>
      </c>
      <c r="C4316" s="29">
        <v>697.75029249060776</v>
      </c>
    </row>
    <row r="4317" spans="1:3" x14ac:dyDescent="0.25">
      <c r="A4317" s="27">
        <v>44330</v>
      </c>
      <c r="B4317" s="29">
        <v>734.86</v>
      </c>
      <c r="C4317" s="29">
        <v>780.7937406722549</v>
      </c>
    </row>
    <row r="4318" spans="1:3" x14ac:dyDescent="0.25">
      <c r="A4318" s="27">
        <v>44333</v>
      </c>
      <c r="B4318" s="29">
        <v>705.06</v>
      </c>
      <c r="C4318" s="29">
        <v>753.10633437416027</v>
      </c>
    </row>
    <row r="4319" spans="1:3" x14ac:dyDescent="0.25">
      <c r="A4319" s="27">
        <v>44334</v>
      </c>
      <c r="B4319" s="29">
        <v>700.84</v>
      </c>
      <c r="C4319" s="29">
        <v>742.36998443966718</v>
      </c>
    </row>
    <row r="4320" spans="1:3" x14ac:dyDescent="0.25">
      <c r="A4320" s="27">
        <v>44335</v>
      </c>
      <c r="B4320" s="29">
        <v>660.24</v>
      </c>
      <c r="C4320" s="29">
        <v>708.96539591046553</v>
      </c>
    </row>
    <row r="4321" spans="1:3" x14ac:dyDescent="0.25">
      <c r="A4321" s="27">
        <v>44336</v>
      </c>
      <c r="B4321" s="29">
        <v>700.54</v>
      </c>
      <c r="C4321" s="29">
        <v>746.91615590769413</v>
      </c>
    </row>
    <row r="4322" spans="1:3" x14ac:dyDescent="0.25">
      <c r="A4322" s="27">
        <v>44337</v>
      </c>
      <c r="B4322" s="29">
        <v>709.55</v>
      </c>
      <c r="C4322" s="29">
        <v>755.9150225332711</v>
      </c>
    </row>
    <row r="4323" spans="1:3" x14ac:dyDescent="0.25">
      <c r="A4323" s="27">
        <v>44340</v>
      </c>
      <c r="B4323" s="29">
        <v>743.1</v>
      </c>
      <c r="C4323" s="29">
        <v>791.64135925739788</v>
      </c>
    </row>
    <row r="4324" spans="1:3" x14ac:dyDescent="0.25">
      <c r="A4324" s="27">
        <v>44341</v>
      </c>
      <c r="B4324" s="29">
        <v>740.35</v>
      </c>
      <c r="C4324" s="29">
        <v>791.92346939916854</v>
      </c>
    </row>
    <row r="4325" spans="1:3" x14ac:dyDescent="0.25">
      <c r="A4325" s="27">
        <v>44342</v>
      </c>
      <c r="B4325" s="29">
        <v>776.59</v>
      </c>
      <c r="C4325" s="29">
        <v>831.17626016988504</v>
      </c>
    </row>
    <row r="4326" spans="1:3" x14ac:dyDescent="0.25">
      <c r="A4326" s="27">
        <v>44343</v>
      </c>
      <c r="B4326" s="29">
        <v>816.63</v>
      </c>
      <c r="C4326" s="29">
        <v>874.06513079661363</v>
      </c>
    </row>
    <row r="4327" spans="1:3" x14ac:dyDescent="0.25">
      <c r="A4327" s="27">
        <v>44344</v>
      </c>
      <c r="B4327" s="29">
        <v>805.33</v>
      </c>
      <c r="C4327" s="29">
        <v>854.50945965932146</v>
      </c>
    </row>
    <row r="4328" spans="1:3" x14ac:dyDescent="0.25">
      <c r="A4328" s="27">
        <v>44348</v>
      </c>
      <c r="B4328" s="29">
        <v>785.49</v>
      </c>
      <c r="C4328" s="29">
        <v>834.5954158848341</v>
      </c>
    </row>
    <row r="4329" spans="1:3" x14ac:dyDescent="0.25">
      <c r="A4329" s="27">
        <v>44349</v>
      </c>
      <c r="B4329" s="29">
        <v>799.44</v>
      </c>
      <c r="C4329" s="29">
        <v>854.44588623070854</v>
      </c>
    </row>
    <row r="4330" spans="1:3" x14ac:dyDescent="0.25">
      <c r="A4330" s="27">
        <v>44350</v>
      </c>
      <c r="B4330" s="29">
        <v>787.48</v>
      </c>
      <c r="C4330" s="29">
        <v>839.48249878583192</v>
      </c>
    </row>
    <row r="4331" spans="1:3" x14ac:dyDescent="0.25">
      <c r="A4331" s="27">
        <v>44351</v>
      </c>
      <c r="B4331" s="29">
        <v>830.18</v>
      </c>
      <c r="C4331" s="29">
        <v>884.359653375113</v>
      </c>
    </row>
    <row r="4332" spans="1:3" x14ac:dyDescent="0.25">
      <c r="A4332" s="27">
        <v>44354</v>
      </c>
      <c r="B4332" s="29">
        <v>845.14</v>
      </c>
      <c r="C4332" s="29">
        <v>902.15975700621084</v>
      </c>
    </row>
    <row r="4333" spans="1:3" x14ac:dyDescent="0.25">
      <c r="A4333" s="27">
        <v>44355</v>
      </c>
      <c r="B4333" s="29">
        <v>838.31</v>
      </c>
      <c r="C4333" s="29">
        <v>890.86566781835722</v>
      </c>
    </row>
    <row r="4334" spans="1:3" x14ac:dyDescent="0.25">
      <c r="A4334" s="27">
        <v>44356</v>
      </c>
      <c r="B4334" s="29">
        <v>821.17</v>
      </c>
      <c r="C4334" s="29">
        <v>876.24065871585924</v>
      </c>
    </row>
    <row r="4335" spans="1:3" x14ac:dyDescent="0.25">
      <c r="A4335" s="27">
        <v>44357</v>
      </c>
      <c r="B4335" s="29">
        <v>868.29</v>
      </c>
      <c r="C4335" s="29">
        <v>926.2274223043089</v>
      </c>
    </row>
    <row r="4336" spans="1:3" x14ac:dyDescent="0.25">
      <c r="A4336" s="27">
        <v>44358</v>
      </c>
      <c r="B4336" s="29">
        <v>893.67</v>
      </c>
      <c r="C4336" s="29">
        <v>953.21787865114084</v>
      </c>
    </row>
    <row r="4337" spans="1:3" x14ac:dyDescent="0.25">
      <c r="A4337" s="27">
        <v>44361</v>
      </c>
      <c r="B4337" s="29">
        <v>886.92</v>
      </c>
      <c r="C4337" s="29">
        <v>943.39857634863984</v>
      </c>
    </row>
    <row r="4338" spans="1:3" x14ac:dyDescent="0.25">
      <c r="A4338" s="27">
        <v>44362</v>
      </c>
      <c r="B4338" s="29">
        <v>865.79</v>
      </c>
      <c r="C4338" s="29">
        <v>918.61641615705878</v>
      </c>
    </row>
    <row r="4339" spans="1:3" x14ac:dyDescent="0.25">
      <c r="A4339" s="27">
        <v>44363</v>
      </c>
      <c r="B4339" s="29">
        <v>859.56</v>
      </c>
      <c r="C4339" s="29">
        <v>915.89181322201591</v>
      </c>
    </row>
    <row r="4340" spans="1:3" x14ac:dyDescent="0.25">
      <c r="A4340" s="27">
        <v>44364</v>
      </c>
      <c r="B4340" s="29">
        <v>867.85</v>
      </c>
      <c r="C4340" s="29">
        <v>920.98784209680059</v>
      </c>
    </row>
    <row r="4341" spans="1:3" x14ac:dyDescent="0.25">
      <c r="A4341" s="27">
        <v>44365</v>
      </c>
      <c r="B4341" s="29">
        <v>795.71</v>
      </c>
      <c r="C4341" s="29">
        <v>837.24872183533273</v>
      </c>
    </row>
    <row r="4342" spans="1:3" x14ac:dyDescent="0.25">
      <c r="A4342" s="27">
        <v>44368</v>
      </c>
      <c r="B4342" s="29">
        <v>838.28</v>
      </c>
      <c r="C4342" s="29">
        <v>891.06007512244094</v>
      </c>
    </row>
    <row r="4343" spans="1:3" x14ac:dyDescent="0.25">
      <c r="A4343" s="27">
        <v>44369</v>
      </c>
      <c r="B4343" s="29">
        <v>878.15</v>
      </c>
      <c r="C4343" s="29">
        <v>936.10372759133213</v>
      </c>
    </row>
    <row r="4344" spans="1:3" x14ac:dyDescent="0.25">
      <c r="A4344" s="27">
        <v>44370</v>
      </c>
      <c r="B4344" s="29">
        <v>895.22</v>
      </c>
      <c r="C4344" s="29">
        <v>954.44926212219934</v>
      </c>
    </row>
    <row r="4345" spans="1:3" x14ac:dyDescent="0.25">
      <c r="A4345" s="27">
        <v>44371</v>
      </c>
      <c r="B4345" s="29">
        <v>912.13</v>
      </c>
      <c r="C4345" s="29">
        <v>969.12539361524136</v>
      </c>
    </row>
    <row r="4346" spans="1:3" x14ac:dyDescent="0.25">
      <c r="A4346" s="27">
        <v>44372</v>
      </c>
      <c r="B4346" s="29">
        <v>928.22</v>
      </c>
      <c r="C4346" s="29">
        <v>989.69053039206267</v>
      </c>
    </row>
    <row r="4347" spans="1:3" x14ac:dyDescent="0.25">
      <c r="A4347" s="27">
        <v>44375</v>
      </c>
      <c r="B4347" s="29">
        <v>930.24</v>
      </c>
      <c r="C4347" s="29">
        <v>990.96307987833848</v>
      </c>
    </row>
    <row r="4348" spans="1:3" x14ac:dyDescent="0.25">
      <c r="A4348" s="27">
        <v>44376</v>
      </c>
      <c r="B4348" s="29">
        <v>912.88</v>
      </c>
      <c r="C4348" s="29">
        <v>968.42658784926641</v>
      </c>
    </row>
    <row r="4349" spans="1:3" x14ac:dyDescent="0.25">
      <c r="A4349" s="27">
        <v>44377</v>
      </c>
      <c r="B4349" s="29">
        <v>919.46</v>
      </c>
      <c r="C4349" s="29">
        <v>979.51404940397231</v>
      </c>
    </row>
    <row r="4350" spans="1:3" x14ac:dyDescent="0.25">
      <c r="A4350" s="27">
        <v>44378</v>
      </c>
      <c r="B4350" s="29">
        <v>935.58</v>
      </c>
      <c r="C4350" s="29">
        <v>996.53957594006386</v>
      </c>
    </row>
    <row r="4351" spans="1:3" x14ac:dyDescent="0.25">
      <c r="A4351" s="27">
        <v>44379</v>
      </c>
      <c r="B4351" s="29">
        <v>938.1</v>
      </c>
      <c r="C4351" s="29">
        <v>997.83102863744648</v>
      </c>
    </row>
    <row r="4352" spans="1:3" x14ac:dyDescent="0.25">
      <c r="A4352" s="27">
        <v>44383</v>
      </c>
      <c r="B4352" s="29">
        <v>918.28</v>
      </c>
      <c r="C4352" s="29">
        <v>974.60961094283016</v>
      </c>
    </row>
    <row r="4353" spans="1:3" x14ac:dyDescent="0.25">
      <c r="A4353" s="27">
        <v>44384</v>
      </c>
      <c r="B4353" s="29">
        <v>912.81</v>
      </c>
      <c r="C4353" s="29">
        <v>970.71243547259076</v>
      </c>
    </row>
    <row r="4354" spans="1:3" x14ac:dyDescent="0.25">
      <c r="A4354" s="27">
        <v>44385</v>
      </c>
      <c r="B4354" s="29">
        <v>848.51</v>
      </c>
      <c r="C4354" s="29">
        <v>909.18544575337614</v>
      </c>
    </row>
    <row r="4355" spans="1:3" x14ac:dyDescent="0.25">
      <c r="A4355" s="27">
        <v>44386</v>
      </c>
      <c r="B4355" s="29">
        <v>910.01</v>
      </c>
      <c r="C4355" s="29">
        <v>969.14776378016552</v>
      </c>
    </row>
    <row r="4356" spans="1:3" x14ac:dyDescent="0.25">
      <c r="A4356" s="27">
        <v>44389</v>
      </c>
      <c r="B4356" s="29">
        <v>914.72</v>
      </c>
      <c r="C4356" s="29">
        <v>975.53468457919951</v>
      </c>
    </row>
    <row r="4357" spans="1:3" x14ac:dyDescent="0.25">
      <c r="A4357" s="27">
        <v>44390</v>
      </c>
      <c r="B4357" s="29">
        <v>905.57</v>
      </c>
      <c r="C4357" s="29">
        <v>964.23206361327379</v>
      </c>
    </row>
    <row r="4358" spans="1:3" x14ac:dyDescent="0.25">
      <c r="A4358" s="27" t="s">
        <v>13</v>
      </c>
      <c r="B4358" s="29" t="e">
        <v>#N/A</v>
      </c>
      <c r="C4358" s="29">
        <v>1804540.4574096228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87E4C-B8C3-4395-B2EF-3D763B47563F}">
  <sheetPr codeName="Sheet34"/>
  <dimension ref="A1:N2727"/>
  <sheetViews>
    <sheetView topLeftCell="A2634" workbookViewId="0">
      <selection activeCell="A2642" sqref="A2642:G2727"/>
    </sheetView>
  </sheetViews>
  <sheetFormatPr defaultRowHeight="15" x14ac:dyDescent="0.25"/>
  <cols>
    <col min="1" max="1" width="13.85546875" customWidth="1"/>
  </cols>
  <sheetData>
    <row r="1" spans="1:14" x14ac:dyDescent="0.25">
      <c r="A1" t="s">
        <v>42</v>
      </c>
      <c r="B1" t="s">
        <v>34</v>
      </c>
      <c r="C1" t="s">
        <v>35</v>
      </c>
      <c r="D1" t="s">
        <v>36</v>
      </c>
      <c r="E1" t="s">
        <v>37</v>
      </c>
      <c r="F1" t="s">
        <v>39</v>
      </c>
      <c r="G1" t="s">
        <v>38</v>
      </c>
      <c r="H1" s="3" t="s">
        <v>83</v>
      </c>
    </row>
    <row r="2" spans="1:14" x14ac:dyDescent="0.25">
      <c r="A2" s="24">
        <v>40547</v>
      </c>
      <c r="B2" s="47" t="e">
        <f>#REF!*4</f>
        <v>#REF!</v>
      </c>
      <c r="C2" s="47" t="e">
        <f t="shared" ref="C2" si="0">#REF!*4</f>
        <v>#REF!</v>
      </c>
      <c r="D2" s="47" t="e">
        <f t="shared" ref="D2" si="1">#REF!*4</f>
        <v>#REF!</v>
      </c>
      <c r="E2" s="47" t="e">
        <f t="shared" ref="E2" si="2">#REF!*4</f>
        <v>#REF!</v>
      </c>
      <c r="F2" s="47" t="e">
        <f t="shared" ref="F2" si="3">#REF!*4</f>
        <v>#REF!</v>
      </c>
      <c r="G2" s="47" t="e">
        <f>#REF!/4</f>
        <v>#REF!</v>
      </c>
      <c r="J2" s="47"/>
      <c r="K2" s="47"/>
      <c r="L2" s="47"/>
      <c r="M2" s="47"/>
    </row>
    <row r="3" spans="1:14" x14ac:dyDescent="0.25">
      <c r="A3" s="24">
        <v>40548</v>
      </c>
      <c r="B3" s="47" t="e">
        <f>#REF!*4</f>
        <v>#REF!</v>
      </c>
      <c r="C3" s="47" t="e">
        <f t="shared" ref="C3" si="4">#REF!*4</f>
        <v>#REF!</v>
      </c>
      <c r="D3" s="47" t="e">
        <f t="shared" ref="D3" si="5">#REF!*4</f>
        <v>#REF!</v>
      </c>
      <c r="E3" s="47" t="e">
        <f t="shared" ref="E3" si="6">#REF!*4</f>
        <v>#REF!</v>
      </c>
      <c r="F3" s="47" t="e">
        <f t="shared" ref="F3" si="7">#REF!*4</f>
        <v>#REF!</v>
      </c>
      <c r="G3" s="47" t="e">
        <f>#REF!/4</f>
        <v>#REF!</v>
      </c>
      <c r="I3" s="47"/>
      <c r="J3" s="47"/>
      <c r="K3" s="47"/>
      <c r="L3" s="47"/>
      <c r="M3" s="47"/>
      <c r="N3" s="47"/>
    </row>
    <row r="4" spans="1:14" x14ac:dyDescent="0.25">
      <c r="A4" s="24">
        <v>40549</v>
      </c>
      <c r="B4">
        <v>30976</v>
      </c>
      <c r="C4">
        <v>31472</v>
      </c>
      <c r="D4">
        <v>30748</v>
      </c>
      <c r="E4">
        <v>31152</v>
      </c>
      <c r="F4">
        <v>31152</v>
      </c>
      <c r="G4">
        <v>200</v>
      </c>
      <c r="I4" s="47"/>
      <c r="J4" s="47"/>
      <c r="K4" s="47"/>
      <c r="L4" s="47"/>
      <c r="M4" s="47"/>
      <c r="N4" s="47"/>
    </row>
    <row r="5" spans="1:14" x14ac:dyDescent="0.25">
      <c r="A5" s="24">
        <v>40550</v>
      </c>
      <c r="B5">
        <v>30896</v>
      </c>
      <c r="C5">
        <v>32004</v>
      </c>
      <c r="D5">
        <v>30472</v>
      </c>
      <c r="E5">
        <v>31216</v>
      </c>
      <c r="F5">
        <v>31216</v>
      </c>
      <c r="G5">
        <v>100</v>
      </c>
      <c r="I5" s="47"/>
      <c r="J5" s="47"/>
      <c r="K5" s="47"/>
      <c r="L5" s="47"/>
      <c r="M5" s="47"/>
      <c r="N5" s="47"/>
    </row>
    <row r="6" spans="1:14" x14ac:dyDescent="0.25">
      <c r="A6" s="24">
        <v>40553</v>
      </c>
      <c r="B6">
        <v>31856</v>
      </c>
      <c r="C6">
        <v>32348</v>
      </c>
      <c r="D6">
        <v>31104</v>
      </c>
      <c r="E6">
        <v>31152</v>
      </c>
      <c r="F6">
        <v>31152</v>
      </c>
      <c r="G6">
        <v>175</v>
      </c>
      <c r="I6" s="47"/>
      <c r="J6" s="47"/>
      <c r="K6" s="47"/>
      <c r="L6" s="47"/>
      <c r="M6" s="47"/>
      <c r="N6" s="47"/>
    </row>
    <row r="7" spans="1:14" x14ac:dyDescent="0.25">
      <c r="A7" s="24">
        <v>40554</v>
      </c>
      <c r="B7">
        <v>30688</v>
      </c>
      <c r="C7">
        <v>30904</v>
      </c>
      <c r="D7">
        <v>30204</v>
      </c>
      <c r="E7">
        <v>30292</v>
      </c>
      <c r="F7">
        <v>30292</v>
      </c>
      <c r="G7">
        <v>150</v>
      </c>
      <c r="I7" s="47"/>
      <c r="J7" s="47"/>
      <c r="K7" s="47"/>
      <c r="L7" s="47"/>
      <c r="M7" s="47"/>
      <c r="N7" s="47"/>
    </row>
    <row r="8" spans="1:14" x14ac:dyDescent="0.25">
      <c r="A8" s="24">
        <v>40555</v>
      </c>
      <c r="B8">
        <v>29644</v>
      </c>
      <c r="C8">
        <v>29708</v>
      </c>
      <c r="D8">
        <v>28864</v>
      </c>
      <c r="E8">
        <v>28940</v>
      </c>
      <c r="F8">
        <v>28940</v>
      </c>
      <c r="G8">
        <v>100</v>
      </c>
      <c r="I8" s="47"/>
      <c r="J8" s="47"/>
      <c r="K8" s="47"/>
      <c r="L8" s="47"/>
      <c r="M8" s="47"/>
      <c r="N8" s="47"/>
    </row>
    <row r="9" spans="1:14" x14ac:dyDescent="0.25">
      <c r="A9" s="24">
        <v>40556</v>
      </c>
      <c r="B9">
        <v>28912</v>
      </c>
      <c r="C9">
        <v>29216</v>
      </c>
      <c r="D9">
        <v>28596</v>
      </c>
      <c r="E9">
        <v>28600</v>
      </c>
      <c r="F9">
        <v>28600</v>
      </c>
      <c r="G9">
        <v>25</v>
      </c>
      <c r="I9" s="47"/>
      <c r="J9" s="47"/>
      <c r="K9" s="47"/>
      <c r="L9" s="47"/>
      <c r="M9" s="47"/>
      <c r="N9" s="47"/>
    </row>
    <row r="10" spans="1:14" x14ac:dyDescent="0.25">
      <c r="A10" s="24">
        <v>40557</v>
      </c>
      <c r="B10">
        <v>28800</v>
      </c>
      <c r="C10">
        <v>28800</v>
      </c>
      <c r="D10">
        <v>27120</v>
      </c>
      <c r="E10">
        <v>27420</v>
      </c>
      <c r="F10">
        <v>27420</v>
      </c>
      <c r="G10">
        <v>100</v>
      </c>
      <c r="I10" s="47"/>
      <c r="J10" s="47"/>
      <c r="K10" s="47"/>
      <c r="L10" s="47"/>
      <c r="M10" s="47"/>
      <c r="N10" s="47"/>
    </row>
    <row r="11" spans="1:14" x14ac:dyDescent="0.25">
      <c r="A11" s="24">
        <v>40561</v>
      </c>
      <c r="B11">
        <v>27208</v>
      </c>
      <c r="C11">
        <v>27352</v>
      </c>
      <c r="D11">
        <v>26568</v>
      </c>
      <c r="E11">
        <v>26584</v>
      </c>
      <c r="F11">
        <v>26584</v>
      </c>
      <c r="G11">
        <v>50</v>
      </c>
      <c r="I11" s="47"/>
      <c r="J11" s="47"/>
      <c r="K11" s="47"/>
      <c r="L11" s="47"/>
      <c r="M11" s="47"/>
      <c r="N11" s="47"/>
    </row>
    <row r="12" spans="1:14" x14ac:dyDescent="0.25">
      <c r="A12" s="24">
        <v>40562</v>
      </c>
      <c r="B12">
        <v>26724</v>
      </c>
      <c r="C12">
        <v>28500</v>
      </c>
      <c r="D12">
        <v>26656</v>
      </c>
      <c r="E12">
        <v>27968</v>
      </c>
      <c r="F12">
        <v>27968</v>
      </c>
      <c r="G12">
        <v>125</v>
      </c>
      <c r="I12" s="47"/>
      <c r="J12" s="47"/>
      <c r="K12" s="47"/>
      <c r="L12" s="47"/>
      <c r="M12" s="47"/>
      <c r="N12" s="47"/>
    </row>
    <row r="13" spans="1:14" x14ac:dyDescent="0.25">
      <c r="A13" s="24">
        <v>40563</v>
      </c>
      <c r="B13">
        <v>28156</v>
      </c>
      <c r="C13">
        <v>28816</v>
      </c>
      <c r="D13">
        <v>27572</v>
      </c>
      <c r="E13">
        <v>27724</v>
      </c>
      <c r="F13">
        <v>27724</v>
      </c>
      <c r="G13">
        <v>225</v>
      </c>
      <c r="I13" s="47"/>
      <c r="J13" s="47"/>
      <c r="K13" s="47"/>
      <c r="L13" s="47"/>
      <c r="M13" s="47"/>
      <c r="N13" s="47"/>
    </row>
    <row r="14" spans="1:14" x14ac:dyDescent="0.25">
      <c r="A14" s="24">
        <v>40564</v>
      </c>
      <c r="B14">
        <v>26956</v>
      </c>
      <c r="C14">
        <v>28248</v>
      </c>
      <c r="D14">
        <v>26948</v>
      </c>
      <c r="E14">
        <v>27988</v>
      </c>
      <c r="F14">
        <v>27988</v>
      </c>
      <c r="G14">
        <v>75</v>
      </c>
      <c r="I14" s="47"/>
      <c r="J14" s="47"/>
      <c r="K14" s="47"/>
      <c r="L14" s="47"/>
      <c r="M14" s="47"/>
      <c r="N14" s="47"/>
    </row>
    <row r="15" spans="1:14" x14ac:dyDescent="0.25">
      <c r="A15" s="24">
        <v>40567</v>
      </c>
      <c r="B15">
        <v>28040</v>
      </c>
      <c r="C15">
        <v>28180</v>
      </c>
      <c r="D15">
        <v>27324</v>
      </c>
      <c r="E15">
        <v>27384</v>
      </c>
      <c r="F15">
        <v>27384</v>
      </c>
      <c r="G15">
        <v>75</v>
      </c>
      <c r="I15" s="47"/>
      <c r="J15" s="47"/>
      <c r="K15" s="47"/>
      <c r="L15" s="47"/>
      <c r="M15" s="47"/>
      <c r="N15" s="47"/>
    </row>
    <row r="16" spans="1:14" x14ac:dyDescent="0.25">
      <c r="A16" s="24">
        <v>40568</v>
      </c>
      <c r="B16">
        <v>27676</v>
      </c>
      <c r="C16">
        <v>28068</v>
      </c>
      <c r="D16">
        <v>27036</v>
      </c>
      <c r="E16">
        <v>27036</v>
      </c>
      <c r="F16">
        <v>27036</v>
      </c>
      <c r="G16">
        <v>50</v>
      </c>
      <c r="I16" s="47"/>
      <c r="J16" s="47"/>
      <c r="K16" s="47"/>
      <c r="L16" s="47"/>
      <c r="M16" s="47"/>
      <c r="N16" s="47"/>
    </row>
    <row r="17" spans="1:14" x14ac:dyDescent="0.25">
      <c r="A17" s="24">
        <v>40569</v>
      </c>
      <c r="B17">
        <v>26776</v>
      </c>
      <c r="C17">
        <v>26948</v>
      </c>
      <c r="D17">
        <v>26064</v>
      </c>
      <c r="E17">
        <v>26192</v>
      </c>
      <c r="F17">
        <v>26192</v>
      </c>
      <c r="G17">
        <v>75</v>
      </c>
      <c r="I17" s="47"/>
      <c r="J17" s="47"/>
      <c r="K17" s="47"/>
      <c r="L17" s="47"/>
      <c r="M17" s="47"/>
      <c r="N17" s="47"/>
    </row>
    <row r="18" spans="1:14" x14ac:dyDescent="0.25">
      <c r="A18" s="24">
        <v>40570</v>
      </c>
      <c r="B18">
        <v>26228</v>
      </c>
      <c r="C18">
        <v>26340</v>
      </c>
      <c r="D18">
        <v>25640</v>
      </c>
      <c r="E18">
        <v>25700</v>
      </c>
      <c r="F18">
        <v>25700</v>
      </c>
      <c r="G18">
        <v>25</v>
      </c>
      <c r="I18" s="47"/>
      <c r="J18" s="47"/>
      <c r="K18" s="47"/>
      <c r="L18" s="47"/>
      <c r="M18" s="47"/>
      <c r="N18" s="47"/>
    </row>
    <row r="19" spans="1:14" x14ac:dyDescent="0.25">
      <c r="A19" s="24">
        <v>40571</v>
      </c>
      <c r="B19">
        <v>25604</v>
      </c>
      <c r="C19">
        <v>28244</v>
      </c>
      <c r="D19">
        <v>25452</v>
      </c>
      <c r="E19">
        <v>27852</v>
      </c>
      <c r="F19">
        <v>27852</v>
      </c>
      <c r="G19">
        <v>150</v>
      </c>
      <c r="I19" s="47"/>
      <c r="J19" s="47"/>
      <c r="K19" s="47"/>
      <c r="L19" s="47"/>
      <c r="M19" s="47"/>
      <c r="N19" s="47"/>
    </row>
    <row r="20" spans="1:14" x14ac:dyDescent="0.25">
      <c r="A20" s="24">
        <v>40574</v>
      </c>
      <c r="B20">
        <v>27484</v>
      </c>
      <c r="C20">
        <v>27924</v>
      </c>
      <c r="D20">
        <v>27352</v>
      </c>
      <c r="E20">
        <v>27740</v>
      </c>
      <c r="F20">
        <v>27740</v>
      </c>
      <c r="G20">
        <v>50</v>
      </c>
      <c r="I20" s="47"/>
      <c r="J20" s="47"/>
      <c r="K20" s="47"/>
      <c r="L20" s="47"/>
      <c r="M20" s="47"/>
      <c r="N20" s="47"/>
    </row>
    <row r="21" spans="1:14" x14ac:dyDescent="0.25">
      <c r="A21" s="24">
        <v>40575</v>
      </c>
      <c r="B21">
        <v>27112</v>
      </c>
      <c r="C21">
        <v>27112</v>
      </c>
      <c r="D21">
        <v>26152</v>
      </c>
      <c r="E21">
        <v>26420</v>
      </c>
      <c r="F21">
        <v>26420</v>
      </c>
      <c r="G21">
        <v>75</v>
      </c>
      <c r="I21" s="47"/>
      <c r="J21" s="47"/>
      <c r="K21" s="47"/>
      <c r="L21" s="47"/>
      <c r="M21" s="47"/>
      <c r="N21" s="47"/>
    </row>
    <row r="22" spans="1:14" x14ac:dyDescent="0.25">
      <c r="A22" s="24">
        <v>40576</v>
      </c>
      <c r="B22">
        <v>26624</v>
      </c>
      <c r="C22">
        <v>26680</v>
      </c>
      <c r="D22">
        <v>25964</v>
      </c>
      <c r="E22">
        <v>26312</v>
      </c>
      <c r="F22">
        <v>26312</v>
      </c>
      <c r="G22">
        <v>25</v>
      </c>
      <c r="I22" s="47"/>
      <c r="J22" s="47"/>
      <c r="K22" s="47"/>
      <c r="L22" s="47"/>
      <c r="M22" s="47"/>
      <c r="N22" s="47"/>
    </row>
    <row r="23" spans="1:14" x14ac:dyDescent="0.25">
      <c r="A23" s="24">
        <v>40577</v>
      </c>
      <c r="B23">
        <v>26412</v>
      </c>
      <c r="C23">
        <v>27072</v>
      </c>
      <c r="D23">
        <v>25920</v>
      </c>
      <c r="E23">
        <v>26000</v>
      </c>
      <c r="F23">
        <v>26000</v>
      </c>
      <c r="G23">
        <v>25</v>
      </c>
      <c r="I23" s="47"/>
      <c r="J23" s="47"/>
      <c r="K23" s="47"/>
      <c r="L23" s="47"/>
      <c r="M23" s="47"/>
      <c r="N23" s="47"/>
    </row>
    <row r="24" spans="1:14" x14ac:dyDescent="0.25">
      <c r="A24" s="24">
        <v>40578</v>
      </c>
      <c r="B24">
        <v>25916</v>
      </c>
      <c r="C24">
        <v>25980</v>
      </c>
      <c r="D24">
        <v>25340</v>
      </c>
      <c r="E24">
        <v>25388</v>
      </c>
      <c r="F24">
        <v>25388</v>
      </c>
      <c r="G24">
        <v>75</v>
      </c>
      <c r="I24" s="47"/>
      <c r="J24" s="47"/>
      <c r="K24" s="47"/>
      <c r="L24" s="47"/>
      <c r="M24" s="47"/>
      <c r="N24" s="47"/>
    </row>
    <row r="25" spans="1:14" x14ac:dyDescent="0.25">
      <c r="A25" s="24">
        <v>40581</v>
      </c>
      <c r="B25">
        <v>25096</v>
      </c>
      <c r="C25">
        <v>25096</v>
      </c>
      <c r="D25">
        <v>24644</v>
      </c>
      <c r="E25">
        <v>24920</v>
      </c>
      <c r="F25">
        <v>24920</v>
      </c>
      <c r="G25">
        <v>50</v>
      </c>
      <c r="I25" s="47"/>
      <c r="J25" s="47"/>
      <c r="K25" s="47"/>
      <c r="L25" s="47"/>
      <c r="M25" s="47"/>
      <c r="N25" s="47"/>
    </row>
    <row r="26" spans="1:14" x14ac:dyDescent="0.25">
      <c r="A26" s="24">
        <v>40582</v>
      </c>
      <c r="B26">
        <v>24876</v>
      </c>
      <c r="C26">
        <v>25200</v>
      </c>
      <c r="D26">
        <v>24504</v>
      </c>
      <c r="E26">
        <v>24580</v>
      </c>
      <c r="F26">
        <v>24580</v>
      </c>
      <c r="G26">
        <v>50</v>
      </c>
      <c r="I26" s="47"/>
      <c r="J26" s="47"/>
      <c r="K26" s="47"/>
      <c r="L26" s="47"/>
      <c r="M26" s="47"/>
      <c r="N26" s="47"/>
    </row>
    <row r="27" spans="1:14" x14ac:dyDescent="0.25">
      <c r="A27" s="24">
        <v>40583</v>
      </c>
      <c r="B27">
        <v>24844</v>
      </c>
      <c r="C27">
        <v>25200</v>
      </c>
      <c r="D27">
        <v>24644</v>
      </c>
      <c r="E27">
        <v>24700</v>
      </c>
      <c r="F27">
        <v>24700</v>
      </c>
      <c r="G27">
        <v>125</v>
      </c>
      <c r="I27" s="47"/>
      <c r="J27" s="47"/>
      <c r="K27" s="47"/>
      <c r="L27" s="47"/>
      <c r="M27" s="47"/>
      <c r="N27" s="47"/>
    </row>
    <row r="28" spans="1:14" x14ac:dyDescent="0.25">
      <c r="A28" s="24">
        <v>40584</v>
      </c>
      <c r="B28">
        <v>25348</v>
      </c>
      <c r="C28">
        <v>25348</v>
      </c>
      <c r="D28">
        <v>24604</v>
      </c>
      <c r="E28">
        <v>24680</v>
      </c>
      <c r="F28">
        <v>24680</v>
      </c>
      <c r="G28">
        <v>75</v>
      </c>
      <c r="I28" s="47"/>
      <c r="J28" s="47"/>
      <c r="K28" s="47"/>
      <c r="L28" s="47"/>
      <c r="M28" s="47"/>
      <c r="N28" s="47"/>
    </row>
    <row r="29" spans="1:14" x14ac:dyDescent="0.25">
      <c r="A29" s="24">
        <v>40585</v>
      </c>
      <c r="B29">
        <v>24960</v>
      </c>
      <c r="C29">
        <v>24960</v>
      </c>
      <c r="D29">
        <v>24260</v>
      </c>
      <c r="E29">
        <v>24280</v>
      </c>
      <c r="F29">
        <v>24280</v>
      </c>
      <c r="G29">
        <v>100</v>
      </c>
      <c r="I29" s="47"/>
      <c r="J29" s="47"/>
      <c r="K29" s="47"/>
      <c r="L29" s="47"/>
      <c r="M29" s="47"/>
      <c r="N29" s="47"/>
    </row>
    <row r="30" spans="1:14" x14ac:dyDescent="0.25">
      <c r="A30" s="24">
        <v>40588</v>
      </c>
      <c r="B30">
        <v>24292</v>
      </c>
      <c r="C30">
        <v>24408</v>
      </c>
      <c r="D30">
        <v>24060</v>
      </c>
      <c r="E30">
        <v>24064</v>
      </c>
      <c r="F30">
        <v>24064</v>
      </c>
      <c r="G30">
        <v>75</v>
      </c>
      <c r="I30" s="47"/>
      <c r="J30" s="47"/>
      <c r="K30" s="47"/>
      <c r="L30" s="47"/>
      <c r="M30" s="47"/>
      <c r="N30" s="47"/>
    </row>
    <row r="31" spans="1:14" x14ac:dyDescent="0.25">
      <c r="A31" s="24">
        <v>40589</v>
      </c>
      <c r="B31">
        <v>24196</v>
      </c>
      <c r="C31">
        <v>24412</v>
      </c>
      <c r="D31">
        <v>24112</v>
      </c>
      <c r="E31">
        <v>24388</v>
      </c>
      <c r="F31">
        <v>24388</v>
      </c>
      <c r="G31">
        <v>75</v>
      </c>
      <c r="I31" s="47"/>
      <c r="J31" s="47"/>
      <c r="K31" s="47"/>
      <c r="L31" s="47"/>
      <c r="M31" s="47"/>
      <c r="N31" s="47"/>
    </row>
    <row r="32" spans="1:14" x14ac:dyDescent="0.25">
      <c r="A32" s="24">
        <v>40590</v>
      </c>
      <c r="B32">
        <v>24048</v>
      </c>
      <c r="C32">
        <v>24676</v>
      </c>
      <c r="D32">
        <v>23820</v>
      </c>
      <c r="E32">
        <v>24676</v>
      </c>
      <c r="F32">
        <v>24676</v>
      </c>
      <c r="G32">
        <v>100</v>
      </c>
      <c r="I32" s="47"/>
      <c r="J32" s="47"/>
      <c r="K32" s="47"/>
      <c r="L32" s="47"/>
      <c r="M32" s="47"/>
      <c r="N32" s="47"/>
    </row>
    <row r="33" spans="1:14" x14ac:dyDescent="0.25">
      <c r="A33" s="24">
        <v>40591</v>
      </c>
      <c r="B33">
        <v>24816</v>
      </c>
      <c r="C33">
        <v>25100</v>
      </c>
      <c r="D33">
        <v>24792</v>
      </c>
      <c r="E33">
        <v>24916</v>
      </c>
      <c r="F33">
        <v>24916</v>
      </c>
      <c r="G33">
        <v>100</v>
      </c>
      <c r="I33" s="47"/>
      <c r="J33" s="47"/>
      <c r="K33" s="47"/>
      <c r="L33" s="47"/>
      <c r="M33" s="47"/>
      <c r="N33" s="47"/>
    </row>
    <row r="34" spans="1:14" x14ac:dyDescent="0.25">
      <c r="A34" s="24">
        <v>40592</v>
      </c>
      <c r="B34">
        <v>24844</v>
      </c>
      <c r="C34">
        <v>25400</v>
      </c>
      <c r="D34">
        <v>24840</v>
      </c>
      <c r="E34">
        <v>25176</v>
      </c>
      <c r="F34">
        <v>25176</v>
      </c>
      <c r="G34">
        <v>75</v>
      </c>
      <c r="I34" s="47"/>
      <c r="J34" s="47"/>
      <c r="K34" s="47"/>
      <c r="L34" s="47"/>
      <c r="M34" s="47"/>
      <c r="N34" s="47"/>
    </row>
    <row r="35" spans="1:14" x14ac:dyDescent="0.25">
      <c r="A35" s="24">
        <v>40596</v>
      </c>
      <c r="B35">
        <v>26708</v>
      </c>
      <c r="C35">
        <v>28460</v>
      </c>
      <c r="D35">
        <v>25824</v>
      </c>
      <c r="E35">
        <v>28320</v>
      </c>
      <c r="F35">
        <v>28320</v>
      </c>
      <c r="G35">
        <v>275</v>
      </c>
      <c r="I35" s="47"/>
      <c r="J35" s="47"/>
      <c r="K35" s="47"/>
      <c r="L35" s="47"/>
      <c r="M35" s="47"/>
      <c r="N35" s="47"/>
    </row>
    <row r="36" spans="1:14" x14ac:dyDescent="0.25">
      <c r="A36" s="24">
        <v>40597</v>
      </c>
      <c r="B36">
        <v>28348</v>
      </c>
      <c r="C36">
        <v>30332</v>
      </c>
      <c r="D36">
        <v>28044</v>
      </c>
      <c r="E36">
        <v>29572</v>
      </c>
      <c r="F36">
        <v>29572</v>
      </c>
      <c r="G36">
        <v>275</v>
      </c>
      <c r="I36" s="47"/>
      <c r="J36" s="47"/>
      <c r="K36" s="47"/>
      <c r="L36" s="47"/>
      <c r="M36" s="47"/>
      <c r="N36" s="47"/>
    </row>
    <row r="37" spans="1:14" x14ac:dyDescent="0.25">
      <c r="A37" s="24">
        <v>40598</v>
      </c>
      <c r="B37">
        <v>29532</v>
      </c>
      <c r="C37">
        <v>30120</v>
      </c>
      <c r="D37">
        <v>28988</v>
      </c>
      <c r="E37">
        <v>29180</v>
      </c>
      <c r="F37">
        <v>29180</v>
      </c>
      <c r="G37">
        <v>50</v>
      </c>
      <c r="I37" s="47"/>
      <c r="J37" s="47"/>
      <c r="K37" s="47"/>
      <c r="L37" s="47"/>
      <c r="M37" s="47"/>
      <c r="N37" s="47"/>
    </row>
    <row r="38" spans="1:14" x14ac:dyDescent="0.25">
      <c r="A38" s="24">
        <v>40599</v>
      </c>
      <c r="B38">
        <v>28384</v>
      </c>
      <c r="C38">
        <v>28384</v>
      </c>
      <c r="D38">
        <v>27360</v>
      </c>
      <c r="E38">
        <v>27396</v>
      </c>
      <c r="F38">
        <v>27396</v>
      </c>
      <c r="G38">
        <v>100</v>
      </c>
      <c r="I38" s="47"/>
      <c r="J38" s="47"/>
      <c r="K38" s="47"/>
      <c r="L38" s="47"/>
      <c r="M38" s="47"/>
      <c r="N38" s="47"/>
    </row>
    <row r="39" spans="1:14" x14ac:dyDescent="0.25">
      <c r="A39" s="24">
        <v>40602</v>
      </c>
      <c r="B39">
        <v>26724</v>
      </c>
      <c r="C39">
        <v>26724</v>
      </c>
      <c r="D39">
        <v>26032</v>
      </c>
      <c r="E39">
        <v>26216</v>
      </c>
      <c r="F39">
        <v>26216</v>
      </c>
      <c r="G39">
        <v>150</v>
      </c>
      <c r="I39" s="47"/>
      <c r="J39" s="47"/>
      <c r="K39" s="47"/>
      <c r="L39" s="47"/>
      <c r="M39" s="47"/>
      <c r="N39" s="47"/>
    </row>
    <row r="40" spans="1:14" x14ac:dyDescent="0.25">
      <c r="A40" s="24">
        <v>40603</v>
      </c>
      <c r="B40">
        <v>25964</v>
      </c>
      <c r="C40">
        <v>28184</v>
      </c>
      <c r="D40">
        <v>25900</v>
      </c>
      <c r="E40">
        <v>28132</v>
      </c>
      <c r="F40">
        <v>28132</v>
      </c>
      <c r="G40">
        <v>225</v>
      </c>
      <c r="I40" s="47"/>
      <c r="J40" s="47"/>
      <c r="K40" s="47"/>
      <c r="L40" s="47"/>
      <c r="M40" s="47"/>
      <c r="N40" s="47"/>
    </row>
    <row r="41" spans="1:14" x14ac:dyDescent="0.25">
      <c r="A41" s="24">
        <v>40604</v>
      </c>
      <c r="B41">
        <v>28228</v>
      </c>
      <c r="C41">
        <v>28508</v>
      </c>
      <c r="D41">
        <v>27436</v>
      </c>
      <c r="E41">
        <v>28240</v>
      </c>
      <c r="F41">
        <v>28240</v>
      </c>
      <c r="G41">
        <v>175</v>
      </c>
      <c r="I41" s="47"/>
      <c r="J41" s="47"/>
      <c r="K41" s="47"/>
      <c r="L41" s="47"/>
      <c r="M41" s="47"/>
      <c r="N41" s="47"/>
    </row>
    <row r="42" spans="1:14" x14ac:dyDescent="0.25">
      <c r="A42" s="24">
        <v>40605</v>
      </c>
      <c r="B42">
        <v>26932</v>
      </c>
      <c r="C42">
        <v>27172</v>
      </c>
      <c r="D42">
        <v>26740</v>
      </c>
      <c r="E42">
        <v>26780</v>
      </c>
      <c r="F42">
        <v>26780</v>
      </c>
      <c r="G42">
        <v>50</v>
      </c>
      <c r="I42" s="47"/>
      <c r="J42" s="47"/>
      <c r="K42" s="47"/>
      <c r="L42" s="47"/>
      <c r="M42" s="47"/>
      <c r="N42" s="47"/>
    </row>
    <row r="43" spans="1:14" x14ac:dyDescent="0.25">
      <c r="A43" s="24">
        <v>40606</v>
      </c>
      <c r="B43">
        <v>26624</v>
      </c>
      <c r="C43">
        <v>28048</v>
      </c>
      <c r="D43">
        <v>26576</v>
      </c>
      <c r="E43">
        <v>27544</v>
      </c>
      <c r="F43">
        <v>27544</v>
      </c>
      <c r="G43">
        <v>100</v>
      </c>
      <c r="I43" s="47"/>
      <c r="J43" s="47"/>
      <c r="K43" s="47"/>
      <c r="L43" s="47"/>
      <c r="M43" s="47"/>
      <c r="N43" s="47"/>
    </row>
    <row r="44" spans="1:14" x14ac:dyDescent="0.25">
      <c r="A44" s="24">
        <v>40609</v>
      </c>
      <c r="B44">
        <v>28200</v>
      </c>
      <c r="C44">
        <v>29004</v>
      </c>
      <c r="D44">
        <v>26864</v>
      </c>
      <c r="E44">
        <v>28244</v>
      </c>
      <c r="F44">
        <v>28244</v>
      </c>
      <c r="G44">
        <v>100</v>
      </c>
      <c r="I44" s="47"/>
      <c r="J44" s="47"/>
      <c r="K44" s="47"/>
      <c r="L44" s="47"/>
      <c r="M44" s="47"/>
      <c r="N44" s="47"/>
    </row>
    <row r="45" spans="1:14" x14ac:dyDescent="0.25">
      <c r="A45" s="24">
        <v>40610</v>
      </c>
      <c r="B45">
        <v>28056</v>
      </c>
      <c r="C45">
        <v>28808</v>
      </c>
      <c r="D45">
        <v>27416</v>
      </c>
      <c r="E45">
        <v>27628</v>
      </c>
      <c r="F45">
        <v>27628</v>
      </c>
      <c r="G45">
        <v>25</v>
      </c>
      <c r="I45" s="47"/>
      <c r="J45" s="47"/>
      <c r="K45" s="47"/>
      <c r="L45" s="47"/>
      <c r="M45" s="47"/>
      <c r="N45" s="47"/>
    </row>
    <row r="46" spans="1:14" x14ac:dyDescent="0.25">
      <c r="A46" s="24">
        <v>40611</v>
      </c>
      <c r="B46">
        <v>27992</v>
      </c>
      <c r="C46">
        <v>28760</v>
      </c>
      <c r="D46">
        <v>27872</v>
      </c>
      <c r="E46">
        <v>27996</v>
      </c>
      <c r="F46">
        <v>27996</v>
      </c>
      <c r="G46">
        <v>50</v>
      </c>
      <c r="I46" s="47"/>
      <c r="J46" s="47"/>
      <c r="K46" s="47"/>
      <c r="L46" s="47"/>
      <c r="M46" s="47"/>
      <c r="N46" s="47"/>
    </row>
    <row r="47" spans="1:14" x14ac:dyDescent="0.25">
      <c r="A47" s="24">
        <v>40612</v>
      </c>
      <c r="B47">
        <v>29048</v>
      </c>
      <c r="C47">
        <v>29624</v>
      </c>
      <c r="D47">
        <v>28728</v>
      </c>
      <c r="E47">
        <v>29416</v>
      </c>
      <c r="F47">
        <v>29416</v>
      </c>
      <c r="G47">
        <v>75</v>
      </c>
      <c r="I47" s="47"/>
      <c r="J47" s="47"/>
      <c r="K47" s="47"/>
      <c r="L47" s="47"/>
      <c r="M47" s="47"/>
      <c r="N47" s="47"/>
    </row>
    <row r="48" spans="1:14" x14ac:dyDescent="0.25">
      <c r="A48" s="24">
        <v>40613</v>
      </c>
      <c r="B48">
        <v>30004</v>
      </c>
      <c r="C48">
        <v>30004</v>
      </c>
      <c r="D48">
        <v>28460</v>
      </c>
      <c r="E48">
        <v>28608</v>
      </c>
      <c r="F48">
        <v>28608</v>
      </c>
      <c r="G48">
        <v>75</v>
      </c>
      <c r="I48" s="47"/>
      <c r="J48" s="47"/>
      <c r="K48" s="47"/>
      <c r="L48" s="47"/>
      <c r="M48" s="47"/>
      <c r="N48" s="47"/>
    </row>
    <row r="49" spans="1:14" x14ac:dyDescent="0.25">
      <c r="A49" s="24">
        <v>40616</v>
      </c>
      <c r="B49">
        <v>29580</v>
      </c>
      <c r="C49">
        <v>29792</v>
      </c>
      <c r="D49">
        <v>28872</v>
      </c>
      <c r="E49">
        <v>28984</v>
      </c>
      <c r="F49">
        <v>28984</v>
      </c>
      <c r="G49">
        <v>50</v>
      </c>
      <c r="I49" s="47"/>
      <c r="J49" s="47"/>
      <c r="K49" s="47"/>
      <c r="L49" s="47"/>
      <c r="M49" s="47"/>
      <c r="N49" s="47"/>
    </row>
    <row r="50" spans="1:14" x14ac:dyDescent="0.25">
      <c r="A50" s="24">
        <v>40617</v>
      </c>
      <c r="B50">
        <v>32112</v>
      </c>
      <c r="C50">
        <v>32172</v>
      </c>
      <c r="D50">
        <v>29644</v>
      </c>
      <c r="E50">
        <v>30152</v>
      </c>
      <c r="F50">
        <v>30152</v>
      </c>
      <c r="G50">
        <v>475</v>
      </c>
      <c r="I50" s="47"/>
      <c r="J50" s="47"/>
      <c r="K50" s="47"/>
      <c r="L50" s="47"/>
      <c r="M50" s="47"/>
      <c r="N50" s="47"/>
    </row>
    <row r="51" spans="1:14" x14ac:dyDescent="0.25">
      <c r="A51" s="24">
        <v>40618</v>
      </c>
      <c r="B51">
        <v>30408</v>
      </c>
      <c r="C51">
        <v>33996</v>
      </c>
      <c r="D51">
        <v>30232</v>
      </c>
      <c r="E51">
        <v>32864</v>
      </c>
      <c r="F51">
        <v>32864</v>
      </c>
      <c r="G51">
        <v>650</v>
      </c>
      <c r="I51" s="47"/>
      <c r="J51" s="47"/>
      <c r="K51" s="47"/>
      <c r="L51" s="47"/>
      <c r="M51" s="47"/>
      <c r="N51" s="47"/>
    </row>
    <row r="52" spans="1:14" x14ac:dyDescent="0.25">
      <c r="A52" s="24">
        <v>40619</v>
      </c>
      <c r="B52">
        <v>31000</v>
      </c>
      <c r="C52">
        <v>31860</v>
      </c>
      <c r="D52">
        <v>30728</v>
      </c>
      <c r="E52">
        <v>31636</v>
      </c>
      <c r="F52">
        <v>31636</v>
      </c>
      <c r="G52">
        <v>250</v>
      </c>
      <c r="I52" s="47"/>
      <c r="J52" s="47"/>
      <c r="K52" s="47"/>
      <c r="L52" s="47"/>
      <c r="M52" s="47"/>
      <c r="N52" s="47"/>
    </row>
    <row r="53" spans="1:14" x14ac:dyDescent="0.25">
      <c r="A53" s="24">
        <v>40620</v>
      </c>
      <c r="B53">
        <v>30192</v>
      </c>
      <c r="C53">
        <v>31080</v>
      </c>
      <c r="D53">
        <v>30192</v>
      </c>
      <c r="E53">
        <v>30684</v>
      </c>
      <c r="F53">
        <v>30684</v>
      </c>
      <c r="G53">
        <v>100</v>
      </c>
      <c r="I53" s="47"/>
      <c r="J53" s="47"/>
      <c r="K53" s="47"/>
      <c r="L53" s="47"/>
      <c r="M53" s="47"/>
      <c r="N53" s="47"/>
    </row>
    <row r="54" spans="1:14" x14ac:dyDescent="0.25">
      <c r="A54" s="24">
        <v>40623</v>
      </c>
      <c r="B54">
        <v>29328</v>
      </c>
      <c r="C54">
        <v>29348</v>
      </c>
      <c r="D54">
        <v>28276</v>
      </c>
      <c r="E54">
        <v>28284</v>
      </c>
      <c r="F54">
        <v>28284</v>
      </c>
      <c r="G54">
        <v>200</v>
      </c>
      <c r="I54" s="47"/>
      <c r="J54" s="47"/>
      <c r="K54" s="47"/>
      <c r="L54" s="47"/>
      <c r="M54" s="47"/>
      <c r="N54" s="47"/>
    </row>
    <row r="55" spans="1:14" x14ac:dyDescent="0.25">
      <c r="A55" s="24">
        <v>40624</v>
      </c>
      <c r="B55">
        <v>27980</v>
      </c>
      <c r="C55">
        <v>28436</v>
      </c>
      <c r="D55">
        <v>27924</v>
      </c>
      <c r="E55">
        <v>28044</v>
      </c>
      <c r="F55">
        <v>28044</v>
      </c>
      <c r="G55">
        <v>100</v>
      </c>
      <c r="I55" s="47"/>
      <c r="J55" s="47"/>
      <c r="K55" s="47"/>
      <c r="L55" s="47"/>
      <c r="M55" s="47"/>
      <c r="N55" s="47"/>
    </row>
    <row r="56" spans="1:14" x14ac:dyDescent="0.25">
      <c r="A56" s="24">
        <v>40625</v>
      </c>
      <c r="B56">
        <v>28392</v>
      </c>
      <c r="C56">
        <v>28876</v>
      </c>
      <c r="D56">
        <v>27016</v>
      </c>
      <c r="E56">
        <v>27092</v>
      </c>
      <c r="F56">
        <v>27092</v>
      </c>
      <c r="G56">
        <v>250</v>
      </c>
      <c r="I56" s="47"/>
      <c r="J56" s="47"/>
      <c r="K56" s="47"/>
      <c r="L56" s="47"/>
      <c r="M56" s="47"/>
      <c r="N56" s="47"/>
    </row>
    <row r="57" spans="1:14" x14ac:dyDescent="0.25">
      <c r="A57" s="24">
        <v>40626</v>
      </c>
      <c r="B57">
        <v>26284</v>
      </c>
      <c r="C57">
        <v>26764</v>
      </c>
      <c r="D57">
        <v>26144</v>
      </c>
      <c r="E57">
        <v>26372</v>
      </c>
      <c r="F57">
        <v>26372</v>
      </c>
      <c r="G57">
        <v>250</v>
      </c>
      <c r="I57" s="47"/>
      <c r="J57" s="47"/>
      <c r="K57" s="47"/>
      <c r="L57" s="47"/>
      <c r="M57" s="47"/>
      <c r="N57" s="47"/>
    </row>
    <row r="58" spans="1:14" x14ac:dyDescent="0.25">
      <c r="A58" s="24">
        <v>40627</v>
      </c>
      <c r="B58">
        <v>26028</v>
      </c>
      <c r="C58">
        <v>26412</v>
      </c>
      <c r="D58">
        <v>25688</v>
      </c>
      <c r="E58">
        <v>26348</v>
      </c>
      <c r="F58">
        <v>26348</v>
      </c>
      <c r="G58">
        <v>375</v>
      </c>
      <c r="I58" s="47"/>
      <c r="J58" s="47"/>
      <c r="K58" s="47"/>
      <c r="L58" s="47"/>
      <c r="M58" s="47"/>
      <c r="N58" s="47"/>
    </row>
    <row r="59" spans="1:14" x14ac:dyDescent="0.25">
      <c r="A59" s="24">
        <v>40630</v>
      </c>
      <c r="B59">
        <v>26088</v>
      </c>
      <c r="C59">
        <v>26696</v>
      </c>
      <c r="D59">
        <v>25844</v>
      </c>
      <c r="E59">
        <v>26684</v>
      </c>
      <c r="F59">
        <v>26684</v>
      </c>
      <c r="G59">
        <v>250</v>
      </c>
      <c r="I59" s="47"/>
      <c r="J59" s="47"/>
      <c r="K59" s="47"/>
      <c r="L59" s="47"/>
      <c r="M59" s="47"/>
      <c r="N59" s="47"/>
    </row>
    <row r="60" spans="1:14" x14ac:dyDescent="0.25">
      <c r="A60" s="24">
        <v>40631</v>
      </c>
      <c r="B60">
        <v>26664</v>
      </c>
      <c r="C60">
        <v>27060</v>
      </c>
      <c r="D60">
        <v>26024</v>
      </c>
      <c r="E60">
        <v>26044</v>
      </c>
      <c r="F60">
        <v>26044</v>
      </c>
      <c r="G60">
        <v>200</v>
      </c>
      <c r="I60" s="47"/>
      <c r="J60" s="47"/>
      <c r="K60" s="47"/>
      <c r="L60" s="47"/>
      <c r="M60" s="47"/>
      <c r="N60" s="47"/>
    </row>
    <row r="61" spans="1:14" x14ac:dyDescent="0.25">
      <c r="A61" s="24">
        <v>40632</v>
      </c>
      <c r="B61">
        <v>25708</v>
      </c>
      <c r="C61">
        <v>25836</v>
      </c>
      <c r="D61">
        <v>25376</v>
      </c>
      <c r="E61">
        <v>25552</v>
      </c>
      <c r="F61">
        <v>25552</v>
      </c>
      <c r="G61">
        <v>275</v>
      </c>
      <c r="I61" s="47"/>
      <c r="J61" s="47"/>
      <c r="K61" s="47"/>
      <c r="L61" s="47"/>
      <c r="M61" s="47"/>
      <c r="N61" s="47"/>
    </row>
    <row r="62" spans="1:14" x14ac:dyDescent="0.25">
      <c r="A62" s="24">
        <v>40633</v>
      </c>
      <c r="B62">
        <v>25800</v>
      </c>
      <c r="C62">
        <v>25888</v>
      </c>
      <c r="D62">
        <v>25416</v>
      </c>
      <c r="E62">
        <v>25500</v>
      </c>
      <c r="F62">
        <v>25500</v>
      </c>
      <c r="G62">
        <v>200</v>
      </c>
      <c r="I62" s="47"/>
      <c r="J62" s="47"/>
      <c r="K62" s="47"/>
      <c r="L62" s="47"/>
      <c r="M62" s="47"/>
      <c r="N62" s="47"/>
    </row>
    <row r="63" spans="1:14" x14ac:dyDescent="0.25">
      <c r="A63" s="24">
        <v>40634</v>
      </c>
      <c r="B63">
        <v>24956</v>
      </c>
      <c r="C63">
        <v>25540</v>
      </c>
      <c r="D63">
        <v>24720</v>
      </c>
      <c r="E63">
        <v>25264</v>
      </c>
      <c r="F63">
        <v>25264</v>
      </c>
      <c r="G63">
        <v>375</v>
      </c>
      <c r="I63" s="47"/>
      <c r="J63" s="47"/>
      <c r="K63" s="47"/>
      <c r="L63" s="47"/>
      <c r="M63" s="47"/>
      <c r="N63" s="47"/>
    </row>
    <row r="64" spans="1:14" x14ac:dyDescent="0.25">
      <c r="A64" s="24">
        <v>40637</v>
      </c>
      <c r="B64">
        <v>25028</v>
      </c>
      <c r="C64">
        <v>25388</v>
      </c>
      <c r="D64">
        <v>24960</v>
      </c>
      <c r="E64">
        <v>25040</v>
      </c>
      <c r="F64">
        <v>25040</v>
      </c>
      <c r="G64">
        <v>250</v>
      </c>
      <c r="I64" s="47"/>
      <c r="J64" s="47"/>
      <c r="K64" s="47"/>
      <c r="L64" s="47"/>
      <c r="M64" s="47"/>
      <c r="N64" s="47"/>
    </row>
    <row r="65" spans="1:14" x14ac:dyDescent="0.25">
      <c r="A65" s="24">
        <v>40638</v>
      </c>
      <c r="B65">
        <v>25208</v>
      </c>
      <c r="C65">
        <v>25228</v>
      </c>
      <c r="D65">
        <v>24460</v>
      </c>
      <c r="E65">
        <v>24572</v>
      </c>
      <c r="F65">
        <v>24572</v>
      </c>
      <c r="G65">
        <v>375</v>
      </c>
      <c r="I65" s="47"/>
      <c r="J65" s="47"/>
      <c r="K65" s="47"/>
      <c r="L65" s="47"/>
      <c r="M65" s="47"/>
      <c r="N65" s="47"/>
    </row>
    <row r="66" spans="1:14" x14ac:dyDescent="0.25">
      <c r="A66" s="24">
        <v>40639</v>
      </c>
      <c r="B66">
        <v>24368</v>
      </c>
      <c r="C66">
        <v>24888</v>
      </c>
      <c r="D66">
        <v>24204</v>
      </c>
      <c r="E66">
        <v>24464</v>
      </c>
      <c r="F66">
        <v>24464</v>
      </c>
      <c r="G66">
        <v>400</v>
      </c>
      <c r="I66" s="47"/>
      <c r="J66" s="47"/>
      <c r="K66" s="47"/>
      <c r="L66" s="47"/>
      <c r="M66" s="47"/>
      <c r="N66" s="47"/>
    </row>
    <row r="67" spans="1:14" x14ac:dyDescent="0.25">
      <c r="A67" s="24">
        <v>40640</v>
      </c>
      <c r="B67">
        <v>24560</v>
      </c>
      <c r="C67">
        <v>25188</v>
      </c>
      <c r="D67">
        <v>24396</v>
      </c>
      <c r="E67">
        <v>24676</v>
      </c>
      <c r="F67">
        <v>24676</v>
      </c>
      <c r="G67">
        <v>450</v>
      </c>
      <c r="I67" s="47"/>
      <c r="J67" s="47"/>
      <c r="K67" s="47"/>
      <c r="L67" s="47"/>
      <c r="M67" s="47"/>
      <c r="N67" s="47"/>
    </row>
    <row r="68" spans="1:14" x14ac:dyDescent="0.25">
      <c r="A68" s="24">
        <v>40641</v>
      </c>
      <c r="B68">
        <v>24432</v>
      </c>
      <c r="C68">
        <v>25416</v>
      </c>
      <c r="D68">
        <v>24256</v>
      </c>
      <c r="E68">
        <v>25132</v>
      </c>
      <c r="F68">
        <v>25132</v>
      </c>
      <c r="G68">
        <v>575</v>
      </c>
      <c r="I68" s="47"/>
      <c r="J68" s="47"/>
      <c r="K68" s="47"/>
      <c r="L68" s="47"/>
      <c r="M68" s="47"/>
      <c r="N68" s="47"/>
    </row>
    <row r="69" spans="1:14" x14ac:dyDescent="0.25">
      <c r="A69" s="24">
        <v>40644</v>
      </c>
      <c r="B69">
        <v>24904</v>
      </c>
      <c r="C69">
        <v>25192</v>
      </c>
      <c r="D69">
        <v>24592</v>
      </c>
      <c r="E69">
        <v>24876</v>
      </c>
      <c r="F69">
        <v>24876</v>
      </c>
      <c r="G69">
        <v>375</v>
      </c>
      <c r="I69" s="47"/>
      <c r="J69" s="47"/>
      <c r="K69" s="47"/>
      <c r="L69" s="47"/>
      <c r="M69" s="47"/>
      <c r="N69" s="47"/>
    </row>
    <row r="70" spans="1:14" x14ac:dyDescent="0.25">
      <c r="A70" s="24">
        <v>40645</v>
      </c>
      <c r="B70">
        <v>25340</v>
      </c>
      <c r="C70">
        <v>25632</v>
      </c>
      <c r="D70">
        <v>24920</v>
      </c>
      <c r="E70">
        <v>25112</v>
      </c>
      <c r="F70">
        <v>25112</v>
      </c>
      <c r="G70">
        <v>625</v>
      </c>
      <c r="I70" s="47"/>
      <c r="J70" s="47"/>
      <c r="K70" s="47"/>
      <c r="L70" s="47"/>
      <c r="M70" s="47"/>
      <c r="N70" s="47"/>
    </row>
    <row r="71" spans="1:14" x14ac:dyDescent="0.25">
      <c r="A71" s="24">
        <v>40646</v>
      </c>
      <c r="B71">
        <v>24764</v>
      </c>
      <c r="C71">
        <v>25200</v>
      </c>
      <c r="D71">
        <v>24632</v>
      </c>
      <c r="E71">
        <v>24676</v>
      </c>
      <c r="F71">
        <v>24676</v>
      </c>
      <c r="G71">
        <v>475</v>
      </c>
      <c r="I71" s="47"/>
      <c r="J71" s="47"/>
      <c r="K71" s="47"/>
      <c r="L71" s="47"/>
      <c r="M71" s="47"/>
      <c r="N71" s="47"/>
    </row>
    <row r="72" spans="1:14" x14ac:dyDescent="0.25">
      <c r="A72" s="24">
        <v>40647</v>
      </c>
      <c r="B72">
        <v>25200</v>
      </c>
      <c r="C72">
        <v>25296</v>
      </c>
      <c r="D72">
        <v>24336</v>
      </c>
      <c r="E72">
        <v>24448</v>
      </c>
      <c r="F72">
        <v>24448</v>
      </c>
      <c r="G72">
        <v>450</v>
      </c>
      <c r="I72" s="47"/>
      <c r="J72" s="47"/>
      <c r="K72" s="47"/>
      <c r="L72" s="47"/>
      <c r="M72" s="47"/>
      <c r="N72" s="47"/>
    </row>
    <row r="73" spans="1:14" x14ac:dyDescent="0.25">
      <c r="A73" s="24">
        <v>40648</v>
      </c>
      <c r="B73">
        <v>24288</v>
      </c>
      <c r="C73">
        <v>24532</v>
      </c>
      <c r="D73">
        <v>23788</v>
      </c>
      <c r="E73">
        <v>23904</v>
      </c>
      <c r="F73">
        <v>23904</v>
      </c>
      <c r="G73">
        <v>600</v>
      </c>
      <c r="I73" s="47"/>
      <c r="J73" s="47"/>
      <c r="K73" s="47"/>
      <c r="L73" s="47"/>
      <c r="M73" s="47"/>
      <c r="N73" s="47"/>
    </row>
    <row r="74" spans="1:14" x14ac:dyDescent="0.25">
      <c r="A74" s="24">
        <v>40651</v>
      </c>
      <c r="B74">
        <v>25000</v>
      </c>
      <c r="C74">
        <v>25456</v>
      </c>
      <c r="D74">
        <v>24340</v>
      </c>
      <c r="E74">
        <v>24460</v>
      </c>
      <c r="F74">
        <v>24460</v>
      </c>
      <c r="G74">
        <v>1075</v>
      </c>
      <c r="I74" s="47"/>
      <c r="J74" s="47"/>
      <c r="K74" s="47"/>
      <c r="L74" s="47"/>
      <c r="M74" s="47"/>
      <c r="N74" s="47"/>
    </row>
    <row r="75" spans="1:14" x14ac:dyDescent="0.25">
      <c r="A75" s="24">
        <v>40652</v>
      </c>
      <c r="B75">
        <v>24212</v>
      </c>
      <c r="C75">
        <v>24212</v>
      </c>
      <c r="D75">
        <v>23168</v>
      </c>
      <c r="E75">
        <v>23228</v>
      </c>
      <c r="F75">
        <v>23228</v>
      </c>
      <c r="G75">
        <v>625</v>
      </c>
      <c r="I75" s="47"/>
      <c r="J75" s="47"/>
      <c r="K75" s="47"/>
      <c r="L75" s="47"/>
      <c r="M75" s="47"/>
      <c r="N75" s="47"/>
    </row>
    <row r="76" spans="1:14" x14ac:dyDescent="0.25">
      <c r="A76" s="24">
        <v>40653</v>
      </c>
      <c r="B76">
        <v>22324</v>
      </c>
      <c r="C76">
        <v>22444</v>
      </c>
      <c r="D76">
        <v>22088</v>
      </c>
      <c r="E76">
        <v>22268</v>
      </c>
      <c r="F76">
        <v>22268</v>
      </c>
      <c r="G76">
        <v>500</v>
      </c>
      <c r="I76" s="47"/>
      <c r="J76" s="47"/>
      <c r="K76" s="47"/>
      <c r="L76" s="47"/>
      <c r="M76" s="47"/>
      <c r="N76" s="47"/>
    </row>
    <row r="77" spans="1:14" x14ac:dyDescent="0.25">
      <c r="A77" s="24">
        <v>40654</v>
      </c>
      <c r="B77">
        <v>21840</v>
      </c>
      <c r="C77">
        <v>22192</v>
      </c>
      <c r="D77">
        <v>21604</v>
      </c>
      <c r="E77">
        <v>21620</v>
      </c>
      <c r="F77">
        <v>21620</v>
      </c>
      <c r="G77">
        <v>650</v>
      </c>
      <c r="I77" s="47"/>
      <c r="J77" s="47"/>
      <c r="K77" s="47"/>
      <c r="L77" s="47"/>
      <c r="M77" s="47"/>
      <c r="N77" s="47"/>
    </row>
    <row r="78" spans="1:14" x14ac:dyDescent="0.25">
      <c r="A78" s="24">
        <v>40658</v>
      </c>
      <c r="B78">
        <v>21524</v>
      </c>
      <c r="C78">
        <v>21692</v>
      </c>
      <c r="D78">
        <v>21112</v>
      </c>
      <c r="E78">
        <v>21128</v>
      </c>
      <c r="F78">
        <v>21128</v>
      </c>
      <c r="G78">
        <v>250</v>
      </c>
      <c r="I78" s="47"/>
      <c r="J78" s="47"/>
      <c r="K78" s="47"/>
      <c r="L78" s="47"/>
      <c r="M78" s="47"/>
      <c r="N78" s="47"/>
    </row>
    <row r="79" spans="1:14" x14ac:dyDescent="0.25">
      <c r="A79" s="24">
        <v>40659</v>
      </c>
      <c r="B79">
        <v>20840</v>
      </c>
      <c r="C79">
        <v>21004</v>
      </c>
      <c r="D79">
        <v>20404</v>
      </c>
      <c r="E79">
        <v>20664</v>
      </c>
      <c r="F79">
        <v>20664</v>
      </c>
      <c r="G79">
        <v>450</v>
      </c>
      <c r="I79" s="47"/>
      <c r="J79" s="47"/>
      <c r="K79" s="47"/>
      <c r="L79" s="47"/>
      <c r="M79" s="47"/>
      <c r="N79" s="47"/>
    </row>
    <row r="80" spans="1:14" x14ac:dyDescent="0.25">
      <c r="A80" s="24">
        <v>40660</v>
      </c>
      <c r="B80">
        <v>20684</v>
      </c>
      <c r="C80">
        <v>21516</v>
      </c>
      <c r="D80">
        <v>20388</v>
      </c>
      <c r="E80">
        <v>20388</v>
      </c>
      <c r="F80">
        <v>20388</v>
      </c>
      <c r="G80">
        <v>500</v>
      </c>
      <c r="I80" s="47"/>
      <c r="J80" s="47"/>
      <c r="K80" s="47"/>
      <c r="L80" s="47"/>
      <c r="M80" s="47"/>
      <c r="N80" s="47"/>
    </row>
    <row r="81" spans="1:14" x14ac:dyDescent="0.25">
      <c r="A81" s="24">
        <v>40661</v>
      </c>
      <c r="B81">
        <v>20620</v>
      </c>
      <c r="C81">
        <v>20624</v>
      </c>
      <c r="D81">
        <v>20000</v>
      </c>
      <c r="E81">
        <v>20100</v>
      </c>
      <c r="F81">
        <v>20100</v>
      </c>
      <c r="G81">
        <v>425</v>
      </c>
      <c r="I81" s="47"/>
      <c r="J81" s="47"/>
      <c r="K81" s="47"/>
      <c r="L81" s="47"/>
      <c r="M81" s="47"/>
      <c r="N81" s="47"/>
    </row>
    <row r="82" spans="1:14" x14ac:dyDescent="0.25">
      <c r="A82" s="24">
        <v>40662</v>
      </c>
      <c r="B82">
        <v>20088</v>
      </c>
      <c r="C82">
        <v>20304</v>
      </c>
      <c r="D82">
        <v>20076</v>
      </c>
      <c r="E82">
        <v>20156</v>
      </c>
      <c r="F82">
        <v>20156</v>
      </c>
      <c r="G82">
        <v>275</v>
      </c>
      <c r="I82" s="47"/>
      <c r="J82" s="47"/>
      <c r="K82" s="47"/>
      <c r="L82" s="47"/>
      <c r="M82" s="47"/>
      <c r="N82" s="47"/>
    </row>
    <row r="83" spans="1:14" x14ac:dyDescent="0.25">
      <c r="A83" s="24">
        <v>40665</v>
      </c>
      <c r="B83">
        <v>19908</v>
      </c>
      <c r="C83">
        <v>20900</v>
      </c>
      <c r="D83">
        <v>19908</v>
      </c>
      <c r="E83">
        <v>20708</v>
      </c>
      <c r="F83">
        <v>20708</v>
      </c>
      <c r="G83">
        <v>450</v>
      </c>
      <c r="I83" s="47"/>
      <c r="J83" s="47"/>
      <c r="K83" s="47"/>
      <c r="L83" s="47"/>
      <c r="M83" s="47"/>
      <c r="N83" s="47"/>
    </row>
    <row r="84" spans="1:14" x14ac:dyDescent="0.25">
      <c r="A84" s="24">
        <v>40666</v>
      </c>
      <c r="B84">
        <v>20836</v>
      </c>
      <c r="C84">
        <v>21652</v>
      </c>
      <c r="D84">
        <v>20800</v>
      </c>
      <c r="E84">
        <v>21176</v>
      </c>
      <c r="F84">
        <v>21176</v>
      </c>
      <c r="G84">
        <v>325</v>
      </c>
      <c r="I84" s="47"/>
      <c r="J84" s="47"/>
      <c r="K84" s="47"/>
      <c r="L84" s="47"/>
      <c r="M84" s="47"/>
      <c r="N84" s="47"/>
    </row>
    <row r="85" spans="1:14" x14ac:dyDescent="0.25">
      <c r="A85" s="24">
        <v>40667</v>
      </c>
      <c r="B85">
        <v>21228</v>
      </c>
      <c r="C85">
        <v>22096</v>
      </c>
      <c r="D85">
        <v>21168</v>
      </c>
      <c r="E85">
        <v>21400</v>
      </c>
      <c r="F85">
        <v>21400</v>
      </c>
      <c r="G85">
        <v>775</v>
      </c>
      <c r="I85" s="47"/>
      <c r="J85" s="47"/>
      <c r="K85" s="47"/>
      <c r="L85" s="47"/>
      <c r="M85" s="47"/>
      <c r="N85" s="47"/>
    </row>
    <row r="86" spans="1:14" x14ac:dyDescent="0.25">
      <c r="A86" s="24">
        <v>40668</v>
      </c>
      <c r="B86">
        <v>22120</v>
      </c>
      <c r="C86">
        <v>22232</v>
      </c>
      <c r="D86">
        <v>21152</v>
      </c>
      <c r="E86">
        <v>22028</v>
      </c>
      <c r="F86">
        <v>22028</v>
      </c>
      <c r="G86">
        <v>1025</v>
      </c>
      <c r="I86" s="47"/>
      <c r="J86" s="47"/>
      <c r="K86" s="47"/>
      <c r="L86" s="47"/>
      <c r="M86" s="47"/>
      <c r="N86" s="47"/>
    </row>
    <row r="87" spans="1:14" x14ac:dyDescent="0.25">
      <c r="A87" s="24">
        <v>40669</v>
      </c>
      <c r="B87">
        <v>21024</v>
      </c>
      <c r="C87">
        <v>22200</v>
      </c>
      <c r="D87">
        <v>20616</v>
      </c>
      <c r="E87">
        <v>21528</v>
      </c>
      <c r="F87">
        <v>21528</v>
      </c>
      <c r="G87">
        <v>1050</v>
      </c>
      <c r="I87" s="47"/>
      <c r="J87" s="47"/>
      <c r="K87" s="47"/>
      <c r="L87" s="47"/>
      <c r="M87" s="47"/>
      <c r="N87" s="47"/>
    </row>
    <row r="88" spans="1:14" x14ac:dyDescent="0.25">
      <c r="A88" s="24">
        <v>40672</v>
      </c>
      <c r="B88">
        <v>21564</v>
      </c>
      <c r="C88">
        <v>21600</v>
      </c>
      <c r="D88">
        <v>20772</v>
      </c>
      <c r="E88">
        <v>20808</v>
      </c>
      <c r="F88">
        <v>20808</v>
      </c>
      <c r="G88">
        <v>425</v>
      </c>
      <c r="I88" s="47"/>
      <c r="J88" s="47"/>
      <c r="K88" s="47"/>
      <c r="L88" s="47"/>
      <c r="M88" s="47"/>
      <c r="N88" s="47"/>
    </row>
    <row r="89" spans="1:14" x14ac:dyDescent="0.25">
      <c r="A89" s="24">
        <v>40673</v>
      </c>
      <c r="B89">
        <v>20584</v>
      </c>
      <c r="C89">
        <v>20732</v>
      </c>
      <c r="D89">
        <v>20004</v>
      </c>
      <c r="E89">
        <v>20076</v>
      </c>
      <c r="F89">
        <v>20076</v>
      </c>
      <c r="G89">
        <v>775</v>
      </c>
      <c r="I89" s="47"/>
      <c r="J89" s="47"/>
      <c r="K89" s="47"/>
      <c r="L89" s="47"/>
      <c r="M89" s="47"/>
      <c r="N89" s="47"/>
    </row>
    <row r="90" spans="1:14" x14ac:dyDescent="0.25">
      <c r="A90" s="24">
        <v>40674</v>
      </c>
      <c r="B90">
        <v>20124</v>
      </c>
      <c r="C90">
        <v>21064</v>
      </c>
      <c r="D90">
        <v>20124</v>
      </c>
      <c r="E90">
        <v>20472</v>
      </c>
      <c r="F90">
        <v>20472</v>
      </c>
      <c r="G90">
        <v>800</v>
      </c>
      <c r="I90" s="47"/>
      <c r="J90" s="47"/>
      <c r="K90" s="47"/>
      <c r="L90" s="47"/>
      <c r="M90" s="47"/>
      <c r="N90" s="47"/>
    </row>
    <row r="91" spans="1:14" x14ac:dyDescent="0.25">
      <c r="A91" s="24">
        <v>40675</v>
      </c>
      <c r="B91">
        <v>20808</v>
      </c>
      <c r="C91">
        <v>21100</v>
      </c>
      <c r="D91">
        <v>20040</v>
      </c>
      <c r="E91">
        <v>20248</v>
      </c>
      <c r="F91">
        <v>20248</v>
      </c>
      <c r="G91">
        <v>800</v>
      </c>
      <c r="I91" s="47"/>
      <c r="J91" s="47"/>
      <c r="K91" s="47"/>
      <c r="L91" s="47"/>
      <c r="M91" s="47"/>
      <c r="N91" s="47"/>
    </row>
    <row r="92" spans="1:14" x14ac:dyDescent="0.25">
      <c r="A92" s="24">
        <v>40676</v>
      </c>
      <c r="B92">
        <v>20160</v>
      </c>
      <c r="C92">
        <v>20828</v>
      </c>
      <c r="D92">
        <v>20092</v>
      </c>
      <c r="E92">
        <v>20520</v>
      </c>
      <c r="F92">
        <v>20520</v>
      </c>
      <c r="G92">
        <v>600</v>
      </c>
      <c r="I92" s="47"/>
      <c r="J92" s="47"/>
      <c r="K92" s="47"/>
      <c r="L92" s="47"/>
      <c r="M92" s="47"/>
      <c r="N92" s="47"/>
    </row>
    <row r="93" spans="1:14" x14ac:dyDescent="0.25">
      <c r="A93" s="24">
        <v>40679</v>
      </c>
      <c r="B93">
        <v>20684</v>
      </c>
      <c r="C93">
        <v>20920</v>
      </c>
      <c r="D93">
        <v>20092</v>
      </c>
      <c r="E93">
        <v>20920</v>
      </c>
      <c r="F93">
        <v>20920</v>
      </c>
      <c r="G93">
        <v>900</v>
      </c>
      <c r="I93" s="47"/>
      <c r="J93" s="47"/>
      <c r="K93" s="47"/>
      <c r="L93" s="47"/>
      <c r="M93" s="47"/>
      <c r="N93" s="47"/>
    </row>
    <row r="94" spans="1:14" x14ac:dyDescent="0.25">
      <c r="A94" s="24">
        <v>40680</v>
      </c>
      <c r="B94">
        <v>21172</v>
      </c>
      <c r="C94">
        <v>21496</v>
      </c>
      <c r="D94">
        <v>20484</v>
      </c>
      <c r="E94">
        <v>20548</v>
      </c>
      <c r="F94">
        <v>20548</v>
      </c>
      <c r="G94">
        <v>1000</v>
      </c>
      <c r="I94" s="47"/>
      <c r="J94" s="47"/>
      <c r="K94" s="47"/>
      <c r="L94" s="47"/>
      <c r="M94" s="47"/>
      <c r="N94" s="47"/>
    </row>
    <row r="95" spans="1:14" x14ac:dyDescent="0.25">
      <c r="A95" s="24">
        <v>40681</v>
      </c>
      <c r="B95">
        <v>20540</v>
      </c>
      <c r="C95">
        <v>20708</v>
      </c>
      <c r="D95">
        <v>19872</v>
      </c>
      <c r="E95">
        <v>19980</v>
      </c>
      <c r="F95">
        <v>19980</v>
      </c>
      <c r="G95">
        <v>875</v>
      </c>
      <c r="I95" s="47"/>
      <c r="J95" s="47"/>
      <c r="K95" s="47"/>
      <c r="L95" s="47"/>
      <c r="M95" s="47"/>
      <c r="N95" s="47"/>
    </row>
    <row r="96" spans="1:14" x14ac:dyDescent="0.25">
      <c r="A96" s="24">
        <v>40682</v>
      </c>
      <c r="B96">
        <v>19708</v>
      </c>
      <c r="C96">
        <v>19992</v>
      </c>
      <c r="D96">
        <v>19492</v>
      </c>
      <c r="E96">
        <v>19504</v>
      </c>
      <c r="F96">
        <v>19504</v>
      </c>
      <c r="G96">
        <v>875</v>
      </c>
      <c r="I96" s="47"/>
      <c r="J96" s="47"/>
      <c r="K96" s="47"/>
      <c r="L96" s="47"/>
      <c r="M96" s="47"/>
      <c r="N96" s="47"/>
    </row>
    <row r="97" spans="1:14" x14ac:dyDescent="0.25">
      <c r="A97" s="24">
        <v>40683</v>
      </c>
      <c r="B97">
        <v>19548</v>
      </c>
      <c r="C97">
        <v>20164</v>
      </c>
      <c r="D97">
        <v>19280</v>
      </c>
      <c r="E97">
        <v>19736</v>
      </c>
      <c r="F97">
        <v>19736</v>
      </c>
      <c r="G97">
        <v>1150</v>
      </c>
      <c r="I97" s="47"/>
      <c r="J97" s="47"/>
      <c r="K97" s="47"/>
      <c r="L97" s="47"/>
      <c r="M97" s="47"/>
      <c r="N97" s="47"/>
    </row>
    <row r="98" spans="1:14" x14ac:dyDescent="0.25">
      <c r="A98" s="24">
        <v>40686</v>
      </c>
      <c r="B98">
        <v>20712</v>
      </c>
      <c r="C98">
        <v>20840</v>
      </c>
      <c r="D98">
        <v>20116</v>
      </c>
      <c r="E98">
        <v>20396</v>
      </c>
      <c r="F98">
        <v>20396</v>
      </c>
      <c r="G98">
        <v>1050</v>
      </c>
      <c r="I98" s="47"/>
      <c r="J98" s="47"/>
      <c r="K98" s="47"/>
      <c r="L98" s="47"/>
      <c r="M98" s="47"/>
      <c r="N98" s="47"/>
    </row>
    <row r="99" spans="1:14" x14ac:dyDescent="0.25">
      <c r="A99" s="24">
        <v>40687</v>
      </c>
      <c r="B99">
        <v>20188</v>
      </c>
      <c r="C99">
        <v>20364</v>
      </c>
      <c r="D99">
        <v>19920</v>
      </c>
      <c r="E99">
        <v>20360</v>
      </c>
      <c r="F99">
        <v>20360</v>
      </c>
      <c r="G99">
        <v>800</v>
      </c>
      <c r="I99" s="47"/>
      <c r="J99" s="47"/>
      <c r="K99" s="47"/>
      <c r="L99" s="47"/>
      <c r="M99" s="47"/>
      <c r="N99" s="47"/>
    </row>
    <row r="100" spans="1:14" x14ac:dyDescent="0.25">
      <c r="A100" s="24">
        <v>40688</v>
      </c>
      <c r="B100">
        <v>20344</v>
      </c>
      <c r="C100">
        <v>20376</v>
      </c>
      <c r="D100">
        <v>19576</v>
      </c>
      <c r="E100">
        <v>19776</v>
      </c>
      <c r="F100">
        <v>19776</v>
      </c>
      <c r="G100">
        <v>375</v>
      </c>
      <c r="I100" s="47"/>
      <c r="J100" s="47"/>
      <c r="K100" s="47"/>
      <c r="L100" s="47"/>
      <c r="M100" s="47"/>
      <c r="N100" s="47"/>
    </row>
    <row r="101" spans="1:14" x14ac:dyDescent="0.25">
      <c r="A101" s="24">
        <v>40689</v>
      </c>
      <c r="B101">
        <v>19904</v>
      </c>
      <c r="C101">
        <v>19996</v>
      </c>
      <c r="D101">
        <v>19300</v>
      </c>
      <c r="E101">
        <v>19360</v>
      </c>
      <c r="F101">
        <v>19360</v>
      </c>
      <c r="G101">
        <v>550</v>
      </c>
      <c r="I101" s="47"/>
      <c r="J101" s="47"/>
      <c r="K101" s="47"/>
      <c r="L101" s="47"/>
      <c r="M101" s="47"/>
      <c r="N101" s="47"/>
    </row>
    <row r="102" spans="1:14" x14ac:dyDescent="0.25">
      <c r="A102" s="24">
        <v>40690</v>
      </c>
      <c r="B102">
        <v>19076</v>
      </c>
      <c r="C102">
        <v>19128</v>
      </c>
      <c r="D102">
        <v>18748</v>
      </c>
      <c r="E102">
        <v>19020</v>
      </c>
      <c r="F102">
        <v>19020</v>
      </c>
      <c r="G102">
        <v>600</v>
      </c>
      <c r="I102" s="47"/>
      <c r="J102" s="47"/>
      <c r="K102" s="47"/>
      <c r="L102" s="47"/>
      <c r="M102" s="47"/>
      <c r="N102" s="47"/>
    </row>
    <row r="103" spans="1:14" x14ac:dyDescent="0.25">
      <c r="A103" s="24">
        <v>40694</v>
      </c>
      <c r="B103">
        <v>18320</v>
      </c>
      <c r="C103">
        <v>18696</v>
      </c>
      <c r="D103">
        <v>18320</v>
      </c>
      <c r="E103">
        <v>18476</v>
      </c>
      <c r="F103">
        <v>18476</v>
      </c>
      <c r="G103">
        <v>475</v>
      </c>
      <c r="I103" s="47"/>
      <c r="J103" s="47"/>
      <c r="K103" s="47"/>
      <c r="L103" s="47"/>
      <c r="M103" s="47"/>
      <c r="N103" s="47"/>
    </row>
    <row r="104" spans="1:14" x14ac:dyDescent="0.25">
      <c r="A104" s="24">
        <v>40695</v>
      </c>
      <c r="B104">
        <v>18624</v>
      </c>
      <c r="C104">
        <v>19644</v>
      </c>
      <c r="D104">
        <v>18528</v>
      </c>
      <c r="E104">
        <v>19644</v>
      </c>
      <c r="F104">
        <v>19644</v>
      </c>
      <c r="G104">
        <v>850</v>
      </c>
      <c r="I104" s="47"/>
      <c r="J104" s="47"/>
      <c r="K104" s="47"/>
      <c r="L104" s="47"/>
      <c r="M104" s="47"/>
      <c r="N104" s="47"/>
    </row>
    <row r="105" spans="1:14" x14ac:dyDescent="0.25">
      <c r="A105" s="24">
        <v>40696</v>
      </c>
      <c r="B105">
        <v>19348</v>
      </c>
      <c r="C105">
        <v>20020</v>
      </c>
      <c r="D105">
        <v>19192</v>
      </c>
      <c r="E105">
        <v>19404</v>
      </c>
      <c r="F105">
        <v>19404</v>
      </c>
      <c r="G105">
        <v>1000</v>
      </c>
      <c r="I105" s="47"/>
      <c r="J105" s="47"/>
      <c r="K105" s="47"/>
      <c r="L105" s="47"/>
      <c r="M105" s="47"/>
      <c r="N105" s="47"/>
    </row>
    <row r="106" spans="1:14" x14ac:dyDescent="0.25">
      <c r="A106" s="24">
        <v>40697</v>
      </c>
      <c r="B106">
        <v>20240</v>
      </c>
      <c r="C106">
        <v>20240</v>
      </c>
      <c r="D106">
        <v>19184</v>
      </c>
      <c r="E106">
        <v>19416</v>
      </c>
      <c r="F106">
        <v>19416</v>
      </c>
      <c r="G106">
        <v>1050</v>
      </c>
      <c r="I106" s="47"/>
      <c r="J106" s="47"/>
      <c r="K106" s="47"/>
      <c r="L106" s="47"/>
      <c r="M106" s="47"/>
      <c r="N106" s="47"/>
    </row>
    <row r="107" spans="1:14" x14ac:dyDescent="0.25">
      <c r="A107" s="24">
        <v>40700</v>
      </c>
      <c r="B107">
        <v>19412</v>
      </c>
      <c r="C107">
        <v>19964</v>
      </c>
      <c r="D107">
        <v>19168</v>
      </c>
      <c r="E107">
        <v>19732</v>
      </c>
      <c r="F107">
        <v>19732</v>
      </c>
      <c r="G107">
        <v>625</v>
      </c>
      <c r="I107" s="47"/>
      <c r="J107" s="47"/>
      <c r="K107" s="47"/>
      <c r="L107" s="47"/>
      <c r="M107" s="47"/>
      <c r="N107" s="47"/>
    </row>
    <row r="108" spans="1:14" x14ac:dyDescent="0.25">
      <c r="A108" s="24">
        <v>40701</v>
      </c>
      <c r="B108">
        <v>19376</v>
      </c>
      <c r="C108">
        <v>19500</v>
      </c>
      <c r="D108">
        <v>19032</v>
      </c>
      <c r="E108">
        <v>19476</v>
      </c>
      <c r="F108">
        <v>19476</v>
      </c>
      <c r="G108">
        <v>775</v>
      </c>
      <c r="I108" s="47"/>
      <c r="J108" s="47"/>
      <c r="K108" s="47"/>
      <c r="L108" s="47"/>
      <c r="M108" s="47"/>
      <c r="N108" s="47"/>
    </row>
    <row r="109" spans="1:14" x14ac:dyDescent="0.25">
      <c r="A109" s="24">
        <v>40702</v>
      </c>
      <c r="B109">
        <v>19536</v>
      </c>
      <c r="C109">
        <v>19908</v>
      </c>
      <c r="D109">
        <v>19296</v>
      </c>
      <c r="E109">
        <v>19800</v>
      </c>
      <c r="F109">
        <v>19800</v>
      </c>
      <c r="G109">
        <v>1000</v>
      </c>
      <c r="I109" s="47"/>
      <c r="J109" s="47"/>
      <c r="K109" s="47"/>
      <c r="L109" s="47"/>
      <c r="M109" s="47"/>
      <c r="N109" s="47"/>
    </row>
    <row r="110" spans="1:14" x14ac:dyDescent="0.25">
      <c r="A110" s="24">
        <v>40703</v>
      </c>
      <c r="B110">
        <v>19520</v>
      </c>
      <c r="C110">
        <v>19556</v>
      </c>
      <c r="D110">
        <v>19024</v>
      </c>
      <c r="E110">
        <v>19164</v>
      </c>
      <c r="F110">
        <v>19164</v>
      </c>
      <c r="G110">
        <v>525</v>
      </c>
      <c r="I110" s="47"/>
      <c r="J110" s="47"/>
      <c r="K110" s="47"/>
      <c r="L110" s="47"/>
      <c r="M110" s="47"/>
      <c r="N110" s="47"/>
    </row>
    <row r="111" spans="1:14" x14ac:dyDescent="0.25">
      <c r="A111" s="24">
        <v>40704</v>
      </c>
      <c r="B111">
        <v>19252</v>
      </c>
      <c r="C111">
        <v>20012</v>
      </c>
      <c r="D111">
        <v>19192</v>
      </c>
      <c r="E111">
        <v>19832</v>
      </c>
      <c r="F111">
        <v>19832</v>
      </c>
      <c r="G111">
        <v>1400</v>
      </c>
      <c r="I111" s="47"/>
      <c r="J111" s="47"/>
      <c r="K111" s="47"/>
      <c r="L111" s="47"/>
      <c r="M111" s="47"/>
      <c r="N111" s="47"/>
    </row>
    <row r="112" spans="1:14" x14ac:dyDescent="0.25">
      <c r="A112" s="24">
        <v>40707</v>
      </c>
      <c r="B112">
        <v>19736</v>
      </c>
      <c r="C112">
        <v>20552</v>
      </c>
      <c r="D112">
        <v>19520</v>
      </c>
      <c r="E112">
        <v>20136</v>
      </c>
      <c r="F112">
        <v>20136</v>
      </c>
      <c r="G112">
        <v>850</v>
      </c>
      <c r="I112" s="47"/>
      <c r="J112" s="47"/>
      <c r="K112" s="47"/>
      <c r="L112" s="47"/>
      <c r="M112" s="47"/>
      <c r="N112" s="47"/>
    </row>
    <row r="113" spans="1:14" x14ac:dyDescent="0.25">
      <c r="A113" s="24">
        <v>40708</v>
      </c>
      <c r="B113">
        <v>19572</v>
      </c>
      <c r="C113">
        <v>19604</v>
      </c>
      <c r="D113">
        <v>19292</v>
      </c>
      <c r="E113">
        <v>19528</v>
      </c>
      <c r="F113">
        <v>19528</v>
      </c>
      <c r="G113">
        <v>575</v>
      </c>
      <c r="I113" s="47"/>
      <c r="J113" s="47"/>
      <c r="K113" s="47"/>
      <c r="L113" s="47"/>
      <c r="M113" s="47"/>
      <c r="N113" s="47"/>
    </row>
    <row r="114" spans="1:14" x14ac:dyDescent="0.25">
      <c r="A114" s="24">
        <v>40709</v>
      </c>
      <c r="B114">
        <v>20216</v>
      </c>
      <c r="C114">
        <v>21260</v>
      </c>
      <c r="D114">
        <v>20076</v>
      </c>
      <c r="E114">
        <v>21168</v>
      </c>
      <c r="F114">
        <v>21168</v>
      </c>
      <c r="G114">
        <v>3075</v>
      </c>
      <c r="I114" s="47"/>
      <c r="J114" s="47"/>
      <c r="K114" s="47"/>
      <c r="L114" s="47"/>
      <c r="M114" s="47"/>
      <c r="N114" s="47"/>
    </row>
    <row r="115" spans="1:14" x14ac:dyDescent="0.25">
      <c r="A115" s="24">
        <v>40710</v>
      </c>
      <c r="B115">
        <v>21564</v>
      </c>
      <c r="C115">
        <v>23300</v>
      </c>
      <c r="D115">
        <v>21240</v>
      </c>
      <c r="E115">
        <v>22292</v>
      </c>
      <c r="F115">
        <v>22292</v>
      </c>
      <c r="G115">
        <v>2750</v>
      </c>
      <c r="I115" s="47"/>
      <c r="J115" s="47"/>
      <c r="K115" s="47"/>
      <c r="L115" s="47"/>
      <c r="M115" s="47"/>
      <c r="N115" s="47"/>
    </row>
    <row r="116" spans="1:14" x14ac:dyDescent="0.25">
      <c r="A116" s="24">
        <v>40711</v>
      </c>
      <c r="B116">
        <v>21596</v>
      </c>
      <c r="C116">
        <v>22392</v>
      </c>
      <c r="D116">
        <v>21348</v>
      </c>
      <c r="E116">
        <v>21860</v>
      </c>
      <c r="F116">
        <v>21860</v>
      </c>
      <c r="G116">
        <v>1525</v>
      </c>
      <c r="I116" s="47"/>
      <c r="J116" s="47"/>
      <c r="K116" s="47"/>
      <c r="L116" s="47"/>
      <c r="M116" s="47"/>
      <c r="N116" s="47"/>
    </row>
    <row r="117" spans="1:14" x14ac:dyDescent="0.25">
      <c r="A117" s="24">
        <v>40714</v>
      </c>
      <c r="B117">
        <v>22032</v>
      </c>
      <c r="C117">
        <v>22152</v>
      </c>
      <c r="D117">
        <v>20860</v>
      </c>
      <c r="E117">
        <v>20884</v>
      </c>
      <c r="F117">
        <v>20884</v>
      </c>
      <c r="G117">
        <v>1125</v>
      </c>
      <c r="I117" s="47"/>
      <c r="J117" s="47"/>
      <c r="K117" s="47"/>
      <c r="L117" s="47"/>
      <c r="M117" s="47"/>
      <c r="N117" s="47"/>
    </row>
    <row r="118" spans="1:14" x14ac:dyDescent="0.25">
      <c r="A118" s="24">
        <v>40715</v>
      </c>
      <c r="B118">
        <v>20268</v>
      </c>
      <c r="C118">
        <v>20388</v>
      </c>
      <c r="D118">
        <v>19696</v>
      </c>
      <c r="E118">
        <v>20216</v>
      </c>
      <c r="F118">
        <v>20216</v>
      </c>
      <c r="G118">
        <v>925</v>
      </c>
      <c r="I118" s="47"/>
      <c r="J118" s="47"/>
      <c r="K118" s="47"/>
      <c r="L118" s="47"/>
      <c r="M118" s="47"/>
      <c r="N118" s="47"/>
    </row>
    <row r="119" spans="1:14" x14ac:dyDescent="0.25">
      <c r="A119" s="24">
        <v>40716</v>
      </c>
      <c r="B119">
        <v>19972</v>
      </c>
      <c r="C119">
        <v>20468</v>
      </c>
      <c r="D119">
        <v>19580</v>
      </c>
      <c r="E119">
        <v>20428</v>
      </c>
      <c r="F119">
        <v>20428</v>
      </c>
      <c r="G119">
        <v>1025</v>
      </c>
      <c r="I119" s="47"/>
      <c r="J119" s="47"/>
      <c r="K119" s="47"/>
      <c r="L119" s="47"/>
      <c r="M119" s="47"/>
      <c r="N119" s="47"/>
    </row>
    <row r="120" spans="1:14" x14ac:dyDescent="0.25">
      <c r="A120" s="24">
        <v>40717</v>
      </c>
      <c r="B120">
        <v>21568</v>
      </c>
      <c r="C120">
        <v>21844</v>
      </c>
      <c r="D120">
        <v>20368</v>
      </c>
      <c r="E120">
        <v>20412</v>
      </c>
      <c r="F120">
        <v>20412</v>
      </c>
      <c r="G120">
        <v>1675</v>
      </c>
      <c r="I120" s="47"/>
      <c r="J120" s="47"/>
      <c r="K120" s="47"/>
      <c r="L120" s="47"/>
      <c r="M120" s="47"/>
      <c r="N120" s="47"/>
    </row>
    <row r="121" spans="1:14" x14ac:dyDescent="0.25">
      <c r="A121" s="24">
        <v>40718</v>
      </c>
      <c r="B121">
        <v>20240</v>
      </c>
      <c r="C121">
        <v>21332</v>
      </c>
      <c r="D121">
        <v>20132</v>
      </c>
      <c r="E121">
        <v>21252</v>
      </c>
      <c r="F121">
        <v>21252</v>
      </c>
      <c r="G121">
        <v>1325</v>
      </c>
      <c r="I121" s="47"/>
      <c r="J121" s="47"/>
      <c r="K121" s="47"/>
      <c r="L121" s="47"/>
      <c r="M121" s="47"/>
      <c r="N121" s="47"/>
    </row>
    <row r="122" spans="1:14" x14ac:dyDescent="0.25">
      <c r="A122" s="24">
        <v>40721</v>
      </c>
      <c r="B122">
        <v>21272</v>
      </c>
      <c r="C122">
        <v>21544</v>
      </c>
      <c r="D122">
        <v>20796</v>
      </c>
      <c r="E122">
        <v>20880</v>
      </c>
      <c r="F122">
        <v>20880</v>
      </c>
      <c r="G122">
        <v>925</v>
      </c>
      <c r="I122" s="47"/>
      <c r="J122" s="47"/>
      <c r="K122" s="47"/>
      <c r="L122" s="47"/>
      <c r="M122" s="47"/>
      <c r="N122" s="47"/>
    </row>
    <row r="123" spans="1:14" x14ac:dyDescent="0.25">
      <c r="A123" s="24">
        <v>40722</v>
      </c>
      <c r="B123">
        <v>20600</v>
      </c>
      <c r="C123">
        <v>20748</v>
      </c>
      <c r="D123">
        <v>20040</v>
      </c>
      <c r="E123">
        <v>20056</v>
      </c>
      <c r="F123">
        <v>20056</v>
      </c>
      <c r="G123">
        <v>525</v>
      </c>
      <c r="I123" s="47"/>
      <c r="J123" s="47"/>
      <c r="K123" s="47"/>
      <c r="L123" s="47"/>
      <c r="M123" s="47"/>
      <c r="N123" s="47"/>
    </row>
    <row r="124" spans="1:14" x14ac:dyDescent="0.25">
      <c r="A124" s="24">
        <v>40723</v>
      </c>
      <c r="B124">
        <v>19544</v>
      </c>
      <c r="C124">
        <v>19704</v>
      </c>
      <c r="D124">
        <v>19020</v>
      </c>
      <c r="E124">
        <v>19052</v>
      </c>
      <c r="F124">
        <v>19052</v>
      </c>
      <c r="G124">
        <v>1200</v>
      </c>
      <c r="I124" s="47"/>
      <c r="J124" s="47"/>
      <c r="K124" s="47"/>
      <c r="L124" s="47"/>
      <c r="M124" s="47"/>
      <c r="N124" s="47"/>
    </row>
    <row r="125" spans="1:14" x14ac:dyDescent="0.25">
      <c r="A125" s="24">
        <v>40724</v>
      </c>
      <c r="B125">
        <v>18696</v>
      </c>
      <c r="C125">
        <v>18708</v>
      </c>
      <c r="D125">
        <v>18084</v>
      </c>
      <c r="E125">
        <v>18272</v>
      </c>
      <c r="F125">
        <v>18272</v>
      </c>
      <c r="G125">
        <v>1775</v>
      </c>
      <c r="I125" s="47"/>
      <c r="J125" s="47"/>
      <c r="K125" s="47"/>
      <c r="L125" s="47"/>
      <c r="M125" s="47"/>
      <c r="N125" s="47"/>
    </row>
    <row r="126" spans="1:14" x14ac:dyDescent="0.25">
      <c r="A126" s="24">
        <v>40725</v>
      </c>
      <c r="B126">
        <v>18124</v>
      </c>
      <c r="C126">
        <v>18220</v>
      </c>
      <c r="D126">
        <v>17416</v>
      </c>
      <c r="E126">
        <v>17540</v>
      </c>
      <c r="F126">
        <v>17540</v>
      </c>
      <c r="G126">
        <v>950</v>
      </c>
      <c r="I126" s="47"/>
      <c r="J126" s="47"/>
      <c r="K126" s="47"/>
      <c r="L126" s="47"/>
      <c r="M126" s="47"/>
      <c r="N126" s="47"/>
    </row>
    <row r="127" spans="1:14" x14ac:dyDescent="0.25">
      <c r="A127" s="24">
        <v>40729</v>
      </c>
      <c r="B127">
        <v>17508</v>
      </c>
      <c r="C127">
        <v>17712</v>
      </c>
      <c r="D127">
        <v>17360</v>
      </c>
      <c r="E127">
        <v>17616</v>
      </c>
      <c r="F127">
        <v>17616</v>
      </c>
      <c r="G127">
        <v>550</v>
      </c>
      <c r="I127" s="47"/>
      <c r="J127" s="47"/>
      <c r="K127" s="47"/>
      <c r="L127" s="47"/>
      <c r="M127" s="47"/>
      <c r="N127" s="47"/>
    </row>
    <row r="128" spans="1:14" x14ac:dyDescent="0.25">
      <c r="A128" s="24">
        <v>40730</v>
      </c>
      <c r="B128">
        <v>17848</v>
      </c>
      <c r="C128">
        <v>18172</v>
      </c>
      <c r="D128">
        <v>17692</v>
      </c>
      <c r="E128">
        <v>17888</v>
      </c>
      <c r="F128">
        <v>17888</v>
      </c>
      <c r="G128">
        <v>425</v>
      </c>
      <c r="I128" s="47"/>
      <c r="J128" s="47"/>
      <c r="K128" s="47"/>
      <c r="L128" s="47"/>
      <c r="M128" s="47"/>
      <c r="N128" s="47"/>
    </row>
    <row r="129" spans="1:14" x14ac:dyDescent="0.25">
      <c r="A129" s="24">
        <v>40731</v>
      </c>
      <c r="B129">
        <v>17284</v>
      </c>
      <c r="C129">
        <v>17444</v>
      </c>
      <c r="D129">
        <v>17212</v>
      </c>
      <c r="E129">
        <v>17400</v>
      </c>
      <c r="F129">
        <v>17400</v>
      </c>
      <c r="G129">
        <v>450</v>
      </c>
      <c r="I129" s="47"/>
      <c r="J129" s="47"/>
      <c r="K129" s="47"/>
      <c r="L129" s="47"/>
      <c r="M129" s="47"/>
      <c r="N129" s="47"/>
    </row>
    <row r="130" spans="1:14" x14ac:dyDescent="0.25">
      <c r="A130" s="24">
        <v>40732</v>
      </c>
      <c r="B130">
        <v>18052</v>
      </c>
      <c r="C130">
        <v>18056</v>
      </c>
      <c r="D130">
        <v>17592</v>
      </c>
      <c r="E130">
        <v>17592</v>
      </c>
      <c r="F130">
        <v>17592</v>
      </c>
      <c r="G130">
        <v>925</v>
      </c>
      <c r="I130" s="47"/>
      <c r="J130" s="47"/>
      <c r="K130" s="47"/>
      <c r="L130" s="47"/>
      <c r="M130" s="47"/>
      <c r="N130" s="47"/>
    </row>
    <row r="131" spans="1:14" x14ac:dyDescent="0.25">
      <c r="A131" s="24">
        <v>40735</v>
      </c>
      <c r="B131">
        <v>18460</v>
      </c>
      <c r="C131">
        <v>19136</v>
      </c>
      <c r="D131">
        <v>18284</v>
      </c>
      <c r="E131">
        <v>19056</v>
      </c>
      <c r="F131">
        <v>19056</v>
      </c>
      <c r="G131">
        <v>1250</v>
      </c>
      <c r="I131" s="47"/>
      <c r="J131" s="47"/>
      <c r="K131" s="47"/>
      <c r="L131" s="47"/>
      <c r="M131" s="47"/>
      <c r="N131" s="47"/>
    </row>
    <row r="132" spans="1:14" x14ac:dyDescent="0.25">
      <c r="A132" s="24">
        <v>40736</v>
      </c>
      <c r="B132">
        <v>19468</v>
      </c>
      <c r="C132">
        <v>19552</v>
      </c>
      <c r="D132">
        <v>18664</v>
      </c>
      <c r="E132">
        <v>19528</v>
      </c>
      <c r="F132">
        <v>19528</v>
      </c>
      <c r="G132">
        <v>1100</v>
      </c>
      <c r="I132" s="47"/>
      <c r="J132" s="47"/>
      <c r="K132" s="47"/>
      <c r="L132" s="47"/>
      <c r="M132" s="47"/>
      <c r="N132" s="47"/>
    </row>
    <row r="133" spans="1:14" x14ac:dyDescent="0.25">
      <c r="A133" s="24">
        <v>40737</v>
      </c>
      <c r="B133">
        <v>19132</v>
      </c>
      <c r="C133">
        <v>19732</v>
      </c>
      <c r="D133">
        <v>18500</v>
      </c>
      <c r="E133">
        <v>19512</v>
      </c>
      <c r="F133">
        <v>19512</v>
      </c>
      <c r="G133">
        <v>1250</v>
      </c>
      <c r="I133" s="47"/>
      <c r="J133" s="47"/>
      <c r="K133" s="47"/>
      <c r="L133" s="47"/>
      <c r="M133" s="47"/>
      <c r="N133" s="47"/>
    </row>
    <row r="134" spans="1:14" x14ac:dyDescent="0.25">
      <c r="A134" s="24">
        <v>40738</v>
      </c>
      <c r="B134">
        <v>19264</v>
      </c>
      <c r="C134">
        <v>20716</v>
      </c>
      <c r="D134">
        <v>19264</v>
      </c>
      <c r="E134">
        <v>20220</v>
      </c>
      <c r="F134">
        <v>20220</v>
      </c>
      <c r="G134">
        <v>1800</v>
      </c>
      <c r="I134" s="47"/>
      <c r="J134" s="47"/>
      <c r="K134" s="47"/>
      <c r="L134" s="47"/>
      <c r="M134" s="47"/>
      <c r="N134" s="47"/>
    </row>
    <row r="135" spans="1:14" x14ac:dyDescent="0.25">
      <c r="A135" s="24">
        <v>40739</v>
      </c>
      <c r="B135">
        <v>19980</v>
      </c>
      <c r="C135">
        <v>20728</v>
      </c>
      <c r="D135">
        <v>19748</v>
      </c>
      <c r="E135">
        <v>20016</v>
      </c>
      <c r="F135">
        <v>20016</v>
      </c>
      <c r="G135">
        <v>1525</v>
      </c>
      <c r="I135" s="47"/>
      <c r="J135" s="47"/>
      <c r="K135" s="47"/>
      <c r="L135" s="47"/>
      <c r="M135" s="47"/>
      <c r="N135" s="47"/>
    </row>
    <row r="136" spans="1:14" x14ac:dyDescent="0.25">
      <c r="A136" s="24">
        <v>40742</v>
      </c>
      <c r="B136">
        <v>20400</v>
      </c>
      <c r="C136">
        <v>20844</v>
      </c>
      <c r="D136">
        <v>20380</v>
      </c>
      <c r="E136">
        <v>20444</v>
      </c>
      <c r="F136">
        <v>20444</v>
      </c>
      <c r="G136">
        <v>1350</v>
      </c>
      <c r="I136" s="47"/>
      <c r="J136" s="47"/>
      <c r="K136" s="47"/>
      <c r="L136" s="47"/>
      <c r="M136" s="47"/>
      <c r="N136" s="47"/>
    </row>
    <row r="137" spans="1:14" x14ac:dyDescent="0.25">
      <c r="A137" s="24">
        <v>40743</v>
      </c>
      <c r="B137">
        <v>20048</v>
      </c>
      <c r="C137">
        <v>20068</v>
      </c>
      <c r="D137">
        <v>19372</v>
      </c>
      <c r="E137">
        <v>19456</v>
      </c>
      <c r="F137">
        <v>19456</v>
      </c>
      <c r="G137">
        <v>1150</v>
      </c>
      <c r="I137" s="47"/>
      <c r="J137" s="47"/>
      <c r="K137" s="47"/>
      <c r="L137" s="47"/>
      <c r="M137" s="47"/>
      <c r="N137" s="47"/>
    </row>
    <row r="138" spans="1:14" x14ac:dyDescent="0.25">
      <c r="A138" s="24">
        <v>40744</v>
      </c>
      <c r="B138">
        <v>19068</v>
      </c>
      <c r="C138">
        <v>19472</v>
      </c>
      <c r="D138">
        <v>18968</v>
      </c>
      <c r="E138">
        <v>19052</v>
      </c>
      <c r="F138">
        <v>19052</v>
      </c>
      <c r="G138">
        <v>950</v>
      </c>
      <c r="I138" s="47"/>
      <c r="J138" s="47"/>
      <c r="K138" s="47"/>
      <c r="L138" s="47"/>
      <c r="M138" s="47"/>
      <c r="N138" s="47"/>
    </row>
    <row r="139" spans="1:14" x14ac:dyDescent="0.25">
      <c r="A139" s="24">
        <v>40745</v>
      </c>
      <c r="B139">
        <v>18560</v>
      </c>
      <c r="C139">
        <v>18676</v>
      </c>
      <c r="D139">
        <v>18000</v>
      </c>
      <c r="E139">
        <v>18076</v>
      </c>
      <c r="F139">
        <v>18076</v>
      </c>
      <c r="G139">
        <v>1400</v>
      </c>
      <c r="I139" s="47"/>
      <c r="J139" s="47"/>
      <c r="K139" s="47"/>
      <c r="L139" s="47"/>
      <c r="M139" s="47"/>
      <c r="N139" s="47"/>
    </row>
    <row r="140" spans="1:14" x14ac:dyDescent="0.25">
      <c r="A140" s="24">
        <v>40746</v>
      </c>
      <c r="B140">
        <v>17872</v>
      </c>
      <c r="C140">
        <v>18212</v>
      </c>
      <c r="D140">
        <v>17760</v>
      </c>
      <c r="E140">
        <v>17932</v>
      </c>
      <c r="F140">
        <v>17932</v>
      </c>
      <c r="G140">
        <v>800</v>
      </c>
      <c r="I140" s="47"/>
      <c r="J140" s="47"/>
      <c r="K140" s="47"/>
      <c r="L140" s="47"/>
      <c r="M140" s="47"/>
      <c r="N140" s="47"/>
    </row>
    <row r="141" spans="1:14" x14ac:dyDescent="0.25">
      <c r="A141" s="24">
        <v>40749</v>
      </c>
      <c r="B141">
        <v>18516</v>
      </c>
      <c r="C141">
        <v>18652</v>
      </c>
      <c r="D141">
        <v>18204</v>
      </c>
      <c r="E141">
        <v>18616</v>
      </c>
      <c r="F141">
        <v>18616</v>
      </c>
      <c r="G141">
        <v>1250</v>
      </c>
      <c r="I141" s="47"/>
      <c r="J141" s="47"/>
      <c r="K141" s="47"/>
      <c r="L141" s="47"/>
      <c r="M141" s="47"/>
      <c r="N141" s="47"/>
    </row>
    <row r="142" spans="1:14" x14ac:dyDescent="0.25">
      <c r="A142" s="24">
        <v>40750</v>
      </c>
      <c r="B142">
        <v>18712</v>
      </c>
      <c r="C142">
        <v>19148</v>
      </c>
      <c r="D142">
        <v>18608</v>
      </c>
      <c r="E142">
        <v>19000</v>
      </c>
      <c r="F142">
        <v>19000</v>
      </c>
      <c r="G142">
        <v>1100</v>
      </c>
      <c r="I142" s="47"/>
      <c r="J142" s="47"/>
      <c r="K142" s="47"/>
      <c r="L142" s="47"/>
      <c r="M142" s="47"/>
      <c r="N142" s="47"/>
    </row>
    <row r="143" spans="1:14" x14ac:dyDescent="0.25">
      <c r="A143" s="24">
        <v>40751</v>
      </c>
      <c r="B143">
        <v>19364</v>
      </c>
      <c r="C143">
        <v>20220</v>
      </c>
      <c r="D143">
        <v>19344</v>
      </c>
      <c r="E143">
        <v>20124</v>
      </c>
      <c r="F143">
        <v>20124</v>
      </c>
      <c r="G143">
        <v>1575</v>
      </c>
      <c r="I143" s="47"/>
      <c r="J143" s="47"/>
      <c r="K143" s="47"/>
      <c r="L143" s="47"/>
      <c r="M143" s="47"/>
      <c r="N143" s="47"/>
    </row>
    <row r="144" spans="1:14" x14ac:dyDescent="0.25">
      <c r="A144" s="24">
        <v>40752</v>
      </c>
      <c r="B144">
        <v>20252</v>
      </c>
      <c r="C144">
        <v>20732</v>
      </c>
      <c r="D144">
        <v>19544</v>
      </c>
      <c r="E144">
        <v>20588</v>
      </c>
      <c r="F144">
        <v>20588</v>
      </c>
      <c r="G144">
        <v>1250</v>
      </c>
      <c r="I144" s="47"/>
      <c r="J144" s="47"/>
      <c r="K144" s="47"/>
      <c r="L144" s="47"/>
      <c r="M144" s="47"/>
      <c r="N144" s="47"/>
    </row>
    <row r="145" spans="1:14" x14ac:dyDescent="0.25">
      <c r="A145" s="24">
        <v>40753</v>
      </c>
      <c r="B145">
        <v>21236</v>
      </c>
      <c r="C145">
        <v>21544</v>
      </c>
      <c r="D145">
        <v>20084</v>
      </c>
      <c r="E145">
        <v>20204</v>
      </c>
      <c r="F145">
        <v>20204</v>
      </c>
      <c r="G145">
        <v>2800</v>
      </c>
      <c r="I145" s="47"/>
      <c r="J145" s="47"/>
      <c r="K145" s="47"/>
      <c r="L145" s="47"/>
      <c r="M145" s="47"/>
      <c r="N145" s="47"/>
    </row>
    <row r="146" spans="1:14" x14ac:dyDescent="0.25">
      <c r="A146" s="24">
        <v>40756</v>
      </c>
      <c r="B146">
        <v>19120</v>
      </c>
      <c r="C146">
        <v>20660</v>
      </c>
      <c r="D146">
        <v>19064</v>
      </c>
      <c r="E146">
        <v>19356</v>
      </c>
      <c r="F146">
        <v>19356</v>
      </c>
      <c r="G146">
        <v>2600</v>
      </c>
      <c r="I146" s="47"/>
      <c r="J146" s="47"/>
      <c r="K146" s="47"/>
      <c r="L146" s="47"/>
      <c r="M146" s="47"/>
      <c r="N146" s="47"/>
    </row>
    <row r="147" spans="1:14" x14ac:dyDescent="0.25">
      <c r="A147" s="24">
        <v>40757</v>
      </c>
      <c r="B147">
        <v>19976</v>
      </c>
      <c r="C147">
        <v>20700</v>
      </c>
      <c r="D147">
        <v>19528</v>
      </c>
      <c r="E147">
        <v>20700</v>
      </c>
      <c r="F147">
        <v>20700</v>
      </c>
      <c r="G147">
        <v>1700</v>
      </c>
      <c r="I147" s="47"/>
      <c r="J147" s="47"/>
      <c r="K147" s="47"/>
      <c r="L147" s="47"/>
      <c r="M147" s="47"/>
      <c r="N147" s="47"/>
    </row>
    <row r="148" spans="1:14" x14ac:dyDescent="0.25">
      <c r="A148" s="24">
        <v>40758</v>
      </c>
      <c r="B148">
        <v>20800</v>
      </c>
      <c r="C148">
        <v>21764</v>
      </c>
      <c r="D148">
        <v>20452</v>
      </c>
      <c r="E148">
        <v>20824</v>
      </c>
      <c r="F148">
        <v>20824</v>
      </c>
      <c r="G148">
        <v>1600</v>
      </c>
      <c r="I148" s="47"/>
      <c r="J148" s="47"/>
      <c r="K148" s="47"/>
      <c r="L148" s="47"/>
      <c r="M148" s="47"/>
      <c r="N148" s="47"/>
    </row>
    <row r="149" spans="1:14" x14ac:dyDescent="0.25">
      <c r="A149" s="24">
        <v>40759</v>
      </c>
      <c r="B149">
        <v>21612</v>
      </c>
      <c r="C149">
        <v>24952</v>
      </c>
      <c r="D149">
        <v>21480</v>
      </c>
      <c r="E149">
        <v>24920</v>
      </c>
      <c r="F149">
        <v>24920</v>
      </c>
      <c r="G149">
        <v>2625</v>
      </c>
      <c r="I149" s="47"/>
      <c r="J149" s="47"/>
      <c r="K149" s="47"/>
      <c r="L149" s="47"/>
      <c r="M149" s="47"/>
      <c r="N149" s="47"/>
    </row>
    <row r="150" spans="1:14" x14ac:dyDescent="0.25">
      <c r="A150" s="24">
        <v>40760</v>
      </c>
      <c r="B150">
        <v>23848</v>
      </c>
      <c r="C150">
        <v>28720</v>
      </c>
      <c r="D150">
        <v>23476</v>
      </c>
      <c r="E150">
        <v>26192</v>
      </c>
      <c r="F150">
        <v>26192</v>
      </c>
      <c r="G150">
        <v>5500</v>
      </c>
      <c r="I150" s="47"/>
      <c r="J150" s="47"/>
      <c r="K150" s="47"/>
      <c r="L150" s="47"/>
      <c r="M150" s="47"/>
      <c r="N150" s="47"/>
    </row>
    <row r="151" spans="1:14" x14ac:dyDescent="0.25">
      <c r="A151" s="24">
        <v>40763</v>
      </c>
      <c r="B151">
        <v>28516</v>
      </c>
      <c r="C151">
        <v>30780</v>
      </c>
      <c r="D151">
        <v>27568</v>
      </c>
      <c r="E151">
        <v>30028</v>
      </c>
      <c r="F151">
        <v>30028</v>
      </c>
      <c r="G151">
        <v>5250</v>
      </c>
      <c r="I151" s="47"/>
      <c r="J151" s="47"/>
      <c r="K151" s="47"/>
      <c r="L151" s="47"/>
      <c r="M151" s="47"/>
      <c r="N151" s="47"/>
    </row>
    <row r="152" spans="1:14" x14ac:dyDescent="0.25">
      <c r="A152" s="24">
        <v>40764</v>
      </c>
      <c r="B152">
        <v>28816</v>
      </c>
      <c r="C152">
        <v>31120</v>
      </c>
      <c r="D152">
        <v>27000</v>
      </c>
      <c r="E152">
        <v>27056</v>
      </c>
      <c r="F152">
        <v>27056</v>
      </c>
      <c r="G152">
        <v>3350</v>
      </c>
      <c r="I152" s="47"/>
      <c r="J152" s="47"/>
      <c r="K152" s="47"/>
      <c r="L152" s="47"/>
      <c r="M152" s="47"/>
      <c r="N152" s="47"/>
    </row>
    <row r="153" spans="1:14" x14ac:dyDescent="0.25">
      <c r="A153" s="24">
        <v>40765</v>
      </c>
      <c r="B153">
        <v>28096</v>
      </c>
      <c r="C153">
        <v>30568</v>
      </c>
      <c r="D153">
        <v>27812</v>
      </c>
      <c r="E153">
        <v>30316</v>
      </c>
      <c r="F153">
        <v>30316</v>
      </c>
      <c r="G153">
        <v>1225</v>
      </c>
      <c r="I153" s="47"/>
      <c r="J153" s="47"/>
      <c r="K153" s="47"/>
      <c r="L153" s="47"/>
      <c r="M153" s="47"/>
      <c r="N153" s="47"/>
    </row>
    <row r="154" spans="1:14" x14ac:dyDescent="0.25">
      <c r="A154" s="24">
        <v>40766</v>
      </c>
      <c r="B154">
        <v>29812</v>
      </c>
      <c r="C154">
        <v>30612</v>
      </c>
      <c r="D154">
        <v>28272</v>
      </c>
      <c r="E154">
        <v>29080</v>
      </c>
      <c r="F154">
        <v>29080</v>
      </c>
      <c r="G154">
        <v>2425</v>
      </c>
      <c r="I154" s="47"/>
      <c r="J154" s="47"/>
      <c r="K154" s="47"/>
      <c r="L154" s="47"/>
      <c r="M154" s="47"/>
      <c r="N154" s="47"/>
    </row>
    <row r="155" spans="1:14" x14ac:dyDescent="0.25">
      <c r="A155" s="24">
        <v>40767</v>
      </c>
      <c r="B155">
        <v>28064</v>
      </c>
      <c r="C155">
        <v>29396</v>
      </c>
      <c r="D155">
        <v>27772</v>
      </c>
      <c r="E155">
        <v>29288</v>
      </c>
      <c r="F155">
        <v>29288</v>
      </c>
      <c r="G155">
        <v>1575</v>
      </c>
      <c r="I155" s="47"/>
      <c r="J155" s="47"/>
      <c r="K155" s="47"/>
      <c r="L155" s="47"/>
      <c r="M155" s="47"/>
      <c r="N155" s="47"/>
    </row>
    <row r="156" spans="1:14" x14ac:dyDescent="0.25">
      <c r="A156" s="24">
        <v>40770</v>
      </c>
      <c r="B156">
        <v>28400</v>
      </c>
      <c r="C156">
        <v>28836</v>
      </c>
      <c r="D156">
        <v>27632</v>
      </c>
      <c r="E156">
        <v>27632</v>
      </c>
      <c r="F156">
        <v>27632</v>
      </c>
      <c r="G156">
        <v>1200</v>
      </c>
      <c r="I156" s="47"/>
      <c r="J156" s="47"/>
      <c r="K156" s="47"/>
      <c r="L156" s="47"/>
      <c r="M156" s="47"/>
      <c r="N156" s="47"/>
    </row>
    <row r="157" spans="1:14" x14ac:dyDescent="0.25">
      <c r="A157" s="24">
        <v>40771</v>
      </c>
      <c r="B157">
        <v>28264</v>
      </c>
      <c r="C157">
        <v>29232</v>
      </c>
      <c r="D157">
        <v>27788</v>
      </c>
      <c r="E157">
        <v>28260</v>
      </c>
      <c r="F157">
        <v>28260</v>
      </c>
      <c r="G157">
        <v>1825</v>
      </c>
      <c r="I157" s="47"/>
      <c r="J157" s="47"/>
      <c r="K157" s="47"/>
      <c r="L157" s="47"/>
      <c r="M157" s="47"/>
      <c r="N157" s="47"/>
    </row>
    <row r="158" spans="1:14" x14ac:dyDescent="0.25">
      <c r="A158" s="24">
        <v>40772</v>
      </c>
      <c r="B158">
        <v>27860</v>
      </c>
      <c r="C158">
        <v>29140</v>
      </c>
      <c r="D158">
        <v>27600</v>
      </c>
      <c r="E158">
        <v>28824</v>
      </c>
      <c r="F158">
        <v>28824</v>
      </c>
      <c r="G158">
        <v>1525</v>
      </c>
      <c r="I158" s="47"/>
      <c r="J158" s="47"/>
      <c r="K158" s="47"/>
      <c r="L158" s="47"/>
      <c r="M158" s="47"/>
      <c r="N158" s="47"/>
    </row>
    <row r="159" spans="1:14" x14ac:dyDescent="0.25">
      <c r="A159" s="24">
        <v>40773</v>
      </c>
      <c r="B159">
        <v>31524</v>
      </c>
      <c r="C159">
        <v>35544</v>
      </c>
      <c r="D159">
        <v>31472</v>
      </c>
      <c r="E159">
        <v>34784</v>
      </c>
      <c r="F159">
        <v>34784</v>
      </c>
      <c r="G159">
        <v>2100</v>
      </c>
      <c r="I159" s="47"/>
      <c r="J159" s="47"/>
      <c r="K159" s="47"/>
      <c r="L159" s="47"/>
      <c r="M159" s="47"/>
      <c r="N159" s="47"/>
    </row>
    <row r="160" spans="1:14" x14ac:dyDescent="0.25">
      <c r="A160" s="24">
        <v>40774</v>
      </c>
      <c r="B160">
        <v>37024</v>
      </c>
      <c r="C160">
        <v>37040</v>
      </c>
      <c r="D160">
        <v>34380</v>
      </c>
      <c r="E160">
        <v>36540</v>
      </c>
      <c r="F160">
        <v>36540</v>
      </c>
      <c r="G160">
        <v>1925</v>
      </c>
      <c r="I160" s="47"/>
      <c r="J160" s="47"/>
      <c r="K160" s="47"/>
      <c r="L160" s="47"/>
      <c r="M160" s="47"/>
      <c r="N160" s="47"/>
    </row>
    <row r="161" spans="1:14" x14ac:dyDescent="0.25">
      <c r="A161" s="24">
        <v>40777</v>
      </c>
      <c r="B161">
        <v>34496</v>
      </c>
      <c r="C161">
        <v>38096</v>
      </c>
      <c r="D161">
        <v>34424</v>
      </c>
      <c r="E161">
        <v>37652</v>
      </c>
      <c r="F161">
        <v>37652</v>
      </c>
      <c r="G161">
        <v>1225</v>
      </c>
      <c r="I161" s="47"/>
      <c r="J161" s="47"/>
      <c r="K161" s="47"/>
      <c r="L161" s="47"/>
      <c r="M161" s="47"/>
      <c r="N161" s="47"/>
    </row>
    <row r="162" spans="1:14" x14ac:dyDescent="0.25">
      <c r="A162" s="24">
        <v>40778</v>
      </c>
      <c r="B162">
        <v>37616</v>
      </c>
      <c r="C162">
        <v>38380</v>
      </c>
      <c r="D162">
        <v>35680</v>
      </c>
      <c r="E162">
        <v>35852</v>
      </c>
      <c r="F162">
        <v>35852</v>
      </c>
      <c r="G162">
        <v>675</v>
      </c>
      <c r="I162" s="47"/>
      <c r="J162" s="47"/>
      <c r="K162" s="47"/>
      <c r="L162" s="47"/>
      <c r="M162" s="47"/>
      <c r="N162" s="47"/>
    </row>
    <row r="163" spans="1:14" x14ac:dyDescent="0.25">
      <c r="A163" s="24">
        <v>40779</v>
      </c>
      <c r="B163">
        <v>35800</v>
      </c>
      <c r="C163">
        <v>36160</v>
      </c>
      <c r="D163">
        <v>34096</v>
      </c>
      <c r="E163">
        <v>35124</v>
      </c>
      <c r="F163">
        <v>35124</v>
      </c>
      <c r="G163">
        <v>500</v>
      </c>
      <c r="I163" s="47"/>
      <c r="J163" s="47"/>
      <c r="K163" s="47"/>
      <c r="L163" s="47"/>
      <c r="M163" s="47"/>
      <c r="N163" s="47"/>
    </row>
    <row r="164" spans="1:14" x14ac:dyDescent="0.25">
      <c r="A164" s="24">
        <v>40780</v>
      </c>
      <c r="B164">
        <v>34160</v>
      </c>
      <c r="C164">
        <v>36704</v>
      </c>
      <c r="D164">
        <v>33720</v>
      </c>
      <c r="E164">
        <v>35848</v>
      </c>
      <c r="F164">
        <v>35848</v>
      </c>
      <c r="G164">
        <v>1600</v>
      </c>
      <c r="I164" s="47"/>
      <c r="J164" s="47"/>
      <c r="K164" s="47"/>
      <c r="L164" s="47"/>
      <c r="M164" s="47"/>
      <c r="N164" s="47"/>
    </row>
    <row r="165" spans="1:14" x14ac:dyDescent="0.25">
      <c r="A165" s="24">
        <v>40781</v>
      </c>
      <c r="B165">
        <v>37096</v>
      </c>
      <c r="C165">
        <v>37784</v>
      </c>
      <c r="D165">
        <v>34632</v>
      </c>
      <c r="E165">
        <v>35244</v>
      </c>
      <c r="F165">
        <v>35244</v>
      </c>
      <c r="G165">
        <v>575</v>
      </c>
      <c r="I165" s="47"/>
      <c r="J165" s="47"/>
      <c r="K165" s="47"/>
      <c r="L165" s="47"/>
      <c r="M165" s="47"/>
      <c r="N165" s="47"/>
    </row>
    <row r="166" spans="1:14" x14ac:dyDescent="0.25">
      <c r="A166" s="24">
        <v>40784</v>
      </c>
      <c r="B166">
        <v>33944</v>
      </c>
      <c r="C166">
        <v>34020</v>
      </c>
      <c r="D166">
        <v>33028</v>
      </c>
      <c r="E166">
        <v>33028</v>
      </c>
      <c r="F166">
        <v>33028</v>
      </c>
      <c r="G166">
        <v>675</v>
      </c>
      <c r="I166" s="47"/>
      <c r="J166" s="47"/>
      <c r="K166" s="47"/>
      <c r="L166" s="47"/>
      <c r="M166" s="47"/>
      <c r="N166" s="47"/>
    </row>
    <row r="167" spans="1:14" x14ac:dyDescent="0.25">
      <c r="A167" s="24">
        <v>40785</v>
      </c>
      <c r="B167">
        <v>33596</v>
      </c>
      <c r="C167">
        <v>34272</v>
      </c>
      <c r="D167">
        <v>32944</v>
      </c>
      <c r="E167">
        <v>33424</v>
      </c>
      <c r="F167">
        <v>33424</v>
      </c>
      <c r="G167">
        <v>675</v>
      </c>
      <c r="I167" s="47"/>
      <c r="J167" s="47"/>
      <c r="K167" s="47"/>
      <c r="L167" s="47"/>
      <c r="M167" s="47"/>
      <c r="N167" s="47"/>
    </row>
    <row r="168" spans="1:14" x14ac:dyDescent="0.25">
      <c r="A168" s="24">
        <v>40786</v>
      </c>
      <c r="B168">
        <v>33080</v>
      </c>
      <c r="C168">
        <v>33836</v>
      </c>
      <c r="D168">
        <v>32428</v>
      </c>
      <c r="E168">
        <v>33484</v>
      </c>
      <c r="F168">
        <v>33484</v>
      </c>
      <c r="G168">
        <v>1025</v>
      </c>
      <c r="I168" s="47"/>
      <c r="J168" s="47"/>
      <c r="K168" s="47"/>
      <c r="L168" s="47"/>
      <c r="M168" s="47"/>
      <c r="N168" s="47"/>
    </row>
    <row r="169" spans="1:14" x14ac:dyDescent="0.25">
      <c r="A169" s="24">
        <v>40787</v>
      </c>
      <c r="B169">
        <v>33496</v>
      </c>
      <c r="C169">
        <v>33928</v>
      </c>
      <c r="D169">
        <v>32384</v>
      </c>
      <c r="E169">
        <v>33908</v>
      </c>
      <c r="F169">
        <v>33908</v>
      </c>
      <c r="G169">
        <v>275</v>
      </c>
      <c r="I169" s="47"/>
      <c r="J169" s="47"/>
      <c r="K169" s="47"/>
      <c r="L169" s="47"/>
      <c r="M169" s="47"/>
      <c r="N169" s="47"/>
    </row>
    <row r="170" spans="1:14" x14ac:dyDescent="0.25">
      <c r="A170" s="24">
        <v>40788</v>
      </c>
      <c r="B170">
        <v>35528</v>
      </c>
      <c r="C170">
        <v>35964</v>
      </c>
      <c r="D170">
        <v>35040</v>
      </c>
      <c r="E170">
        <v>35616</v>
      </c>
      <c r="F170">
        <v>35616</v>
      </c>
      <c r="G170">
        <v>500</v>
      </c>
      <c r="I170" s="47"/>
      <c r="J170" s="47"/>
      <c r="K170" s="47"/>
      <c r="L170" s="47"/>
      <c r="M170" s="47"/>
      <c r="N170" s="47"/>
    </row>
    <row r="171" spans="1:14" x14ac:dyDescent="0.25">
      <c r="A171" s="24">
        <v>40792</v>
      </c>
      <c r="B171">
        <v>38856</v>
      </c>
      <c r="C171">
        <v>38856</v>
      </c>
      <c r="D171">
        <v>36652</v>
      </c>
      <c r="E171">
        <v>36672</v>
      </c>
      <c r="F171">
        <v>36672</v>
      </c>
      <c r="G171">
        <v>675</v>
      </c>
      <c r="I171" s="47"/>
      <c r="J171" s="47"/>
      <c r="K171" s="47"/>
      <c r="L171" s="47"/>
      <c r="M171" s="47"/>
      <c r="N171" s="47"/>
    </row>
    <row r="172" spans="1:14" x14ac:dyDescent="0.25">
      <c r="A172" s="24">
        <v>40793</v>
      </c>
      <c r="B172">
        <v>35612</v>
      </c>
      <c r="C172">
        <v>35960</v>
      </c>
      <c r="D172">
        <v>35216</v>
      </c>
      <c r="E172">
        <v>35340</v>
      </c>
      <c r="F172">
        <v>35340</v>
      </c>
      <c r="G172">
        <v>500</v>
      </c>
      <c r="I172" s="47"/>
      <c r="J172" s="47"/>
      <c r="K172" s="47"/>
      <c r="L172" s="47"/>
      <c r="M172" s="47"/>
      <c r="N172" s="47"/>
    </row>
    <row r="173" spans="1:14" x14ac:dyDescent="0.25">
      <c r="A173" s="24">
        <v>40794</v>
      </c>
      <c r="B173">
        <v>35888</v>
      </c>
      <c r="C173">
        <v>36176</v>
      </c>
      <c r="D173">
        <v>34728</v>
      </c>
      <c r="E173">
        <v>35916</v>
      </c>
      <c r="F173">
        <v>35916</v>
      </c>
      <c r="G173">
        <v>550</v>
      </c>
      <c r="I173" s="47"/>
      <c r="J173" s="47"/>
      <c r="K173" s="47"/>
      <c r="L173" s="47"/>
      <c r="M173" s="47"/>
      <c r="N173" s="47"/>
    </row>
    <row r="174" spans="1:14" x14ac:dyDescent="0.25">
      <c r="A174" s="24">
        <v>40795</v>
      </c>
      <c r="B174">
        <v>36992</v>
      </c>
      <c r="C174">
        <v>39800</v>
      </c>
      <c r="D174">
        <v>36812</v>
      </c>
      <c r="E174">
        <v>39336</v>
      </c>
      <c r="F174">
        <v>39336</v>
      </c>
      <c r="G174">
        <v>525</v>
      </c>
      <c r="I174" s="47"/>
      <c r="J174" s="47"/>
      <c r="K174" s="47"/>
      <c r="L174" s="47"/>
      <c r="M174" s="47"/>
      <c r="N174" s="47"/>
    </row>
    <row r="175" spans="1:14" x14ac:dyDescent="0.25">
      <c r="A175" s="24">
        <v>40798</v>
      </c>
      <c r="B175">
        <v>41232</v>
      </c>
      <c r="C175">
        <v>42104</v>
      </c>
      <c r="D175">
        <v>39592</v>
      </c>
      <c r="E175">
        <v>39720</v>
      </c>
      <c r="F175">
        <v>39720</v>
      </c>
      <c r="G175">
        <v>575</v>
      </c>
      <c r="I175" s="47"/>
      <c r="J175" s="47"/>
      <c r="K175" s="47"/>
      <c r="L175" s="47"/>
      <c r="M175" s="47"/>
      <c r="N175" s="47"/>
    </row>
    <row r="176" spans="1:14" x14ac:dyDescent="0.25">
      <c r="A176" s="24">
        <v>40799</v>
      </c>
      <c r="B176">
        <v>39348</v>
      </c>
      <c r="C176">
        <v>40516</v>
      </c>
      <c r="D176">
        <v>39176</v>
      </c>
      <c r="E176">
        <v>39288</v>
      </c>
      <c r="F176">
        <v>39288</v>
      </c>
      <c r="G176">
        <v>725</v>
      </c>
      <c r="I176" s="47"/>
      <c r="J176" s="47"/>
      <c r="K176" s="47"/>
      <c r="L176" s="47"/>
      <c r="M176" s="47"/>
      <c r="N176" s="47"/>
    </row>
    <row r="177" spans="1:14" x14ac:dyDescent="0.25">
      <c r="A177" s="24">
        <v>40800</v>
      </c>
      <c r="B177">
        <v>38772</v>
      </c>
      <c r="C177">
        <v>40232</v>
      </c>
      <c r="D177">
        <v>37368</v>
      </c>
      <c r="E177">
        <v>38252</v>
      </c>
      <c r="F177">
        <v>38252</v>
      </c>
      <c r="G177">
        <v>450</v>
      </c>
      <c r="I177" s="47"/>
      <c r="J177" s="47"/>
      <c r="K177" s="47"/>
      <c r="L177" s="47"/>
      <c r="M177" s="47"/>
      <c r="N177" s="47"/>
    </row>
    <row r="178" spans="1:14" x14ac:dyDescent="0.25">
      <c r="A178" s="24">
        <v>40801</v>
      </c>
      <c r="B178">
        <v>37400</v>
      </c>
      <c r="C178">
        <v>37736</v>
      </c>
      <c r="D178">
        <v>36336</v>
      </c>
      <c r="E178">
        <v>36336</v>
      </c>
      <c r="F178">
        <v>36336</v>
      </c>
      <c r="G178">
        <v>375</v>
      </c>
      <c r="I178" s="47"/>
      <c r="J178" s="47"/>
      <c r="K178" s="47"/>
      <c r="L178" s="47"/>
      <c r="M178" s="47"/>
      <c r="N178" s="47"/>
    </row>
    <row r="179" spans="1:14" x14ac:dyDescent="0.25">
      <c r="A179" s="24">
        <v>40802</v>
      </c>
      <c r="B179">
        <v>36136</v>
      </c>
      <c r="C179">
        <v>36892</v>
      </c>
      <c r="D179">
        <v>35456</v>
      </c>
      <c r="E179">
        <v>35608</v>
      </c>
      <c r="F179">
        <v>35608</v>
      </c>
      <c r="G179">
        <v>525</v>
      </c>
      <c r="I179" s="47"/>
      <c r="J179" s="47"/>
      <c r="K179" s="47"/>
      <c r="L179" s="47"/>
      <c r="M179" s="47"/>
      <c r="N179" s="47"/>
    </row>
    <row r="180" spans="1:14" x14ac:dyDescent="0.25">
      <c r="A180" s="24">
        <v>40805</v>
      </c>
      <c r="B180">
        <v>37312</v>
      </c>
      <c r="C180">
        <v>37976</v>
      </c>
      <c r="D180">
        <v>36392</v>
      </c>
      <c r="E180">
        <v>36812</v>
      </c>
      <c r="F180">
        <v>36812</v>
      </c>
      <c r="G180">
        <v>900</v>
      </c>
      <c r="I180" s="47"/>
      <c r="J180" s="47"/>
      <c r="K180" s="47"/>
      <c r="L180" s="47"/>
      <c r="M180" s="47"/>
      <c r="N180" s="47"/>
    </row>
    <row r="181" spans="1:14" x14ac:dyDescent="0.25">
      <c r="A181" s="24">
        <v>40806</v>
      </c>
      <c r="B181">
        <v>36204</v>
      </c>
      <c r="C181">
        <v>36904</v>
      </c>
      <c r="D181">
        <v>35472</v>
      </c>
      <c r="E181">
        <v>36772</v>
      </c>
      <c r="F181">
        <v>36772</v>
      </c>
      <c r="G181">
        <v>525</v>
      </c>
      <c r="I181" s="47"/>
      <c r="J181" s="47"/>
      <c r="K181" s="47"/>
      <c r="L181" s="47"/>
      <c r="M181" s="47"/>
      <c r="N181" s="47"/>
    </row>
    <row r="182" spans="1:14" x14ac:dyDescent="0.25">
      <c r="A182" s="24">
        <v>40807</v>
      </c>
      <c r="B182">
        <v>36520</v>
      </c>
      <c r="C182">
        <v>38768</v>
      </c>
      <c r="D182">
        <v>36164</v>
      </c>
      <c r="E182">
        <v>38768</v>
      </c>
      <c r="F182">
        <v>38768</v>
      </c>
      <c r="G182">
        <v>1425</v>
      </c>
      <c r="I182" s="47"/>
      <c r="J182" s="47"/>
      <c r="K182" s="47"/>
      <c r="L182" s="47"/>
      <c r="M182" s="47"/>
      <c r="N182" s="47"/>
    </row>
    <row r="183" spans="1:14" x14ac:dyDescent="0.25">
      <c r="A183" s="24">
        <v>40808</v>
      </c>
      <c r="B183">
        <v>42056</v>
      </c>
      <c r="C183">
        <v>43968</v>
      </c>
      <c r="D183">
        <v>41000</v>
      </c>
      <c r="E183">
        <v>42680</v>
      </c>
      <c r="F183">
        <v>42680</v>
      </c>
      <c r="G183">
        <v>1200</v>
      </c>
      <c r="I183" s="47"/>
      <c r="J183" s="47"/>
      <c r="K183" s="47"/>
      <c r="L183" s="47"/>
      <c r="M183" s="47"/>
      <c r="N183" s="47"/>
    </row>
    <row r="184" spans="1:14" x14ac:dyDescent="0.25">
      <c r="A184" s="24">
        <v>40809</v>
      </c>
      <c r="B184">
        <v>43068</v>
      </c>
      <c r="C184">
        <v>43784</v>
      </c>
      <c r="D184">
        <v>42168</v>
      </c>
      <c r="E184">
        <v>43120</v>
      </c>
      <c r="F184">
        <v>43120</v>
      </c>
      <c r="G184">
        <v>575</v>
      </c>
      <c r="I184" s="47"/>
      <c r="J184" s="47"/>
      <c r="K184" s="47"/>
      <c r="L184" s="47"/>
      <c r="M184" s="47"/>
      <c r="N184" s="47"/>
    </row>
    <row r="185" spans="1:14" x14ac:dyDescent="0.25">
      <c r="A185" s="24">
        <v>40812</v>
      </c>
      <c r="B185">
        <v>42384</v>
      </c>
      <c r="C185">
        <v>43936</v>
      </c>
      <c r="D185">
        <v>41536</v>
      </c>
      <c r="E185">
        <v>41620</v>
      </c>
      <c r="F185">
        <v>41620</v>
      </c>
      <c r="G185">
        <v>475</v>
      </c>
      <c r="I185" s="47"/>
      <c r="J185" s="47"/>
      <c r="K185" s="47"/>
      <c r="L185" s="47"/>
      <c r="M185" s="47"/>
      <c r="N185" s="47"/>
    </row>
    <row r="186" spans="1:14" x14ac:dyDescent="0.25">
      <c r="A186" s="24">
        <v>40813</v>
      </c>
      <c r="B186">
        <v>39744</v>
      </c>
      <c r="C186">
        <v>41236</v>
      </c>
      <c r="D186">
        <v>38956</v>
      </c>
      <c r="E186">
        <v>40832</v>
      </c>
      <c r="F186">
        <v>40832</v>
      </c>
      <c r="G186">
        <v>1375</v>
      </c>
      <c r="I186" s="47"/>
      <c r="J186" s="47"/>
      <c r="K186" s="47"/>
      <c r="L186" s="47"/>
      <c r="M186" s="47"/>
      <c r="N186" s="47"/>
    </row>
    <row r="187" spans="1:14" x14ac:dyDescent="0.25">
      <c r="A187" s="24">
        <v>40814</v>
      </c>
      <c r="B187">
        <v>40408</v>
      </c>
      <c r="C187">
        <v>43508</v>
      </c>
      <c r="D187">
        <v>40028</v>
      </c>
      <c r="E187">
        <v>43440</v>
      </c>
      <c r="F187">
        <v>43440</v>
      </c>
      <c r="G187">
        <v>525</v>
      </c>
      <c r="I187" s="47"/>
      <c r="J187" s="47"/>
      <c r="K187" s="47"/>
      <c r="L187" s="47"/>
      <c r="M187" s="47"/>
      <c r="N187" s="47"/>
    </row>
    <row r="188" spans="1:14" x14ac:dyDescent="0.25">
      <c r="A188" s="24">
        <v>40815</v>
      </c>
      <c r="B188">
        <v>41992</v>
      </c>
      <c r="C188">
        <v>44740</v>
      </c>
      <c r="D188">
        <v>41592</v>
      </c>
      <c r="E188">
        <v>42680</v>
      </c>
      <c r="F188">
        <v>42680</v>
      </c>
      <c r="G188">
        <v>525</v>
      </c>
      <c r="I188" s="47"/>
      <c r="J188" s="47"/>
      <c r="K188" s="47"/>
      <c r="L188" s="47"/>
      <c r="M188" s="47"/>
      <c r="N188" s="47"/>
    </row>
    <row r="189" spans="1:14" x14ac:dyDescent="0.25">
      <c r="A189" s="24">
        <v>40816</v>
      </c>
      <c r="B189">
        <v>44392</v>
      </c>
      <c r="C189">
        <v>45896</v>
      </c>
      <c r="D189">
        <v>43600</v>
      </c>
      <c r="E189">
        <v>45808</v>
      </c>
      <c r="F189">
        <v>45808</v>
      </c>
      <c r="G189">
        <v>800</v>
      </c>
      <c r="I189" s="47"/>
      <c r="J189" s="47"/>
      <c r="K189" s="47"/>
      <c r="L189" s="47"/>
      <c r="M189" s="47"/>
      <c r="N189" s="47"/>
    </row>
    <row r="190" spans="1:14" x14ac:dyDescent="0.25">
      <c r="A190" s="24">
        <v>40819</v>
      </c>
      <c r="B190">
        <v>46716</v>
      </c>
      <c r="C190">
        <v>48824</v>
      </c>
      <c r="D190">
        <v>45584</v>
      </c>
      <c r="E190">
        <v>48780</v>
      </c>
      <c r="F190">
        <v>48780</v>
      </c>
      <c r="G190">
        <v>1300</v>
      </c>
      <c r="I190" s="47"/>
      <c r="J190" s="47"/>
      <c r="K190" s="47"/>
      <c r="L190" s="47"/>
      <c r="M190" s="47"/>
      <c r="N190" s="47"/>
    </row>
    <row r="191" spans="1:14" x14ac:dyDescent="0.25">
      <c r="A191" s="24">
        <v>40820</v>
      </c>
      <c r="B191">
        <v>49968</v>
      </c>
      <c r="C191">
        <v>50696</v>
      </c>
      <c r="D191">
        <v>45080</v>
      </c>
      <c r="E191">
        <v>45380</v>
      </c>
      <c r="F191">
        <v>45380</v>
      </c>
      <c r="G191">
        <v>1675</v>
      </c>
      <c r="I191" s="47"/>
      <c r="J191" s="47"/>
      <c r="K191" s="47"/>
      <c r="L191" s="47"/>
      <c r="M191" s="47"/>
      <c r="N191" s="47"/>
    </row>
    <row r="192" spans="1:14" x14ac:dyDescent="0.25">
      <c r="A192" s="24">
        <v>40821</v>
      </c>
      <c r="B192">
        <v>44696</v>
      </c>
      <c r="C192">
        <v>45448</v>
      </c>
      <c r="D192">
        <v>42888</v>
      </c>
      <c r="E192">
        <v>43064</v>
      </c>
      <c r="F192">
        <v>43064</v>
      </c>
      <c r="G192">
        <v>900</v>
      </c>
      <c r="I192" s="47"/>
      <c r="J192" s="47"/>
      <c r="K192" s="47"/>
      <c r="L192" s="47"/>
      <c r="M192" s="47"/>
      <c r="N192" s="47"/>
    </row>
    <row r="193" spans="1:14" x14ac:dyDescent="0.25">
      <c r="A193" s="24">
        <v>40822</v>
      </c>
      <c r="B193">
        <v>43296</v>
      </c>
      <c r="C193">
        <v>44024</v>
      </c>
      <c r="D193">
        <v>42280</v>
      </c>
      <c r="E193">
        <v>42344</v>
      </c>
      <c r="F193">
        <v>42344</v>
      </c>
      <c r="G193">
        <v>475</v>
      </c>
      <c r="I193" s="47"/>
      <c r="J193" s="47"/>
      <c r="K193" s="47"/>
      <c r="L193" s="47"/>
      <c r="M193" s="47"/>
      <c r="N193" s="47"/>
    </row>
    <row r="194" spans="1:14" x14ac:dyDescent="0.25">
      <c r="A194" s="24">
        <v>40823</v>
      </c>
      <c r="B194">
        <v>41520</v>
      </c>
      <c r="C194">
        <v>43840</v>
      </c>
      <c r="D194">
        <v>41488</v>
      </c>
      <c r="E194">
        <v>43112</v>
      </c>
      <c r="F194">
        <v>43112</v>
      </c>
      <c r="G194">
        <v>1125</v>
      </c>
      <c r="I194" s="47"/>
      <c r="J194" s="47"/>
      <c r="K194" s="47"/>
      <c r="L194" s="47"/>
      <c r="M194" s="47"/>
      <c r="N194" s="47"/>
    </row>
    <row r="195" spans="1:14" x14ac:dyDescent="0.25">
      <c r="A195" s="24">
        <v>40826</v>
      </c>
      <c r="B195">
        <v>41320</v>
      </c>
      <c r="C195">
        <v>41400</v>
      </c>
      <c r="D195">
        <v>39968</v>
      </c>
      <c r="E195">
        <v>39984</v>
      </c>
      <c r="F195">
        <v>39984</v>
      </c>
      <c r="G195">
        <v>475</v>
      </c>
      <c r="I195" s="47"/>
      <c r="J195" s="47"/>
      <c r="K195" s="47"/>
      <c r="L195" s="47"/>
      <c r="M195" s="47"/>
      <c r="N195" s="47"/>
    </row>
    <row r="196" spans="1:14" x14ac:dyDescent="0.25">
      <c r="A196" s="24">
        <v>40827</v>
      </c>
      <c r="B196">
        <v>40472</v>
      </c>
      <c r="C196">
        <v>40472</v>
      </c>
      <c r="D196">
        <v>39220</v>
      </c>
      <c r="E196">
        <v>39508</v>
      </c>
      <c r="F196">
        <v>39508</v>
      </c>
      <c r="G196">
        <v>300</v>
      </c>
      <c r="I196" s="47"/>
      <c r="J196" s="47"/>
      <c r="K196" s="47"/>
      <c r="L196" s="47"/>
      <c r="M196" s="47"/>
      <c r="N196" s="47"/>
    </row>
    <row r="197" spans="1:14" x14ac:dyDescent="0.25">
      <c r="A197" s="24">
        <v>40828</v>
      </c>
      <c r="B197">
        <v>38064</v>
      </c>
      <c r="C197">
        <v>38244</v>
      </c>
      <c r="D197">
        <v>36104</v>
      </c>
      <c r="E197">
        <v>36840</v>
      </c>
      <c r="F197">
        <v>36840</v>
      </c>
      <c r="G197">
        <v>675</v>
      </c>
      <c r="I197" s="47"/>
      <c r="J197" s="47"/>
      <c r="K197" s="47"/>
      <c r="L197" s="47"/>
      <c r="M197" s="47"/>
      <c r="N197" s="47"/>
    </row>
    <row r="198" spans="1:14" x14ac:dyDescent="0.25">
      <c r="A198" s="24">
        <v>40829</v>
      </c>
      <c r="B198">
        <v>37280</v>
      </c>
      <c r="C198">
        <v>38324</v>
      </c>
      <c r="D198">
        <v>36648</v>
      </c>
      <c r="E198">
        <v>36768</v>
      </c>
      <c r="F198">
        <v>36768</v>
      </c>
      <c r="G198">
        <v>475</v>
      </c>
      <c r="I198" s="47"/>
      <c r="J198" s="47"/>
      <c r="K198" s="47"/>
      <c r="L198" s="47"/>
      <c r="M198" s="47"/>
      <c r="N198" s="47"/>
    </row>
    <row r="199" spans="1:14" x14ac:dyDescent="0.25">
      <c r="A199" s="24">
        <v>40830</v>
      </c>
      <c r="B199">
        <v>35172</v>
      </c>
      <c r="C199">
        <v>36000</v>
      </c>
      <c r="D199">
        <v>34560</v>
      </c>
      <c r="E199">
        <v>34628</v>
      </c>
      <c r="F199">
        <v>34628</v>
      </c>
      <c r="G199">
        <v>375</v>
      </c>
      <c r="I199" s="47"/>
      <c r="J199" s="47"/>
      <c r="K199" s="47"/>
      <c r="L199" s="47"/>
      <c r="M199" s="47"/>
      <c r="N199" s="47"/>
    </row>
    <row r="200" spans="1:14" x14ac:dyDescent="0.25">
      <c r="A200" s="24">
        <v>40833</v>
      </c>
      <c r="B200">
        <v>34800</v>
      </c>
      <c r="C200">
        <v>38428</v>
      </c>
      <c r="D200">
        <v>34764</v>
      </c>
      <c r="E200">
        <v>38288</v>
      </c>
      <c r="F200">
        <v>38288</v>
      </c>
      <c r="G200">
        <v>525</v>
      </c>
      <c r="I200" s="47"/>
      <c r="J200" s="47"/>
      <c r="K200" s="47"/>
      <c r="L200" s="47"/>
      <c r="M200" s="47"/>
      <c r="N200" s="47"/>
    </row>
    <row r="201" spans="1:14" x14ac:dyDescent="0.25">
      <c r="A201" s="24">
        <v>40834</v>
      </c>
      <c r="B201">
        <v>38324</v>
      </c>
      <c r="C201">
        <v>39592</v>
      </c>
      <c r="D201">
        <v>35552</v>
      </c>
      <c r="E201">
        <v>36776</v>
      </c>
      <c r="F201">
        <v>36776</v>
      </c>
      <c r="G201">
        <v>625</v>
      </c>
      <c r="I201" s="47"/>
      <c r="J201" s="47"/>
      <c r="K201" s="47"/>
      <c r="L201" s="47"/>
      <c r="M201" s="47"/>
      <c r="N201" s="47"/>
    </row>
    <row r="202" spans="1:14" x14ac:dyDescent="0.25">
      <c r="A202" s="24">
        <v>40835</v>
      </c>
      <c r="B202">
        <v>36592</v>
      </c>
      <c r="C202">
        <v>40020</v>
      </c>
      <c r="D202">
        <v>36216</v>
      </c>
      <c r="E202">
        <v>39284</v>
      </c>
      <c r="F202">
        <v>39284</v>
      </c>
      <c r="G202">
        <v>825</v>
      </c>
      <c r="I202" s="47"/>
      <c r="J202" s="47"/>
      <c r="K202" s="47"/>
      <c r="L202" s="47"/>
      <c r="M202" s="47"/>
      <c r="N202" s="47"/>
    </row>
    <row r="203" spans="1:14" x14ac:dyDescent="0.25">
      <c r="A203" s="24">
        <v>40836</v>
      </c>
      <c r="B203">
        <v>39544</v>
      </c>
      <c r="C203">
        <v>41276</v>
      </c>
      <c r="D203">
        <v>39116</v>
      </c>
      <c r="E203">
        <v>39660</v>
      </c>
      <c r="F203">
        <v>39660</v>
      </c>
      <c r="G203">
        <v>575</v>
      </c>
      <c r="I203" s="47"/>
      <c r="J203" s="47"/>
      <c r="K203" s="47"/>
      <c r="L203" s="47"/>
      <c r="M203" s="47"/>
      <c r="N203" s="47"/>
    </row>
    <row r="204" spans="1:14" x14ac:dyDescent="0.25">
      <c r="A204" s="24">
        <v>40837</v>
      </c>
      <c r="B204">
        <v>38184</v>
      </c>
      <c r="C204">
        <v>38788</v>
      </c>
      <c r="D204">
        <v>37404</v>
      </c>
      <c r="E204">
        <v>37492</v>
      </c>
      <c r="F204">
        <v>37492</v>
      </c>
      <c r="G204">
        <v>475</v>
      </c>
      <c r="I204" s="47"/>
      <c r="J204" s="47"/>
      <c r="K204" s="47"/>
      <c r="L204" s="47"/>
      <c r="M204" s="47"/>
      <c r="N204" s="47"/>
    </row>
    <row r="205" spans="1:14" x14ac:dyDescent="0.25">
      <c r="A205" s="24">
        <v>40840</v>
      </c>
      <c r="B205">
        <v>36996</v>
      </c>
      <c r="C205">
        <v>36996</v>
      </c>
      <c r="D205">
        <v>35112</v>
      </c>
      <c r="E205">
        <v>35196</v>
      </c>
      <c r="F205">
        <v>35196</v>
      </c>
      <c r="G205">
        <v>500</v>
      </c>
      <c r="I205" s="47"/>
      <c r="J205" s="47"/>
      <c r="K205" s="47"/>
      <c r="L205" s="47"/>
      <c r="M205" s="47"/>
      <c r="N205" s="47"/>
    </row>
    <row r="206" spans="1:14" x14ac:dyDescent="0.25">
      <c r="A206" s="24">
        <v>40841</v>
      </c>
      <c r="B206">
        <v>35628</v>
      </c>
      <c r="C206">
        <v>37784</v>
      </c>
      <c r="D206">
        <v>35628</v>
      </c>
      <c r="E206">
        <v>37480</v>
      </c>
      <c r="F206">
        <v>37480</v>
      </c>
      <c r="G206">
        <v>675</v>
      </c>
      <c r="I206" s="47"/>
      <c r="J206" s="47"/>
      <c r="K206" s="47"/>
      <c r="L206" s="47"/>
      <c r="M206" s="47"/>
      <c r="N206" s="47"/>
    </row>
    <row r="207" spans="1:14" x14ac:dyDescent="0.25">
      <c r="A207" s="24">
        <v>40842</v>
      </c>
      <c r="B207">
        <v>36028</v>
      </c>
      <c r="C207">
        <v>38752</v>
      </c>
      <c r="D207">
        <v>35856</v>
      </c>
      <c r="E207">
        <v>35924</v>
      </c>
      <c r="F207">
        <v>35924</v>
      </c>
      <c r="G207">
        <v>475</v>
      </c>
      <c r="I207" s="47"/>
      <c r="J207" s="47"/>
      <c r="K207" s="47"/>
      <c r="L207" s="47"/>
      <c r="M207" s="47"/>
      <c r="N207" s="47"/>
    </row>
    <row r="208" spans="1:14" x14ac:dyDescent="0.25">
      <c r="A208" s="24">
        <v>40843</v>
      </c>
      <c r="B208">
        <v>32316</v>
      </c>
      <c r="C208">
        <v>33004</v>
      </c>
      <c r="D208">
        <v>30960</v>
      </c>
      <c r="E208">
        <v>31208</v>
      </c>
      <c r="F208">
        <v>31208</v>
      </c>
      <c r="G208">
        <v>575</v>
      </c>
      <c r="I208" s="47"/>
      <c r="J208" s="47"/>
      <c r="K208" s="47"/>
      <c r="L208" s="47"/>
      <c r="M208" s="47"/>
      <c r="N208" s="47"/>
    </row>
    <row r="209" spans="1:14" x14ac:dyDescent="0.25">
      <c r="A209" s="24">
        <v>40844</v>
      </c>
      <c r="B209">
        <v>31756</v>
      </c>
      <c r="C209">
        <v>32104</v>
      </c>
      <c r="D209">
        <v>30764</v>
      </c>
      <c r="E209">
        <v>30952</v>
      </c>
      <c r="F209">
        <v>30952</v>
      </c>
      <c r="G209">
        <v>175</v>
      </c>
      <c r="I209" s="47"/>
      <c r="J209" s="47"/>
      <c r="K209" s="47"/>
      <c r="L209" s="47"/>
      <c r="M209" s="47"/>
      <c r="N209" s="47"/>
    </row>
    <row r="210" spans="1:14" x14ac:dyDescent="0.25">
      <c r="A210" s="24">
        <v>40847</v>
      </c>
      <c r="B210">
        <v>32356</v>
      </c>
      <c r="C210">
        <v>34288</v>
      </c>
      <c r="D210">
        <v>32120</v>
      </c>
      <c r="E210">
        <v>34236</v>
      </c>
      <c r="F210">
        <v>34236</v>
      </c>
      <c r="G210">
        <v>550</v>
      </c>
      <c r="I210" s="47"/>
      <c r="J210" s="47"/>
      <c r="K210" s="47"/>
      <c r="L210" s="47"/>
      <c r="M210" s="47"/>
      <c r="N210" s="47"/>
    </row>
    <row r="211" spans="1:14" x14ac:dyDescent="0.25">
      <c r="A211" s="24">
        <v>40848</v>
      </c>
      <c r="B211">
        <v>39500</v>
      </c>
      <c r="C211">
        <v>40348</v>
      </c>
      <c r="D211">
        <v>37896</v>
      </c>
      <c r="E211">
        <v>39296</v>
      </c>
      <c r="F211">
        <v>39296</v>
      </c>
      <c r="G211">
        <v>1200</v>
      </c>
      <c r="I211" s="47"/>
      <c r="J211" s="47"/>
      <c r="K211" s="47"/>
      <c r="L211" s="47"/>
      <c r="M211" s="47"/>
      <c r="N211" s="47"/>
    </row>
    <row r="212" spans="1:14" x14ac:dyDescent="0.25">
      <c r="A212" s="24">
        <v>40849</v>
      </c>
      <c r="B212">
        <v>37848</v>
      </c>
      <c r="C212">
        <v>39360</v>
      </c>
      <c r="D212">
        <v>37672</v>
      </c>
      <c r="E212">
        <v>38068</v>
      </c>
      <c r="F212">
        <v>38068</v>
      </c>
      <c r="G212">
        <v>350</v>
      </c>
      <c r="I212" s="47"/>
      <c r="J212" s="47"/>
      <c r="K212" s="47"/>
      <c r="L212" s="47"/>
      <c r="M212" s="47"/>
      <c r="N212" s="47"/>
    </row>
    <row r="213" spans="1:14" x14ac:dyDescent="0.25">
      <c r="A213" s="24">
        <v>40850</v>
      </c>
      <c r="B213">
        <v>36952</v>
      </c>
      <c r="C213">
        <v>39276</v>
      </c>
      <c r="D213">
        <v>36072</v>
      </c>
      <c r="E213">
        <v>36276</v>
      </c>
      <c r="F213">
        <v>36276</v>
      </c>
      <c r="G213">
        <v>425</v>
      </c>
      <c r="I213" s="47"/>
      <c r="J213" s="47"/>
      <c r="K213" s="47"/>
      <c r="L213" s="47"/>
      <c r="M213" s="47"/>
      <c r="N213" s="47"/>
    </row>
    <row r="214" spans="1:14" x14ac:dyDescent="0.25">
      <c r="A214" s="24">
        <v>40851</v>
      </c>
      <c r="B214">
        <v>37152</v>
      </c>
      <c r="C214">
        <v>38300</v>
      </c>
      <c r="D214">
        <v>36304</v>
      </c>
      <c r="E214">
        <v>36956</v>
      </c>
      <c r="F214">
        <v>36956</v>
      </c>
      <c r="G214">
        <v>375</v>
      </c>
      <c r="I214" s="47"/>
      <c r="J214" s="47"/>
      <c r="K214" s="47"/>
      <c r="L214" s="47"/>
      <c r="M214" s="47"/>
      <c r="N214" s="47"/>
    </row>
    <row r="215" spans="1:14" x14ac:dyDescent="0.25">
      <c r="A215" s="24">
        <v>40854</v>
      </c>
      <c r="B215">
        <v>37092</v>
      </c>
      <c r="C215">
        <v>38100</v>
      </c>
      <c r="D215">
        <v>36580</v>
      </c>
      <c r="E215">
        <v>36612</v>
      </c>
      <c r="F215">
        <v>36612</v>
      </c>
      <c r="G215">
        <v>300</v>
      </c>
      <c r="I215" s="47"/>
      <c r="J215" s="47"/>
      <c r="K215" s="47"/>
      <c r="L215" s="47"/>
      <c r="M215" s="47"/>
      <c r="N215" s="47"/>
    </row>
    <row r="216" spans="1:14" x14ac:dyDescent="0.25">
      <c r="A216" s="24">
        <v>40855</v>
      </c>
      <c r="B216">
        <v>36120</v>
      </c>
      <c r="C216">
        <v>37144</v>
      </c>
      <c r="D216">
        <v>34860</v>
      </c>
      <c r="E216">
        <v>34904</v>
      </c>
      <c r="F216">
        <v>34904</v>
      </c>
      <c r="G216">
        <v>525</v>
      </c>
      <c r="I216" s="47"/>
      <c r="J216" s="47"/>
      <c r="K216" s="47"/>
      <c r="L216" s="47"/>
      <c r="M216" s="47"/>
      <c r="N216" s="47"/>
    </row>
    <row r="217" spans="1:14" x14ac:dyDescent="0.25">
      <c r="A217" s="24">
        <v>40856</v>
      </c>
      <c r="B217">
        <v>37536</v>
      </c>
      <c r="C217">
        <v>41700</v>
      </c>
      <c r="D217">
        <v>37120</v>
      </c>
      <c r="E217">
        <v>41424</v>
      </c>
      <c r="F217">
        <v>41424</v>
      </c>
      <c r="G217">
        <v>1075</v>
      </c>
      <c r="I217" s="47"/>
      <c r="J217" s="47"/>
      <c r="K217" s="47"/>
      <c r="L217" s="47"/>
      <c r="M217" s="47"/>
      <c r="N217" s="47"/>
    </row>
    <row r="218" spans="1:14" x14ac:dyDescent="0.25">
      <c r="A218" s="24">
        <v>40857</v>
      </c>
      <c r="B218">
        <v>39012</v>
      </c>
      <c r="C218">
        <v>41160</v>
      </c>
      <c r="D218">
        <v>38696</v>
      </c>
      <c r="E218">
        <v>38880</v>
      </c>
      <c r="F218">
        <v>38880</v>
      </c>
      <c r="G218">
        <v>750</v>
      </c>
      <c r="I218" s="47"/>
      <c r="J218" s="47"/>
      <c r="K218" s="47"/>
      <c r="L218" s="47"/>
      <c r="M218" s="47"/>
      <c r="N218" s="47"/>
    </row>
    <row r="219" spans="1:14" x14ac:dyDescent="0.25">
      <c r="A219" s="24">
        <v>40858</v>
      </c>
      <c r="B219">
        <v>37340</v>
      </c>
      <c r="C219">
        <v>37488</v>
      </c>
      <c r="D219">
        <v>36760</v>
      </c>
      <c r="E219">
        <v>37180</v>
      </c>
      <c r="F219">
        <v>37180</v>
      </c>
      <c r="G219">
        <v>500</v>
      </c>
      <c r="I219" s="47"/>
      <c r="J219" s="47"/>
      <c r="K219" s="47"/>
      <c r="L219" s="47"/>
      <c r="M219" s="47"/>
      <c r="N219" s="47"/>
    </row>
    <row r="220" spans="1:14" x14ac:dyDescent="0.25">
      <c r="A220" s="24">
        <v>40861</v>
      </c>
      <c r="B220">
        <v>37768</v>
      </c>
      <c r="C220">
        <v>38792</v>
      </c>
      <c r="D220">
        <v>37648</v>
      </c>
      <c r="E220">
        <v>38124</v>
      </c>
      <c r="F220">
        <v>38124</v>
      </c>
      <c r="G220">
        <v>375</v>
      </c>
      <c r="I220" s="47"/>
      <c r="J220" s="47"/>
      <c r="K220" s="47"/>
      <c r="L220" s="47"/>
      <c r="M220" s="47"/>
      <c r="N220" s="47"/>
    </row>
    <row r="221" spans="1:14" x14ac:dyDescent="0.25">
      <c r="A221" s="24">
        <v>40862</v>
      </c>
      <c r="B221">
        <v>38836</v>
      </c>
      <c r="C221">
        <v>39104</v>
      </c>
      <c r="D221">
        <v>37296</v>
      </c>
      <c r="E221">
        <v>37728</v>
      </c>
      <c r="F221">
        <v>37728</v>
      </c>
      <c r="G221">
        <v>450</v>
      </c>
      <c r="I221" s="47"/>
      <c r="J221" s="47"/>
      <c r="K221" s="47"/>
      <c r="L221" s="47"/>
      <c r="M221" s="47"/>
      <c r="N221" s="47"/>
    </row>
    <row r="222" spans="1:14" x14ac:dyDescent="0.25">
      <c r="A222" s="24">
        <v>40863</v>
      </c>
      <c r="B222">
        <v>38960</v>
      </c>
      <c r="C222">
        <v>39800</v>
      </c>
      <c r="D222">
        <v>37472</v>
      </c>
      <c r="E222">
        <v>39532</v>
      </c>
      <c r="F222">
        <v>39532</v>
      </c>
      <c r="G222">
        <v>575</v>
      </c>
      <c r="I222" s="47"/>
      <c r="J222" s="47"/>
      <c r="K222" s="47"/>
      <c r="L222" s="47"/>
      <c r="M222" s="47"/>
      <c r="N222" s="47"/>
    </row>
    <row r="223" spans="1:14" x14ac:dyDescent="0.25">
      <c r="A223" s="24">
        <v>40864</v>
      </c>
      <c r="B223">
        <v>39900</v>
      </c>
      <c r="C223">
        <v>42208</v>
      </c>
      <c r="D223">
        <v>39544</v>
      </c>
      <c r="E223">
        <v>41492</v>
      </c>
      <c r="F223">
        <v>41492</v>
      </c>
      <c r="G223">
        <v>875</v>
      </c>
      <c r="I223" s="47"/>
      <c r="J223" s="47"/>
      <c r="K223" s="47"/>
      <c r="L223" s="47"/>
      <c r="M223" s="47"/>
      <c r="N223" s="47"/>
    </row>
    <row r="224" spans="1:14" x14ac:dyDescent="0.25">
      <c r="A224" s="24">
        <v>40865</v>
      </c>
      <c r="B224">
        <v>40244</v>
      </c>
      <c r="C224">
        <v>41400</v>
      </c>
      <c r="D224">
        <v>40032</v>
      </c>
      <c r="E224">
        <v>40052</v>
      </c>
      <c r="F224">
        <v>40052</v>
      </c>
      <c r="G224">
        <v>500</v>
      </c>
      <c r="I224" s="47"/>
      <c r="J224" s="47"/>
      <c r="K224" s="47"/>
      <c r="L224" s="47"/>
      <c r="M224" s="47"/>
      <c r="N224" s="47"/>
    </row>
    <row r="225" spans="1:14" x14ac:dyDescent="0.25">
      <c r="A225" s="24">
        <v>40868</v>
      </c>
      <c r="B225">
        <v>42156</v>
      </c>
      <c r="C225">
        <v>42268</v>
      </c>
      <c r="D225">
        <v>40352</v>
      </c>
      <c r="E225">
        <v>40552</v>
      </c>
      <c r="F225">
        <v>40552</v>
      </c>
      <c r="G225">
        <v>525</v>
      </c>
      <c r="I225" s="47"/>
      <c r="J225" s="47"/>
      <c r="K225" s="47"/>
      <c r="L225" s="47"/>
      <c r="M225" s="47"/>
      <c r="N225" s="47"/>
    </row>
    <row r="226" spans="1:14" x14ac:dyDescent="0.25">
      <c r="A226" s="24">
        <v>40869</v>
      </c>
      <c r="B226">
        <v>40808</v>
      </c>
      <c r="C226">
        <v>41116</v>
      </c>
      <c r="D226">
        <v>39576</v>
      </c>
      <c r="E226">
        <v>39644</v>
      </c>
      <c r="F226">
        <v>39644</v>
      </c>
      <c r="G226">
        <v>700</v>
      </c>
      <c r="I226" s="47"/>
      <c r="J226" s="47"/>
      <c r="K226" s="47"/>
      <c r="L226" s="47"/>
      <c r="M226" s="47"/>
      <c r="N226" s="47"/>
    </row>
    <row r="227" spans="1:14" x14ac:dyDescent="0.25">
      <c r="A227" s="24">
        <v>40870</v>
      </c>
      <c r="B227">
        <v>40596</v>
      </c>
      <c r="C227">
        <v>41512</v>
      </c>
      <c r="D227">
        <v>40344</v>
      </c>
      <c r="E227">
        <v>41484</v>
      </c>
      <c r="F227">
        <v>41484</v>
      </c>
      <c r="G227">
        <v>475</v>
      </c>
      <c r="I227" s="47"/>
      <c r="J227" s="47"/>
      <c r="K227" s="47"/>
      <c r="L227" s="47"/>
      <c r="M227" s="47"/>
      <c r="N227" s="47"/>
    </row>
    <row r="228" spans="1:14" x14ac:dyDescent="0.25">
      <c r="A228" s="24">
        <v>40872</v>
      </c>
      <c r="B228">
        <v>41652</v>
      </c>
      <c r="C228">
        <v>42152</v>
      </c>
      <c r="D228">
        <v>40776</v>
      </c>
      <c r="E228">
        <v>42024</v>
      </c>
      <c r="F228">
        <v>42024</v>
      </c>
      <c r="G228">
        <v>275</v>
      </c>
      <c r="I228" s="47"/>
      <c r="J228" s="47"/>
      <c r="K228" s="47"/>
      <c r="L228" s="47"/>
      <c r="M228" s="47"/>
      <c r="N228" s="47"/>
    </row>
    <row r="229" spans="1:14" x14ac:dyDescent="0.25">
      <c r="A229" s="24">
        <v>40875</v>
      </c>
      <c r="B229">
        <v>39120</v>
      </c>
      <c r="C229">
        <v>40404</v>
      </c>
      <c r="D229">
        <v>38832</v>
      </c>
      <c r="E229">
        <v>39984</v>
      </c>
      <c r="F229">
        <v>39984</v>
      </c>
      <c r="G229">
        <v>375</v>
      </c>
      <c r="I229" s="47"/>
      <c r="J229" s="47"/>
      <c r="K229" s="47"/>
      <c r="L229" s="47"/>
      <c r="M229" s="47"/>
      <c r="N229" s="47"/>
    </row>
    <row r="230" spans="1:14" x14ac:dyDescent="0.25">
      <c r="A230" s="24">
        <v>40876</v>
      </c>
      <c r="B230">
        <v>39540</v>
      </c>
      <c r="C230">
        <v>40060</v>
      </c>
      <c r="D230">
        <v>38800</v>
      </c>
      <c r="E230">
        <v>39160</v>
      </c>
      <c r="F230">
        <v>39160</v>
      </c>
      <c r="G230">
        <v>250</v>
      </c>
      <c r="I230" s="47"/>
      <c r="J230" s="47"/>
      <c r="K230" s="47"/>
      <c r="L230" s="47"/>
      <c r="M230" s="47"/>
      <c r="N230" s="47"/>
    </row>
    <row r="231" spans="1:14" x14ac:dyDescent="0.25">
      <c r="A231" s="24">
        <v>40877</v>
      </c>
      <c r="B231">
        <v>36588</v>
      </c>
      <c r="C231">
        <v>36816</v>
      </c>
      <c r="D231">
        <v>35556</v>
      </c>
      <c r="E231">
        <v>35684</v>
      </c>
      <c r="F231">
        <v>35684</v>
      </c>
      <c r="G231">
        <v>400</v>
      </c>
      <c r="I231" s="47"/>
      <c r="J231" s="47"/>
      <c r="K231" s="47"/>
      <c r="L231" s="47"/>
      <c r="M231" s="47"/>
      <c r="N231" s="47"/>
    </row>
    <row r="232" spans="1:14" x14ac:dyDescent="0.25">
      <c r="A232" s="24">
        <v>40878</v>
      </c>
      <c r="B232">
        <v>35860</v>
      </c>
      <c r="C232">
        <v>35924</v>
      </c>
      <c r="D232">
        <v>34620</v>
      </c>
      <c r="E232">
        <v>34832</v>
      </c>
      <c r="F232">
        <v>34832</v>
      </c>
      <c r="G232">
        <v>300</v>
      </c>
      <c r="I232" s="47"/>
      <c r="J232" s="47"/>
      <c r="K232" s="47"/>
      <c r="L232" s="47"/>
      <c r="M232" s="47"/>
      <c r="N232" s="47"/>
    </row>
    <row r="233" spans="1:14" x14ac:dyDescent="0.25">
      <c r="A233" s="24">
        <v>40879</v>
      </c>
      <c r="B233">
        <v>33904</v>
      </c>
      <c r="C233">
        <v>34848</v>
      </c>
      <c r="D233">
        <v>33304</v>
      </c>
      <c r="E233">
        <v>34832</v>
      </c>
      <c r="F233">
        <v>34832</v>
      </c>
      <c r="G233">
        <v>300</v>
      </c>
      <c r="I233" s="47"/>
      <c r="J233" s="47"/>
      <c r="K233" s="47"/>
      <c r="L233" s="47"/>
      <c r="M233" s="47"/>
      <c r="N233" s="47"/>
    </row>
    <row r="234" spans="1:14" x14ac:dyDescent="0.25">
      <c r="A234" s="24">
        <v>40882</v>
      </c>
      <c r="B234">
        <v>33312</v>
      </c>
      <c r="C234">
        <v>35092</v>
      </c>
      <c r="D234">
        <v>33296</v>
      </c>
      <c r="E234">
        <v>34724</v>
      </c>
      <c r="F234">
        <v>34724</v>
      </c>
      <c r="G234">
        <v>300</v>
      </c>
      <c r="I234" s="47"/>
      <c r="J234" s="47"/>
      <c r="K234" s="47"/>
      <c r="L234" s="47"/>
      <c r="M234" s="47"/>
      <c r="N234" s="47"/>
    </row>
    <row r="235" spans="1:14" x14ac:dyDescent="0.25">
      <c r="A235" s="24">
        <v>40883</v>
      </c>
      <c r="B235">
        <v>34740</v>
      </c>
      <c r="C235">
        <v>34944</v>
      </c>
      <c r="D235">
        <v>34160</v>
      </c>
      <c r="E235">
        <v>34604</v>
      </c>
      <c r="F235">
        <v>34604</v>
      </c>
      <c r="G235">
        <v>125</v>
      </c>
      <c r="I235" s="47"/>
      <c r="J235" s="47"/>
      <c r="K235" s="47"/>
      <c r="L235" s="47"/>
      <c r="M235" s="47"/>
      <c r="N235" s="47"/>
    </row>
    <row r="236" spans="1:14" x14ac:dyDescent="0.25">
      <c r="A236" s="24">
        <v>40884</v>
      </c>
      <c r="B236">
        <v>35064</v>
      </c>
      <c r="C236">
        <v>36448</v>
      </c>
      <c r="D236">
        <v>35040</v>
      </c>
      <c r="E236">
        <v>35588</v>
      </c>
      <c r="F236">
        <v>35588</v>
      </c>
      <c r="G236">
        <v>275</v>
      </c>
      <c r="I236" s="47"/>
      <c r="J236" s="47"/>
      <c r="K236" s="47"/>
      <c r="L236" s="47"/>
      <c r="M236" s="47"/>
      <c r="N236" s="47"/>
    </row>
    <row r="237" spans="1:14" x14ac:dyDescent="0.25">
      <c r="A237" s="24">
        <v>40885</v>
      </c>
      <c r="B237">
        <v>36724</v>
      </c>
      <c r="C237">
        <v>37564</v>
      </c>
      <c r="D237">
        <v>36352</v>
      </c>
      <c r="E237">
        <v>37248</v>
      </c>
      <c r="F237">
        <v>37248</v>
      </c>
      <c r="G237">
        <v>275</v>
      </c>
      <c r="I237" s="47"/>
      <c r="J237" s="47"/>
      <c r="K237" s="47"/>
      <c r="L237" s="47"/>
      <c r="M237" s="47"/>
      <c r="N237" s="47"/>
    </row>
    <row r="238" spans="1:14" x14ac:dyDescent="0.25">
      <c r="A238" s="24">
        <v>40886</v>
      </c>
      <c r="B238">
        <v>36784</v>
      </c>
      <c r="C238">
        <v>36840</v>
      </c>
      <c r="D238">
        <v>34648</v>
      </c>
      <c r="E238">
        <v>34656</v>
      </c>
      <c r="F238">
        <v>34656</v>
      </c>
      <c r="G238">
        <v>975</v>
      </c>
      <c r="I238" s="47"/>
      <c r="J238" s="47"/>
      <c r="K238" s="47"/>
      <c r="L238" s="47"/>
      <c r="M238" s="47"/>
      <c r="N238" s="47"/>
    </row>
    <row r="239" spans="1:14" x14ac:dyDescent="0.25">
      <c r="A239" s="24">
        <v>40889</v>
      </c>
      <c r="B239">
        <v>35432</v>
      </c>
      <c r="C239">
        <v>36136</v>
      </c>
      <c r="D239">
        <v>34828</v>
      </c>
      <c r="E239">
        <v>34828</v>
      </c>
      <c r="F239">
        <v>34828</v>
      </c>
      <c r="G239">
        <v>375</v>
      </c>
      <c r="I239" s="47"/>
      <c r="J239" s="47"/>
      <c r="K239" s="47"/>
      <c r="L239" s="47"/>
      <c r="M239" s="47"/>
      <c r="N239" s="47"/>
    </row>
    <row r="240" spans="1:14" x14ac:dyDescent="0.25">
      <c r="A240" s="24">
        <v>40890</v>
      </c>
      <c r="B240">
        <v>34120</v>
      </c>
      <c r="C240">
        <v>35348</v>
      </c>
      <c r="D240">
        <v>33384</v>
      </c>
      <c r="E240">
        <v>34648</v>
      </c>
      <c r="F240">
        <v>34648</v>
      </c>
      <c r="G240">
        <v>525</v>
      </c>
      <c r="I240" s="47"/>
      <c r="J240" s="47"/>
      <c r="K240" s="47"/>
      <c r="L240" s="47"/>
      <c r="M240" s="47"/>
      <c r="N240" s="47"/>
    </row>
    <row r="241" spans="1:14" x14ac:dyDescent="0.25">
      <c r="A241" s="24">
        <v>40891</v>
      </c>
      <c r="B241">
        <v>34688</v>
      </c>
      <c r="C241">
        <v>35520</v>
      </c>
      <c r="D241">
        <v>34188</v>
      </c>
      <c r="E241">
        <v>34780</v>
      </c>
      <c r="F241">
        <v>34780</v>
      </c>
      <c r="G241">
        <v>425</v>
      </c>
      <c r="I241" s="47"/>
      <c r="J241" s="47"/>
      <c r="K241" s="47"/>
      <c r="L241" s="47"/>
      <c r="M241" s="47"/>
      <c r="N241" s="47"/>
    </row>
    <row r="242" spans="1:14" x14ac:dyDescent="0.25">
      <c r="A242" s="24">
        <v>40892</v>
      </c>
      <c r="B242">
        <v>33516</v>
      </c>
      <c r="C242">
        <v>33888</v>
      </c>
      <c r="D242">
        <v>33000</v>
      </c>
      <c r="E242">
        <v>33392</v>
      </c>
      <c r="F242">
        <v>33392</v>
      </c>
      <c r="G242">
        <v>200</v>
      </c>
      <c r="I242" s="47"/>
      <c r="J242" s="47"/>
      <c r="K242" s="47"/>
      <c r="L242" s="47"/>
      <c r="M242" s="47"/>
      <c r="N242" s="47"/>
    </row>
    <row r="243" spans="1:14" x14ac:dyDescent="0.25">
      <c r="A243" s="24">
        <v>40893</v>
      </c>
      <c r="B243">
        <v>32312</v>
      </c>
      <c r="C243">
        <v>33664</v>
      </c>
      <c r="D243">
        <v>32280</v>
      </c>
      <c r="E243">
        <v>33248</v>
      </c>
      <c r="F243">
        <v>33248</v>
      </c>
      <c r="G243">
        <v>475</v>
      </c>
      <c r="I243" s="47"/>
      <c r="J243" s="47"/>
      <c r="K243" s="47"/>
      <c r="L243" s="47"/>
      <c r="M243" s="47"/>
      <c r="N243" s="47"/>
    </row>
    <row r="244" spans="1:14" x14ac:dyDescent="0.25">
      <c r="A244" s="24">
        <v>40896</v>
      </c>
      <c r="B244">
        <v>32840</v>
      </c>
      <c r="C244">
        <v>33160</v>
      </c>
      <c r="D244">
        <v>32212</v>
      </c>
      <c r="E244">
        <v>32928</v>
      </c>
      <c r="F244">
        <v>32928</v>
      </c>
      <c r="G244">
        <v>300</v>
      </c>
      <c r="I244" s="47"/>
      <c r="J244" s="47"/>
      <c r="K244" s="47"/>
      <c r="L244" s="47"/>
      <c r="M244" s="47"/>
      <c r="N244" s="47"/>
    </row>
    <row r="245" spans="1:14" x14ac:dyDescent="0.25">
      <c r="A245" s="24">
        <v>40897</v>
      </c>
      <c r="B245">
        <v>31424</v>
      </c>
      <c r="C245">
        <v>31432</v>
      </c>
      <c r="D245">
        <v>30800</v>
      </c>
      <c r="E245">
        <v>30892</v>
      </c>
      <c r="F245">
        <v>30892</v>
      </c>
      <c r="G245">
        <v>425</v>
      </c>
      <c r="I245" s="47"/>
      <c r="J245" s="47"/>
      <c r="K245" s="47"/>
      <c r="L245" s="47"/>
      <c r="M245" s="47"/>
      <c r="N245" s="47"/>
    </row>
    <row r="246" spans="1:14" x14ac:dyDescent="0.25">
      <c r="A246" s="24">
        <v>40898</v>
      </c>
      <c r="B246">
        <v>30520</v>
      </c>
      <c r="C246">
        <v>31000</v>
      </c>
      <c r="D246">
        <v>28776</v>
      </c>
      <c r="E246">
        <v>28796</v>
      </c>
      <c r="F246">
        <v>28796</v>
      </c>
      <c r="G246">
        <v>425</v>
      </c>
      <c r="I246" s="47"/>
      <c r="J246" s="47"/>
      <c r="K246" s="47"/>
      <c r="L246" s="47"/>
      <c r="M246" s="47"/>
      <c r="N246" s="47"/>
    </row>
    <row r="247" spans="1:14" x14ac:dyDescent="0.25">
      <c r="A247" s="24">
        <v>40899</v>
      </c>
      <c r="B247">
        <v>28128</v>
      </c>
      <c r="C247">
        <v>29180</v>
      </c>
      <c r="D247">
        <v>27600</v>
      </c>
      <c r="E247">
        <v>28888</v>
      </c>
      <c r="F247">
        <v>28888</v>
      </c>
      <c r="G247">
        <v>325</v>
      </c>
      <c r="I247" s="47"/>
      <c r="J247" s="47"/>
      <c r="K247" s="47"/>
      <c r="L247" s="47"/>
      <c r="M247" s="47"/>
      <c r="N247" s="47"/>
    </row>
    <row r="248" spans="1:14" x14ac:dyDescent="0.25">
      <c r="A248" s="24">
        <v>40900</v>
      </c>
      <c r="B248">
        <v>28700</v>
      </c>
      <c r="C248">
        <v>29812</v>
      </c>
      <c r="D248">
        <v>28432</v>
      </c>
      <c r="E248">
        <v>29588</v>
      </c>
      <c r="F248">
        <v>29588</v>
      </c>
      <c r="G248">
        <v>200</v>
      </c>
      <c r="I248" s="47"/>
      <c r="J248" s="47"/>
      <c r="K248" s="47"/>
      <c r="L248" s="47"/>
      <c r="M248" s="47"/>
      <c r="N248" s="47"/>
    </row>
    <row r="249" spans="1:14" x14ac:dyDescent="0.25">
      <c r="A249" s="24">
        <v>40904</v>
      </c>
      <c r="B249">
        <v>29436</v>
      </c>
      <c r="C249">
        <v>29516</v>
      </c>
      <c r="D249">
        <v>29016</v>
      </c>
      <c r="E249">
        <v>29328</v>
      </c>
      <c r="F249">
        <v>29328</v>
      </c>
      <c r="G249">
        <v>150</v>
      </c>
      <c r="I249" s="47"/>
      <c r="J249" s="47"/>
      <c r="K249" s="47"/>
      <c r="L249" s="47"/>
      <c r="M249" s="47"/>
      <c r="N249" s="47"/>
    </row>
    <row r="250" spans="1:14" x14ac:dyDescent="0.25">
      <c r="A250" s="24">
        <v>40905</v>
      </c>
      <c r="B250">
        <v>29184</v>
      </c>
      <c r="C250">
        <v>30668</v>
      </c>
      <c r="D250">
        <v>29184</v>
      </c>
      <c r="E250">
        <v>30588</v>
      </c>
      <c r="F250">
        <v>30588</v>
      </c>
      <c r="G250">
        <v>225</v>
      </c>
      <c r="I250" s="47"/>
      <c r="J250" s="47"/>
      <c r="K250" s="47"/>
      <c r="L250" s="47"/>
      <c r="M250" s="47"/>
      <c r="N250" s="47"/>
    </row>
    <row r="251" spans="1:14" x14ac:dyDescent="0.25">
      <c r="A251" s="24">
        <v>40906</v>
      </c>
      <c r="B251">
        <v>30332</v>
      </c>
      <c r="C251">
        <v>30332</v>
      </c>
      <c r="D251">
        <v>29748</v>
      </c>
      <c r="E251">
        <v>29840</v>
      </c>
      <c r="F251">
        <v>29840</v>
      </c>
      <c r="G251">
        <v>125</v>
      </c>
      <c r="I251" s="47"/>
      <c r="J251" s="47"/>
      <c r="K251" s="47"/>
      <c r="L251" s="47"/>
      <c r="M251" s="47"/>
      <c r="N251" s="47"/>
    </row>
    <row r="252" spans="1:14" x14ac:dyDescent="0.25">
      <c r="A252" s="24">
        <v>40907</v>
      </c>
      <c r="B252">
        <v>29780</v>
      </c>
      <c r="C252">
        <v>30320</v>
      </c>
      <c r="D252">
        <v>29672</v>
      </c>
      <c r="E252">
        <v>30296</v>
      </c>
      <c r="F252">
        <v>30296</v>
      </c>
      <c r="G252">
        <v>100</v>
      </c>
      <c r="I252" s="47"/>
      <c r="J252" s="47"/>
      <c r="K252" s="47"/>
      <c r="L252" s="47"/>
      <c r="M252" s="47"/>
      <c r="N252" s="47"/>
    </row>
    <row r="253" spans="1:14" x14ac:dyDescent="0.25">
      <c r="A253" s="24">
        <v>40911</v>
      </c>
      <c r="B253">
        <v>28868</v>
      </c>
      <c r="C253">
        <v>29056</v>
      </c>
      <c r="D253">
        <v>28468</v>
      </c>
      <c r="E253">
        <v>28696</v>
      </c>
      <c r="F253">
        <v>28696</v>
      </c>
      <c r="G253">
        <v>150</v>
      </c>
      <c r="I253" s="47"/>
      <c r="J253" s="47"/>
      <c r="K253" s="47"/>
      <c r="L253" s="47"/>
      <c r="M253" s="47"/>
      <c r="N253" s="47"/>
    </row>
    <row r="254" spans="1:14" x14ac:dyDescent="0.25">
      <c r="A254" s="24">
        <v>40912</v>
      </c>
      <c r="B254">
        <v>29028</v>
      </c>
      <c r="C254">
        <v>29388</v>
      </c>
      <c r="D254">
        <v>28132</v>
      </c>
      <c r="E254">
        <v>28132</v>
      </c>
      <c r="F254">
        <v>28132</v>
      </c>
      <c r="G254">
        <v>125</v>
      </c>
      <c r="I254" s="47"/>
      <c r="J254" s="47"/>
      <c r="K254" s="47"/>
      <c r="L254" s="47"/>
      <c r="M254" s="47"/>
      <c r="N254" s="47"/>
    </row>
    <row r="255" spans="1:14" x14ac:dyDescent="0.25">
      <c r="A255" s="24">
        <v>40913</v>
      </c>
      <c r="B255">
        <v>28552</v>
      </c>
      <c r="C255">
        <v>28820</v>
      </c>
      <c r="D255">
        <v>27472</v>
      </c>
      <c r="E255">
        <v>27504</v>
      </c>
      <c r="F255">
        <v>27504</v>
      </c>
      <c r="G255">
        <v>150</v>
      </c>
      <c r="I255" s="47"/>
      <c r="J255" s="47"/>
      <c r="K255" s="47"/>
      <c r="L255" s="47"/>
      <c r="M255" s="47"/>
      <c r="N255" s="47"/>
    </row>
    <row r="256" spans="1:14" x14ac:dyDescent="0.25">
      <c r="A256" s="24">
        <v>40914</v>
      </c>
      <c r="B256">
        <v>27336</v>
      </c>
      <c r="C256">
        <v>27832</v>
      </c>
      <c r="D256">
        <v>26800</v>
      </c>
      <c r="E256">
        <v>27088</v>
      </c>
      <c r="F256">
        <v>27088</v>
      </c>
      <c r="G256">
        <v>225</v>
      </c>
      <c r="I256" s="47"/>
      <c r="J256" s="47"/>
      <c r="K256" s="47"/>
      <c r="L256" s="47"/>
      <c r="M256" s="47"/>
      <c r="N256" s="47"/>
    </row>
    <row r="257" spans="1:14" x14ac:dyDescent="0.25">
      <c r="A257" s="24">
        <v>40917</v>
      </c>
      <c r="B257">
        <v>26832</v>
      </c>
      <c r="C257">
        <v>27032</v>
      </c>
      <c r="D257">
        <v>26504</v>
      </c>
      <c r="E257">
        <v>26672</v>
      </c>
      <c r="F257">
        <v>26672</v>
      </c>
      <c r="G257">
        <v>100</v>
      </c>
      <c r="I257" s="47"/>
      <c r="J257" s="47"/>
      <c r="K257" s="47"/>
      <c r="L257" s="47"/>
      <c r="M257" s="47"/>
      <c r="N257" s="47"/>
    </row>
    <row r="258" spans="1:14" x14ac:dyDescent="0.25">
      <c r="A258" s="24">
        <v>40918</v>
      </c>
      <c r="B258">
        <v>25856</v>
      </c>
      <c r="C258">
        <v>26260</v>
      </c>
      <c r="D258">
        <v>25592</v>
      </c>
      <c r="E258">
        <v>26136</v>
      </c>
      <c r="F258">
        <v>26136</v>
      </c>
      <c r="G258">
        <v>275</v>
      </c>
      <c r="I258" s="47"/>
      <c r="J258" s="47"/>
      <c r="K258" s="47"/>
      <c r="L258" s="47"/>
      <c r="M258" s="47"/>
      <c r="N258" s="47"/>
    </row>
    <row r="259" spans="1:14" x14ac:dyDescent="0.25">
      <c r="A259" s="24">
        <v>40919</v>
      </c>
      <c r="B259">
        <v>26376</v>
      </c>
      <c r="C259">
        <v>26624</v>
      </c>
      <c r="D259">
        <v>26272</v>
      </c>
      <c r="E259">
        <v>26568</v>
      </c>
      <c r="F259">
        <v>26568</v>
      </c>
      <c r="G259">
        <v>175</v>
      </c>
      <c r="I259" s="47"/>
      <c r="J259" s="47"/>
      <c r="K259" s="47"/>
      <c r="L259" s="47"/>
      <c r="M259" s="47"/>
      <c r="N259" s="47"/>
    </row>
    <row r="260" spans="1:14" x14ac:dyDescent="0.25">
      <c r="A260" s="24">
        <v>40920</v>
      </c>
      <c r="B260">
        <v>26400</v>
      </c>
      <c r="C260">
        <v>27368</v>
      </c>
      <c r="D260">
        <v>26140</v>
      </c>
      <c r="E260">
        <v>26176</v>
      </c>
      <c r="F260">
        <v>26176</v>
      </c>
      <c r="G260">
        <v>225</v>
      </c>
      <c r="I260" s="47"/>
      <c r="J260" s="47"/>
      <c r="K260" s="47"/>
      <c r="L260" s="47"/>
      <c r="M260" s="47"/>
      <c r="N260" s="47"/>
    </row>
    <row r="261" spans="1:14" x14ac:dyDescent="0.25">
      <c r="A261" s="24">
        <v>40921</v>
      </c>
      <c r="B261">
        <v>26752</v>
      </c>
      <c r="C261">
        <v>27672</v>
      </c>
      <c r="D261">
        <v>26752</v>
      </c>
      <c r="E261">
        <v>26868</v>
      </c>
      <c r="F261">
        <v>26868</v>
      </c>
      <c r="G261">
        <v>375</v>
      </c>
      <c r="I261" s="47"/>
      <c r="J261" s="47"/>
      <c r="K261" s="47"/>
      <c r="L261" s="47"/>
      <c r="M261" s="47"/>
      <c r="N261" s="47"/>
    </row>
    <row r="262" spans="1:14" x14ac:dyDescent="0.25">
      <c r="A262" s="24">
        <v>40925</v>
      </c>
      <c r="B262">
        <v>25992</v>
      </c>
      <c r="C262">
        <v>26812</v>
      </c>
      <c r="D262">
        <v>25572</v>
      </c>
      <c r="E262">
        <v>26648</v>
      </c>
      <c r="F262">
        <v>26648</v>
      </c>
      <c r="G262">
        <v>375</v>
      </c>
      <c r="I262" s="47"/>
      <c r="J262" s="47"/>
      <c r="K262" s="47"/>
      <c r="L262" s="47"/>
      <c r="M262" s="47"/>
      <c r="N262" s="47"/>
    </row>
    <row r="263" spans="1:14" x14ac:dyDescent="0.25">
      <c r="A263" s="24">
        <v>40926</v>
      </c>
      <c r="B263">
        <v>26520</v>
      </c>
      <c r="C263">
        <v>26792</v>
      </c>
      <c r="D263">
        <v>25608</v>
      </c>
      <c r="E263">
        <v>25680</v>
      </c>
      <c r="F263">
        <v>25680</v>
      </c>
      <c r="G263">
        <v>325</v>
      </c>
      <c r="I263" s="47"/>
      <c r="J263" s="47"/>
      <c r="K263" s="47"/>
      <c r="L263" s="47"/>
      <c r="M263" s="47"/>
      <c r="N263" s="47"/>
    </row>
    <row r="264" spans="1:14" x14ac:dyDescent="0.25">
      <c r="A264" s="24">
        <v>40927</v>
      </c>
      <c r="B264">
        <v>25344</v>
      </c>
      <c r="C264">
        <v>25572</v>
      </c>
      <c r="D264">
        <v>24928</v>
      </c>
      <c r="E264">
        <v>24988</v>
      </c>
      <c r="F264">
        <v>24988</v>
      </c>
      <c r="G264">
        <v>300</v>
      </c>
      <c r="I264" s="47"/>
      <c r="J264" s="47"/>
      <c r="K264" s="47"/>
      <c r="L264" s="47"/>
      <c r="M264" s="47"/>
      <c r="N264" s="47"/>
    </row>
    <row r="265" spans="1:14" x14ac:dyDescent="0.25">
      <c r="A265" s="24">
        <v>40928</v>
      </c>
      <c r="B265">
        <v>25048</v>
      </c>
      <c r="C265">
        <v>25208</v>
      </c>
      <c r="D265">
        <v>24156</v>
      </c>
      <c r="E265">
        <v>24220</v>
      </c>
      <c r="F265">
        <v>24220</v>
      </c>
      <c r="G265">
        <v>225</v>
      </c>
      <c r="I265" s="47"/>
      <c r="J265" s="47"/>
      <c r="K265" s="47"/>
      <c r="L265" s="47"/>
      <c r="M265" s="47"/>
      <c r="N265" s="47"/>
    </row>
    <row r="266" spans="1:14" x14ac:dyDescent="0.25">
      <c r="A266" s="24">
        <v>40931</v>
      </c>
      <c r="B266">
        <v>24192</v>
      </c>
      <c r="C266">
        <v>24332</v>
      </c>
      <c r="D266">
        <v>23440</v>
      </c>
      <c r="E266">
        <v>23608</v>
      </c>
      <c r="F266">
        <v>23608</v>
      </c>
      <c r="G266">
        <v>450</v>
      </c>
      <c r="I266" s="47"/>
      <c r="J266" s="47"/>
      <c r="K266" s="47"/>
      <c r="L266" s="47"/>
      <c r="M266" s="47"/>
      <c r="N266" s="47"/>
    </row>
    <row r="267" spans="1:14" x14ac:dyDescent="0.25">
      <c r="A267" s="24">
        <v>40932</v>
      </c>
      <c r="B267">
        <v>24208</v>
      </c>
      <c r="C267">
        <v>24280</v>
      </c>
      <c r="D267">
        <v>23448</v>
      </c>
      <c r="E267">
        <v>23720</v>
      </c>
      <c r="F267">
        <v>23720</v>
      </c>
      <c r="G267">
        <v>225</v>
      </c>
      <c r="I267" s="47"/>
      <c r="J267" s="47"/>
      <c r="K267" s="47"/>
      <c r="L267" s="47"/>
      <c r="M267" s="47"/>
      <c r="N267" s="47"/>
    </row>
    <row r="268" spans="1:14" x14ac:dyDescent="0.25">
      <c r="A268" s="24">
        <v>40933</v>
      </c>
      <c r="B268">
        <v>23720</v>
      </c>
      <c r="C268">
        <v>24008</v>
      </c>
      <c r="D268">
        <v>22596</v>
      </c>
      <c r="E268">
        <v>22688</v>
      </c>
      <c r="F268">
        <v>22688</v>
      </c>
      <c r="G268">
        <v>500</v>
      </c>
      <c r="I268" s="47"/>
      <c r="J268" s="47"/>
      <c r="K268" s="47"/>
      <c r="L268" s="47"/>
      <c r="M268" s="47"/>
      <c r="N268" s="47"/>
    </row>
    <row r="269" spans="1:14" x14ac:dyDescent="0.25">
      <c r="A269" s="24">
        <v>40934</v>
      </c>
      <c r="B269">
        <v>22216</v>
      </c>
      <c r="C269">
        <v>23012</v>
      </c>
      <c r="D269">
        <v>22140</v>
      </c>
      <c r="E269">
        <v>22704</v>
      </c>
      <c r="F269">
        <v>22704</v>
      </c>
      <c r="G269">
        <v>225</v>
      </c>
      <c r="I269" s="47"/>
      <c r="J269" s="47"/>
      <c r="K269" s="47"/>
      <c r="L269" s="47"/>
      <c r="M269" s="47"/>
      <c r="N269" s="47"/>
    </row>
    <row r="270" spans="1:14" x14ac:dyDescent="0.25">
      <c r="A270" s="24">
        <v>40935</v>
      </c>
      <c r="B270">
        <v>23056</v>
      </c>
      <c r="C270">
        <v>23064</v>
      </c>
      <c r="D270">
        <v>22112</v>
      </c>
      <c r="E270">
        <v>22220</v>
      </c>
      <c r="F270">
        <v>22220</v>
      </c>
      <c r="G270">
        <v>225</v>
      </c>
      <c r="I270" s="47"/>
      <c r="J270" s="47"/>
      <c r="K270" s="47"/>
      <c r="L270" s="47"/>
      <c r="M270" s="47"/>
      <c r="N270" s="47"/>
    </row>
    <row r="271" spans="1:14" x14ac:dyDescent="0.25">
      <c r="A271" s="24">
        <v>40938</v>
      </c>
      <c r="B271">
        <v>23024</v>
      </c>
      <c r="C271">
        <v>23176</v>
      </c>
      <c r="D271">
        <v>22568</v>
      </c>
      <c r="E271">
        <v>22872</v>
      </c>
      <c r="F271">
        <v>22872</v>
      </c>
      <c r="G271">
        <v>300</v>
      </c>
      <c r="I271" s="47"/>
      <c r="J271" s="47"/>
      <c r="K271" s="47"/>
      <c r="L271" s="47"/>
      <c r="M271" s="47"/>
      <c r="N271" s="47"/>
    </row>
    <row r="272" spans="1:14" x14ac:dyDescent="0.25">
      <c r="A272" s="24">
        <v>40939</v>
      </c>
      <c r="B272">
        <v>22444</v>
      </c>
      <c r="C272">
        <v>23108</v>
      </c>
      <c r="D272">
        <v>22272</v>
      </c>
      <c r="E272">
        <v>22880</v>
      </c>
      <c r="F272">
        <v>22880</v>
      </c>
      <c r="G272">
        <v>250</v>
      </c>
      <c r="I272" s="47"/>
      <c r="J272" s="47"/>
      <c r="K272" s="47"/>
      <c r="L272" s="47"/>
      <c r="M272" s="47"/>
      <c r="N272" s="47"/>
    </row>
    <row r="273" spans="1:14" x14ac:dyDescent="0.25">
      <c r="A273" s="24">
        <v>40940</v>
      </c>
      <c r="B273">
        <v>22360</v>
      </c>
      <c r="C273">
        <v>22548</v>
      </c>
      <c r="D273">
        <v>21948</v>
      </c>
      <c r="E273">
        <v>22272</v>
      </c>
      <c r="F273">
        <v>22272</v>
      </c>
      <c r="G273">
        <v>225</v>
      </c>
      <c r="I273" s="47"/>
      <c r="J273" s="47"/>
      <c r="K273" s="47"/>
      <c r="L273" s="47"/>
      <c r="M273" s="47"/>
      <c r="N273" s="47"/>
    </row>
    <row r="274" spans="1:14" x14ac:dyDescent="0.25">
      <c r="A274" s="24">
        <v>40941</v>
      </c>
      <c r="B274">
        <v>21896</v>
      </c>
      <c r="C274">
        <v>21992</v>
      </c>
      <c r="D274">
        <v>21568</v>
      </c>
      <c r="E274">
        <v>21568</v>
      </c>
      <c r="F274">
        <v>21568</v>
      </c>
      <c r="G274">
        <v>300</v>
      </c>
      <c r="I274" s="47"/>
      <c r="J274" s="47"/>
      <c r="K274" s="47"/>
      <c r="L274" s="47"/>
      <c r="M274" s="47"/>
      <c r="N274" s="47"/>
    </row>
    <row r="275" spans="1:14" x14ac:dyDescent="0.25">
      <c r="A275" s="24">
        <v>40942</v>
      </c>
      <c r="B275">
        <v>20708</v>
      </c>
      <c r="C275">
        <v>20912</v>
      </c>
      <c r="D275">
        <v>20420</v>
      </c>
      <c r="E275">
        <v>20420</v>
      </c>
      <c r="F275">
        <v>20420</v>
      </c>
      <c r="G275">
        <v>700</v>
      </c>
      <c r="I275" s="47"/>
      <c r="J275" s="47"/>
      <c r="K275" s="47"/>
      <c r="L275" s="47"/>
      <c r="M275" s="47"/>
      <c r="N275" s="47"/>
    </row>
    <row r="276" spans="1:14" x14ac:dyDescent="0.25">
      <c r="A276" s="24">
        <v>40945</v>
      </c>
      <c r="B276">
        <v>20616</v>
      </c>
      <c r="C276">
        <v>20636</v>
      </c>
      <c r="D276">
        <v>20192</v>
      </c>
      <c r="E276">
        <v>20192</v>
      </c>
      <c r="F276">
        <v>20192</v>
      </c>
      <c r="G276">
        <v>275</v>
      </c>
      <c r="I276" s="47"/>
      <c r="J276" s="47"/>
      <c r="K276" s="47"/>
      <c r="L276" s="47"/>
      <c r="M276" s="47"/>
      <c r="N276" s="47"/>
    </row>
    <row r="277" spans="1:14" x14ac:dyDescent="0.25">
      <c r="A277" s="24">
        <v>40946</v>
      </c>
      <c r="B277">
        <v>20280</v>
      </c>
      <c r="C277">
        <v>20640</v>
      </c>
      <c r="D277">
        <v>20196</v>
      </c>
      <c r="E277">
        <v>20372</v>
      </c>
      <c r="F277">
        <v>20372</v>
      </c>
      <c r="G277">
        <v>325</v>
      </c>
      <c r="I277" s="47"/>
      <c r="J277" s="47"/>
      <c r="K277" s="47"/>
      <c r="L277" s="47"/>
      <c r="M277" s="47"/>
      <c r="N277" s="47"/>
    </row>
    <row r="278" spans="1:14" x14ac:dyDescent="0.25">
      <c r="A278" s="24">
        <v>40947</v>
      </c>
      <c r="B278">
        <v>20336</v>
      </c>
      <c r="C278">
        <v>20920</v>
      </c>
      <c r="D278">
        <v>20264</v>
      </c>
      <c r="E278">
        <v>20840</v>
      </c>
      <c r="F278">
        <v>20840</v>
      </c>
      <c r="G278">
        <v>200</v>
      </c>
      <c r="I278" s="47"/>
      <c r="J278" s="47"/>
      <c r="K278" s="47"/>
      <c r="L278" s="47"/>
      <c r="M278" s="47"/>
      <c r="N278" s="47"/>
    </row>
    <row r="279" spans="1:14" x14ac:dyDescent="0.25">
      <c r="A279" s="24">
        <v>40948</v>
      </c>
      <c r="B279">
        <v>20940</v>
      </c>
      <c r="C279">
        <v>21880</v>
      </c>
      <c r="D279">
        <v>20800</v>
      </c>
      <c r="E279">
        <v>21860</v>
      </c>
      <c r="F279">
        <v>21860</v>
      </c>
      <c r="G279">
        <v>350</v>
      </c>
      <c r="I279" s="47"/>
      <c r="J279" s="47"/>
      <c r="K279" s="47"/>
      <c r="L279" s="47"/>
      <c r="M279" s="47"/>
      <c r="N279" s="47"/>
    </row>
    <row r="280" spans="1:14" x14ac:dyDescent="0.25">
      <c r="A280" s="24">
        <v>40949</v>
      </c>
      <c r="B280">
        <v>23036</v>
      </c>
      <c r="C280">
        <v>25088</v>
      </c>
      <c r="D280">
        <v>22796</v>
      </c>
      <c r="E280">
        <v>23732</v>
      </c>
      <c r="F280">
        <v>23732</v>
      </c>
      <c r="G280">
        <v>950</v>
      </c>
      <c r="I280" s="47"/>
      <c r="J280" s="47"/>
      <c r="K280" s="47"/>
      <c r="L280" s="47"/>
      <c r="M280" s="47"/>
      <c r="N280" s="47"/>
    </row>
    <row r="281" spans="1:14" x14ac:dyDescent="0.25">
      <c r="A281" s="24">
        <v>40952</v>
      </c>
      <c r="B281">
        <v>22424</v>
      </c>
      <c r="C281">
        <v>22736</v>
      </c>
      <c r="D281">
        <v>21896</v>
      </c>
      <c r="E281">
        <v>21896</v>
      </c>
      <c r="F281">
        <v>21896</v>
      </c>
      <c r="G281">
        <v>475</v>
      </c>
      <c r="I281" s="47"/>
      <c r="J281" s="47"/>
      <c r="K281" s="47"/>
      <c r="L281" s="47"/>
      <c r="M281" s="47"/>
      <c r="N281" s="47"/>
    </row>
    <row r="282" spans="1:14" x14ac:dyDescent="0.25">
      <c r="A282" s="24">
        <v>40953</v>
      </c>
      <c r="B282">
        <v>22248</v>
      </c>
      <c r="C282">
        <v>23948</v>
      </c>
      <c r="D282">
        <v>22216</v>
      </c>
      <c r="E282">
        <v>22576</v>
      </c>
      <c r="F282">
        <v>22576</v>
      </c>
      <c r="G282">
        <v>575</v>
      </c>
      <c r="I282" s="47"/>
      <c r="J282" s="47"/>
      <c r="K282" s="47"/>
      <c r="L282" s="47"/>
      <c r="M282" s="47"/>
      <c r="N282" s="47"/>
    </row>
    <row r="283" spans="1:14" x14ac:dyDescent="0.25">
      <c r="A283" s="24">
        <v>40954</v>
      </c>
      <c r="B283">
        <v>22756</v>
      </c>
      <c r="C283">
        <v>24008</v>
      </c>
      <c r="D283">
        <v>22748</v>
      </c>
      <c r="E283">
        <v>23868</v>
      </c>
      <c r="F283">
        <v>23868</v>
      </c>
      <c r="G283">
        <v>1575</v>
      </c>
      <c r="I283" s="47"/>
      <c r="J283" s="47"/>
      <c r="K283" s="47"/>
      <c r="L283" s="47"/>
      <c r="M283" s="47"/>
      <c r="N283" s="47"/>
    </row>
    <row r="284" spans="1:14" x14ac:dyDescent="0.25">
      <c r="A284" s="24">
        <v>40955</v>
      </c>
      <c r="B284">
        <v>24396</v>
      </c>
      <c r="C284">
        <v>24804</v>
      </c>
      <c r="D284">
        <v>22840</v>
      </c>
      <c r="E284">
        <v>22972</v>
      </c>
      <c r="F284">
        <v>22972</v>
      </c>
      <c r="G284">
        <v>1625</v>
      </c>
      <c r="I284" s="47"/>
      <c r="J284" s="47"/>
      <c r="K284" s="47"/>
      <c r="L284" s="47"/>
      <c r="M284" s="47"/>
      <c r="N284" s="47"/>
    </row>
    <row r="285" spans="1:14" x14ac:dyDescent="0.25">
      <c r="A285" s="24">
        <v>40956</v>
      </c>
      <c r="B285">
        <v>22552</v>
      </c>
      <c r="C285">
        <v>23200</v>
      </c>
      <c r="D285">
        <v>22332</v>
      </c>
      <c r="E285">
        <v>22608</v>
      </c>
      <c r="F285">
        <v>22608</v>
      </c>
      <c r="G285">
        <v>725</v>
      </c>
      <c r="I285" s="47"/>
      <c r="J285" s="47"/>
      <c r="K285" s="47"/>
      <c r="L285" s="47"/>
      <c r="M285" s="47"/>
      <c r="N285" s="47"/>
    </row>
    <row r="286" spans="1:14" x14ac:dyDescent="0.25">
      <c r="A286" s="24">
        <v>40960</v>
      </c>
      <c r="B286">
        <v>22288</v>
      </c>
      <c r="C286">
        <v>22936</v>
      </c>
      <c r="D286">
        <v>22280</v>
      </c>
      <c r="E286">
        <v>22592</v>
      </c>
      <c r="F286">
        <v>22592</v>
      </c>
      <c r="G286">
        <v>725</v>
      </c>
      <c r="I286" s="47"/>
      <c r="J286" s="47"/>
      <c r="K286" s="47"/>
      <c r="L286" s="47"/>
      <c r="M286" s="47"/>
      <c r="N286" s="47"/>
    </row>
    <row r="287" spans="1:14" x14ac:dyDescent="0.25">
      <c r="A287" s="24">
        <v>40961</v>
      </c>
      <c r="B287">
        <v>22744</v>
      </c>
      <c r="C287">
        <v>22808</v>
      </c>
      <c r="D287">
        <v>21904</v>
      </c>
      <c r="E287">
        <v>21972</v>
      </c>
      <c r="F287">
        <v>21972</v>
      </c>
      <c r="G287">
        <v>1075</v>
      </c>
      <c r="I287" s="47"/>
      <c r="J287" s="47"/>
      <c r="K287" s="47"/>
      <c r="L287" s="47"/>
      <c r="M287" s="47"/>
      <c r="N287" s="47"/>
    </row>
    <row r="288" spans="1:14" x14ac:dyDescent="0.25">
      <c r="A288" s="24">
        <v>40962</v>
      </c>
      <c r="B288">
        <v>22000</v>
      </c>
      <c r="C288">
        <v>22188</v>
      </c>
      <c r="D288">
        <v>20400</v>
      </c>
      <c r="E288">
        <v>20568</v>
      </c>
      <c r="F288">
        <v>20568</v>
      </c>
      <c r="G288">
        <v>1000</v>
      </c>
      <c r="I288" s="47"/>
      <c r="J288" s="47"/>
      <c r="K288" s="47"/>
      <c r="L288" s="47"/>
      <c r="M288" s="47"/>
      <c r="N288" s="47"/>
    </row>
    <row r="289" spans="1:14" x14ac:dyDescent="0.25">
      <c r="A289" s="24">
        <v>40963</v>
      </c>
      <c r="B289">
        <v>20272</v>
      </c>
      <c r="C289">
        <v>21432</v>
      </c>
      <c r="D289">
        <v>20120</v>
      </c>
      <c r="E289">
        <v>21292</v>
      </c>
      <c r="F289">
        <v>21292</v>
      </c>
      <c r="G289">
        <v>1125</v>
      </c>
      <c r="I289" s="47"/>
      <c r="J289" s="47"/>
      <c r="K289" s="47"/>
      <c r="L289" s="47"/>
      <c r="M289" s="47"/>
      <c r="N289" s="47"/>
    </row>
    <row r="290" spans="1:14" x14ac:dyDescent="0.25">
      <c r="A290" s="24">
        <v>40966</v>
      </c>
      <c r="B290">
        <v>22080</v>
      </c>
      <c r="C290">
        <v>22160</v>
      </c>
      <c r="D290">
        <v>20828</v>
      </c>
      <c r="E290">
        <v>21528</v>
      </c>
      <c r="F290">
        <v>21528</v>
      </c>
      <c r="G290">
        <v>675</v>
      </c>
      <c r="I290" s="47"/>
      <c r="J290" s="47"/>
      <c r="K290" s="47"/>
      <c r="L290" s="47"/>
      <c r="M290" s="47"/>
      <c r="N290" s="47"/>
    </row>
    <row r="291" spans="1:14" x14ac:dyDescent="0.25">
      <c r="A291" s="24">
        <v>40967</v>
      </c>
      <c r="B291">
        <v>21740</v>
      </c>
      <c r="C291">
        <v>21804</v>
      </c>
      <c r="D291">
        <v>21176</v>
      </c>
      <c r="E291">
        <v>21268</v>
      </c>
      <c r="F291">
        <v>21268</v>
      </c>
      <c r="G291">
        <v>600</v>
      </c>
      <c r="I291" s="47"/>
      <c r="J291" s="47"/>
      <c r="K291" s="47"/>
      <c r="L291" s="47"/>
      <c r="M291" s="47"/>
      <c r="N291" s="47"/>
    </row>
    <row r="292" spans="1:14" x14ac:dyDescent="0.25">
      <c r="A292" s="24">
        <v>40968</v>
      </c>
      <c r="B292">
        <v>20908</v>
      </c>
      <c r="C292">
        <v>21400</v>
      </c>
      <c r="D292">
        <v>20488</v>
      </c>
      <c r="E292">
        <v>20984</v>
      </c>
      <c r="F292">
        <v>20984</v>
      </c>
      <c r="G292">
        <v>650</v>
      </c>
      <c r="I292" s="47"/>
      <c r="J292" s="47"/>
      <c r="K292" s="47"/>
      <c r="L292" s="47"/>
      <c r="M292" s="47"/>
      <c r="N292" s="47"/>
    </row>
    <row r="293" spans="1:14" x14ac:dyDescent="0.25">
      <c r="A293" s="24">
        <v>40969</v>
      </c>
      <c r="B293">
        <v>20776</v>
      </c>
      <c r="C293">
        <v>20860</v>
      </c>
      <c r="D293">
        <v>20368</v>
      </c>
      <c r="E293">
        <v>20524</v>
      </c>
      <c r="F293">
        <v>20524</v>
      </c>
      <c r="G293">
        <v>500</v>
      </c>
      <c r="I293" s="47"/>
      <c r="J293" s="47"/>
      <c r="K293" s="47"/>
      <c r="L293" s="47"/>
      <c r="M293" s="47"/>
      <c r="N293" s="47"/>
    </row>
    <row r="294" spans="1:14" x14ac:dyDescent="0.25">
      <c r="A294" s="24">
        <v>40970</v>
      </c>
      <c r="B294">
        <v>20508</v>
      </c>
      <c r="C294">
        <v>20820</v>
      </c>
      <c r="D294">
        <v>20356</v>
      </c>
      <c r="E294">
        <v>20668</v>
      </c>
      <c r="F294">
        <v>20668</v>
      </c>
      <c r="G294">
        <v>350</v>
      </c>
      <c r="I294" s="47"/>
      <c r="J294" s="47"/>
      <c r="K294" s="47"/>
      <c r="L294" s="47"/>
      <c r="M294" s="47"/>
      <c r="N294" s="47"/>
    </row>
    <row r="295" spans="1:14" x14ac:dyDescent="0.25">
      <c r="A295" s="24">
        <v>40973</v>
      </c>
      <c r="B295">
        <v>20792</v>
      </c>
      <c r="C295">
        <v>20992</v>
      </c>
      <c r="D295">
        <v>20472</v>
      </c>
      <c r="E295">
        <v>20600</v>
      </c>
      <c r="F295">
        <v>20600</v>
      </c>
      <c r="G295">
        <v>575</v>
      </c>
      <c r="I295" s="47"/>
      <c r="J295" s="47"/>
      <c r="K295" s="47"/>
      <c r="L295" s="47"/>
      <c r="M295" s="47"/>
      <c r="N295" s="47"/>
    </row>
    <row r="296" spans="1:14" x14ac:dyDescent="0.25">
      <c r="A296" s="24">
        <v>40974</v>
      </c>
      <c r="B296">
        <v>21888</v>
      </c>
      <c r="C296">
        <v>22364</v>
      </c>
      <c r="D296">
        <v>21480</v>
      </c>
      <c r="E296">
        <v>22180</v>
      </c>
      <c r="F296">
        <v>22180</v>
      </c>
      <c r="G296">
        <v>1450</v>
      </c>
      <c r="I296" s="47"/>
      <c r="J296" s="47"/>
      <c r="K296" s="47"/>
      <c r="L296" s="47"/>
      <c r="M296" s="47"/>
      <c r="N296" s="47"/>
    </row>
    <row r="297" spans="1:14" x14ac:dyDescent="0.25">
      <c r="A297" s="24">
        <v>40975</v>
      </c>
      <c r="B297">
        <v>21856</v>
      </c>
      <c r="C297">
        <v>22008</v>
      </c>
      <c r="D297">
        <v>21028</v>
      </c>
      <c r="E297">
        <v>21096</v>
      </c>
      <c r="F297">
        <v>21096</v>
      </c>
      <c r="G297">
        <v>750</v>
      </c>
      <c r="I297" s="47"/>
      <c r="J297" s="47"/>
      <c r="K297" s="47"/>
      <c r="L297" s="47"/>
      <c r="M297" s="47"/>
      <c r="N297" s="47"/>
    </row>
    <row r="298" spans="1:14" x14ac:dyDescent="0.25">
      <c r="A298" s="24">
        <v>40976</v>
      </c>
      <c r="B298">
        <v>20536</v>
      </c>
      <c r="C298">
        <v>20648</v>
      </c>
      <c r="D298">
        <v>20120</v>
      </c>
      <c r="E298">
        <v>20272</v>
      </c>
      <c r="F298">
        <v>20272</v>
      </c>
      <c r="G298">
        <v>850</v>
      </c>
      <c r="I298" s="47"/>
      <c r="J298" s="47"/>
      <c r="K298" s="47"/>
      <c r="L298" s="47"/>
      <c r="M298" s="47"/>
      <c r="N298" s="47"/>
    </row>
    <row r="299" spans="1:14" x14ac:dyDescent="0.25">
      <c r="A299" s="24">
        <v>40977</v>
      </c>
      <c r="B299">
        <v>19956</v>
      </c>
      <c r="C299">
        <v>19996</v>
      </c>
      <c r="D299">
        <v>19444</v>
      </c>
      <c r="E299">
        <v>19832</v>
      </c>
      <c r="F299">
        <v>19832</v>
      </c>
      <c r="G299">
        <v>1050</v>
      </c>
      <c r="I299" s="47"/>
      <c r="J299" s="47"/>
      <c r="K299" s="47"/>
      <c r="L299" s="47"/>
      <c r="M299" s="47"/>
      <c r="N299" s="47"/>
    </row>
    <row r="300" spans="1:14" x14ac:dyDescent="0.25">
      <c r="A300" s="24">
        <v>40980</v>
      </c>
      <c r="B300">
        <v>19600</v>
      </c>
      <c r="C300">
        <v>19624</v>
      </c>
      <c r="D300">
        <v>18872</v>
      </c>
      <c r="E300">
        <v>18924</v>
      </c>
      <c r="F300">
        <v>18924</v>
      </c>
      <c r="G300">
        <v>925</v>
      </c>
      <c r="I300" s="47"/>
      <c r="J300" s="47"/>
      <c r="K300" s="47"/>
      <c r="L300" s="47"/>
      <c r="M300" s="47"/>
      <c r="N300" s="47"/>
    </row>
    <row r="301" spans="1:14" x14ac:dyDescent="0.25">
      <c r="A301" s="24">
        <v>40981</v>
      </c>
      <c r="B301">
        <v>18376</v>
      </c>
      <c r="C301">
        <v>18540</v>
      </c>
      <c r="D301">
        <v>17936</v>
      </c>
      <c r="E301">
        <v>18088</v>
      </c>
      <c r="F301">
        <v>18088</v>
      </c>
      <c r="G301">
        <v>1400</v>
      </c>
      <c r="I301" s="47"/>
      <c r="J301" s="47"/>
      <c r="K301" s="47"/>
      <c r="L301" s="47"/>
      <c r="M301" s="47"/>
      <c r="N301" s="47"/>
    </row>
    <row r="302" spans="1:14" x14ac:dyDescent="0.25">
      <c r="A302" s="24">
        <v>40982</v>
      </c>
      <c r="B302">
        <v>17952</v>
      </c>
      <c r="C302">
        <v>19132</v>
      </c>
      <c r="D302">
        <v>17900</v>
      </c>
      <c r="E302">
        <v>18648</v>
      </c>
      <c r="F302">
        <v>18648</v>
      </c>
      <c r="G302">
        <v>1050</v>
      </c>
      <c r="I302" s="47"/>
      <c r="J302" s="47"/>
      <c r="K302" s="47"/>
      <c r="L302" s="47"/>
      <c r="M302" s="47"/>
      <c r="N302" s="47"/>
    </row>
    <row r="303" spans="1:14" x14ac:dyDescent="0.25">
      <c r="A303" s="24">
        <v>40983</v>
      </c>
      <c r="B303">
        <v>18856</v>
      </c>
      <c r="C303">
        <v>19012</v>
      </c>
      <c r="D303">
        <v>18352</v>
      </c>
      <c r="E303">
        <v>18352</v>
      </c>
      <c r="F303">
        <v>18352</v>
      </c>
      <c r="G303">
        <v>975</v>
      </c>
      <c r="I303" s="47"/>
      <c r="J303" s="47"/>
      <c r="K303" s="47"/>
      <c r="L303" s="47"/>
      <c r="M303" s="47"/>
      <c r="N303" s="47"/>
    </row>
    <row r="304" spans="1:14" x14ac:dyDescent="0.25">
      <c r="A304" s="24">
        <v>40984</v>
      </c>
      <c r="B304">
        <v>18268</v>
      </c>
      <c r="C304">
        <v>18560</v>
      </c>
      <c r="D304">
        <v>18192</v>
      </c>
      <c r="E304">
        <v>18316</v>
      </c>
      <c r="F304">
        <v>18316</v>
      </c>
      <c r="G304">
        <v>750</v>
      </c>
      <c r="I304" s="47"/>
      <c r="J304" s="47"/>
      <c r="K304" s="47"/>
      <c r="L304" s="47"/>
      <c r="M304" s="47"/>
      <c r="N304" s="47"/>
    </row>
    <row r="305" spans="1:14" x14ac:dyDescent="0.25">
      <c r="A305" s="24">
        <v>40987</v>
      </c>
      <c r="B305">
        <v>18232</v>
      </c>
      <c r="C305">
        <v>18288</v>
      </c>
      <c r="D305">
        <v>17100</v>
      </c>
      <c r="E305">
        <v>17252</v>
      </c>
      <c r="F305">
        <v>17252</v>
      </c>
      <c r="G305">
        <v>1925</v>
      </c>
      <c r="I305" s="47"/>
      <c r="J305" s="47"/>
      <c r="K305" s="47"/>
      <c r="L305" s="47"/>
      <c r="M305" s="47"/>
      <c r="N305" s="47"/>
    </row>
    <row r="306" spans="1:14" x14ac:dyDescent="0.25">
      <c r="A306" s="24">
        <v>40988</v>
      </c>
      <c r="B306">
        <v>17636</v>
      </c>
      <c r="C306">
        <v>17780</v>
      </c>
      <c r="D306">
        <v>16416</v>
      </c>
      <c r="E306">
        <v>16436</v>
      </c>
      <c r="F306">
        <v>16436</v>
      </c>
      <c r="G306">
        <v>1175</v>
      </c>
      <c r="I306" s="47"/>
      <c r="J306" s="47"/>
      <c r="K306" s="47"/>
      <c r="L306" s="47"/>
      <c r="M306" s="47"/>
      <c r="N306" s="47"/>
    </row>
    <row r="307" spans="1:14" x14ac:dyDescent="0.25">
      <c r="A307" s="24">
        <v>40989</v>
      </c>
      <c r="B307">
        <v>16100</v>
      </c>
      <c r="C307">
        <v>16308</v>
      </c>
      <c r="D307">
        <v>15428</v>
      </c>
      <c r="E307">
        <v>15628</v>
      </c>
      <c r="F307">
        <v>15628</v>
      </c>
      <c r="G307">
        <v>1425</v>
      </c>
      <c r="I307" s="47"/>
      <c r="J307" s="47"/>
      <c r="K307" s="47"/>
      <c r="L307" s="47"/>
      <c r="M307" s="47"/>
      <c r="N307" s="47"/>
    </row>
    <row r="308" spans="1:14" x14ac:dyDescent="0.25">
      <c r="A308" s="24">
        <v>40990</v>
      </c>
      <c r="B308">
        <v>16320</v>
      </c>
      <c r="C308">
        <v>16600</v>
      </c>
      <c r="D308">
        <v>15640</v>
      </c>
      <c r="E308">
        <v>15792</v>
      </c>
      <c r="F308">
        <v>15792</v>
      </c>
      <c r="G308">
        <v>925</v>
      </c>
      <c r="I308" s="47"/>
      <c r="J308" s="47"/>
      <c r="K308" s="47"/>
      <c r="L308" s="47"/>
      <c r="M308" s="47"/>
      <c r="N308" s="47"/>
    </row>
    <row r="309" spans="1:14" x14ac:dyDescent="0.25">
      <c r="A309" s="24">
        <v>40991</v>
      </c>
      <c r="B309">
        <v>15720</v>
      </c>
      <c r="C309">
        <v>15968</v>
      </c>
      <c r="D309">
        <v>14640</v>
      </c>
      <c r="E309">
        <v>14696</v>
      </c>
      <c r="F309">
        <v>14696</v>
      </c>
      <c r="G309">
        <v>1075</v>
      </c>
      <c r="I309" s="47"/>
      <c r="J309" s="47"/>
      <c r="K309" s="47"/>
      <c r="L309" s="47"/>
      <c r="M309" s="47"/>
      <c r="N309" s="47"/>
    </row>
    <row r="310" spans="1:14" x14ac:dyDescent="0.25">
      <c r="A310" s="24">
        <v>40994</v>
      </c>
      <c r="B310">
        <v>14156</v>
      </c>
      <c r="C310">
        <v>14160</v>
      </c>
      <c r="D310">
        <v>13260</v>
      </c>
      <c r="E310">
        <v>13368</v>
      </c>
      <c r="F310">
        <v>13368</v>
      </c>
      <c r="G310">
        <v>1600</v>
      </c>
      <c r="I310" s="47"/>
      <c r="J310" s="47"/>
      <c r="K310" s="47"/>
      <c r="L310" s="47"/>
      <c r="M310" s="47"/>
      <c r="N310" s="47"/>
    </row>
    <row r="311" spans="1:14" x14ac:dyDescent="0.25">
      <c r="A311" s="24">
        <v>40995</v>
      </c>
      <c r="B311">
        <v>13572</v>
      </c>
      <c r="C311">
        <v>14680</v>
      </c>
      <c r="D311">
        <v>13484</v>
      </c>
      <c r="E311">
        <v>14640</v>
      </c>
      <c r="F311">
        <v>14640</v>
      </c>
      <c r="G311">
        <v>875</v>
      </c>
      <c r="I311" s="47"/>
      <c r="J311" s="47"/>
      <c r="K311" s="47"/>
      <c r="L311" s="47"/>
      <c r="M311" s="47"/>
      <c r="N311" s="47"/>
    </row>
    <row r="312" spans="1:14" x14ac:dyDescent="0.25">
      <c r="A312" s="24">
        <v>40996</v>
      </c>
      <c r="B312">
        <v>14656</v>
      </c>
      <c r="C312">
        <v>16036</v>
      </c>
      <c r="D312">
        <v>14420</v>
      </c>
      <c r="E312">
        <v>14764</v>
      </c>
      <c r="F312">
        <v>14764</v>
      </c>
      <c r="G312">
        <v>1400</v>
      </c>
      <c r="I312" s="47"/>
      <c r="J312" s="47"/>
      <c r="K312" s="47"/>
      <c r="L312" s="47"/>
      <c r="M312" s="47"/>
      <c r="N312" s="47"/>
    </row>
    <row r="313" spans="1:14" x14ac:dyDescent="0.25">
      <c r="A313" s="24">
        <v>40997</v>
      </c>
      <c r="B313">
        <v>15672</v>
      </c>
      <c r="C313">
        <v>15672</v>
      </c>
      <c r="D313">
        <v>14544</v>
      </c>
      <c r="E313">
        <v>14708</v>
      </c>
      <c r="F313">
        <v>14708</v>
      </c>
      <c r="G313">
        <v>1200</v>
      </c>
      <c r="I313" s="47"/>
      <c r="J313" s="47"/>
      <c r="K313" s="47"/>
      <c r="L313" s="47"/>
      <c r="M313" s="47"/>
      <c r="N313" s="47"/>
    </row>
    <row r="314" spans="1:14" x14ac:dyDescent="0.25">
      <c r="A314" s="24">
        <v>40998</v>
      </c>
      <c r="B314">
        <v>14088</v>
      </c>
      <c r="C314">
        <v>14684</v>
      </c>
      <c r="D314">
        <v>14060</v>
      </c>
      <c r="E314">
        <v>14308</v>
      </c>
      <c r="F314">
        <v>14308</v>
      </c>
      <c r="G314">
        <v>750</v>
      </c>
      <c r="I314" s="47"/>
      <c r="J314" s="47"/>
      <c r="K314" s="47"/>
      <c r="L314" s="47"/>
      <c r="M314" s="47"/>
      <c r="N314" s="47"/>
    </row>
    <row r="315" spans="1:14" x14ac:dyDescent="0.25">
      <c r="A315" s="24">
        <v>41001</v>
      </c>
      <c r="B315">
        <v>14364</v>
      </c>
      <c r="C315">
        <v>14440</v>
      </c>
      <c r="D315">
        <v>13792</v>
      </c>
      <c r="E315">
        <v>14304</v>
      </c>
      <c r="F315">
        <v>14304</v>
      </c>
      <c r="G315">
        <v>600</v>
      </c>
      <c r="I315" s="47"/>
      <c r="J315" s="47"/>
      <c r="K315" s="47"/>
      <c r="L315" s="47"/>
      <c r="M315" s="47"/>
      <c r="N315" s="47"/>
    </row>
    <row r="316" spans="1:14" x14ac:dyDescent="0.25">
      <c r="A316" s="24">
        <v>41002</v>
      </c>
      <c r="B316">
        <v>14252</v>
      </c>
      <c r="C316">
        <v>14968</v>
      </c>
      <c r="D316">
        <v>14132</v>
      </c>
      <c r="E316">
        <v>14552</v>
      </c>
      <c r="F316">
        <v>14552</v>
      </c>
      <c r="G316">
        <v>650</v>
      </c>
      <c r="I316" s="47"/>
      <c r="J316" s="47"/>
      <c r="K316" s="47"/>
      <c r="L316" s="47"/>
      <c r="M316" s="47"/>
      <c r="N316" s="47"/>
    </row>
    <row r="317" spans="1:14" x14ac:dyDescent="0.25">
      <c r="A317" s="24">
        <v>41003</v>
      </c>
      <c r="B317">
        <v>15276</v>
      </c>
      <c r="C317">
        <v>15632</v>
      </c>
      <c r="D317">
        <v>14772</v>
      </c>
      <c r="E317">
        <v>14908</v>
      </c>
      <c r="F317">
        <v>14908</v>
      </c>
      <c r="G317">
        <v>1000</v>
      </c>
      <c r="I317" s="47"/>
      <c r="J317" s="47"/>
      <c r="K317" s="47"/>
      <c r="L317" s="47"/>
      <c r="M317" s="47"/>
      <c r="N317" s="47"/>
    </row>
    <row r="318" spans="1:14" x14ac:dyDescent="0.25">
      <c r="A318" s="24">
        <v>41004</v>
      </c>
      <c r="B318">
        <v>15248</v>
      </c>
      <c r="C318">
        <v>15324</v>
      </c>
      <c r="D318">
        <v>14828</v>
      </c>
      <c r="E318">
        <v>15232</v>
      </c>
      <c r="F318">
        <v>15232</v>
      </c>
      <c r="G318">
        <v>500</v>
      </c>
      <c r="I318" s="47"/>
      <c r="J318" s="47"/>
      <c r="K318" s="47"/>
      <c r="L318" s="47"/>
      <c r="M318" s="47"/>
      <c r="N318" s="47"/>
    </row>
    <row r="319" spans="1:14" x14ac:dyDescent="0.25">
      <c r="A319" s="24">
        <v>41008</v>
      </c>
      <c r="B319">
        <v>16144</v>
      </c>
      <c r="C319">
        <v>16160</v>
      </c>
      <c r="D319">
        <v>15560</v>
      </c>
      <c r="E319">
        <v>16156</v>
      </c>
      <c r="F319">
        <v>16156</v>
      </c>
      <c r="G319">
        <v>725</v>
      </c>
      <c r="I319" s="47"/>
      <c r="J319" s="47"/>
      <c r="K319" s="47"/>
      <c r="L319" s="47"/>
      <c r="M319" s="47"/>
      <c r="N319" s="47"/>
    </row>
    <row r="320" spans="1:14" x14ac:dyDescent="0.25">
      <c r="A320" s="24">
        <v>41009</v>
      </c>
      <c r="B320">
        <v>16272</v>
      </c>
      <c r="C320">
        <v>17500</v>
      </c>
      <c r="D320">
        <v>16036</v>
      </c>
      <c r="E320">
        <v>17472</v>
      </c>
      <c r="F320">
        <v>17472</v>
      </c>
      <c r="G320">
        <v>1475</v>
      </c>
      <c r="I320" s="47"/>
      <c r="J320" s="47"/>
      <c r="K320" s="47"/>
      <c r="L320" s="47"/>
      <c r="M320" s="47"/>
      <c r="N320" s="47"/>
    </row>
    <row r="321" spans="1:14" x14ac:dyDescent="0.25">
      <c r="A321" s="24">
        <v>41010</v>
      </c>
      <c r="B321">
        <v>16584</v>
      </c>
      <c r="C321">
        <v>17140</v>
      </c>
      <c r="D321">
        <v>16392</v>
      </c>
      <c r="E321">
        <v>17036</v>
      </c>
      <c r="F321">
        <v>17036</v>
      </c>
      <c r="G321">
        <v>1325</v>
      </c>
      <c r="I321" s="47"/>
      <c r="J321" s="47"/>
      <c r="K321" s="47"/>
      <c r="L321" s="47"/>
      <c r="M321" s="47"/>
      <c r="N321" s="47"/>
    </row>
    <row r="322" spans="1:14" x14ac:dyDescent="0.25">
      <c r="A322" s="24">
        <v>41011</v>
      </c>
      <c r="B322">
        <v>16812</v>
      </c>
      <c r="C322">
        <v>16900</v>
      </c>
      <c r="D322">
        <v>15504</v>
      </c>
      <c r="E322">
        <v>15568</v>
      </c>
      <c r="F322">
        <v>15568</v>
      </c>
      <c r="G322">
        <v>1125</v>
      </c>
      <c r="I322" s="47"/>
      <c r="J322" s="47"/>
      <c r="K322" s="47"/>
      <c r="L322" s="47"/>
      <c r="M322" s="47"/>
      <c r="N322" s="47"/>
    </row>
    <row r="323" spans="1:14" x14ac:dyDescent="0.25">
      <c r="A323" s="24">
        <v>41012</v>
      </c>
      <c r="B323">
        <v>15512</v>
      </c>
      <c r="C323">
        <v>16452</v>
      </c>
      <c r="D323">
        <v>15512</v>
      </c>
      <c r="E323">
        <v>16440</v>
      </c>
      <c r="F323">
        <v>16440</v>
      </c>
      <c r="G323">
        <v>1050</v>
      </c>
      <c r="I323" s="47"/>
      <c r="J323" s="47"/>
      <c r="K323" s="47"/>
      <c r="L323" s="47"/>
      <c r="M323" s="47"/>
      <c r="N323" s="47"/>
    </row>
    <row r="324" spans="1:14" x14ac:dyDescent="0.25">
      <c r="A324" s="24">
        <v>41015</v>
      </c>
      <c r="B324">
        <v>15848</v>
      </c>
      <c r="C324">
        <v>16672</v>
      </c>
      <c r="D324">
        <v>15692</v>
      </c>
      <c r="E324">
        <v>16160</v>
      </c>
      <c r="F324">
        <v>16160</v>
      </c>
      <c r="G324">
        <v>1025</v>
      </c>
      <c r="I324" s="47"/>
      <c r="J324" s="47"/>
      <c r="K324" s="47"/>
      <c r="L324" s="47"/>
      <c r="M324" s="47"/>
      <c r="N324" s="47"/>
    </row>
    <row r="325" spans="1:14" x14ac:dyDescent="0.25">
      <c r="A325" s="24">
        <v>41016</v>
      </c>
      <c r="B325">
        <v>15584</v>
      </c>
      <c r="C325">
        <v>15644</v>
      </c>
      <c r="D325">
        <v>15072</v>
      </c>
      <c r="E325">
        <v>15276</v>
      </c>
      <c r="F325">
        <v>15276</v>
      </c>
      <c r="G325">
        <v>1025</v>
      </c>
      <c r="I325" s="47"/>
      <c r="J325" s="47"/>
      <c r="K325" s="47"/>
      <c r="L325" s="47"/>
      <c r="M325" s="47"/>
      <c r="N325" s="47"/>
    </row>
    <row r="326" spans="1:14" x14ac:dyDescent="0.25">
      <c r="A326" s="24">
        <v>41017</v>
      </c>
      <c r="B326">
        <v>15412</v>
      </c>
      <c r="C326">
        <v>15680</v>
      </c>
      <c r="D326">
        <v>15088</v>
      </c>
      <c r="E326">
        <v>15520</v>
      </c>
      <c r="F326">
        <v>15520</v>
      </c>
      <c r="G326">
        <v>1000</v>
      </c>
      <c r="I326" s="47"/>
      <c r="J326" s="47"/>
      <c r="K326" s="47"/>
      <c r="L326" s="47"/>
      <c r="M326" s="47"/>
      <c r="N326" s="47"/>
    </row>
    <row r="327" spans="1:14" x14ac:dyDescent="0.25">
      <c r="A327" s="24">
        <v>41018</v>
      </c>
      <c r="B327">
        <v>15448</v>
      </c>
      <c r="C327">
        <v>16076</v>
      </c>
      <c r="D327">
        <v>15120</v>
      </c>
      <c r="E327">
        <v>15644</v>
      </c>
      <c r="F327">
        <v>15644</v>
      </c>
      <c r="G327">
        <v>1650</v>
      </c>
      <c r="I327" s="47"/>
      <c r="J327" s="47"/>
      <c r="K327" s="47"/>
      <c r="L327" s="47"/>
      <c r="M327" s="47"/>
      <c r="N327" s="47"/>
    </row>
    <row r="328" spans="1:14" x14ac:dyDescent="0.25">
      <c r="A328" s="24">
        <v>41019</v>
      </c>
      <c r="B328">
        <v>15288</v>
      </c>
      <c r="C328">
        <v>15296</v>
      </c>
      <c r="D328">
        <v>14948</v>
      </c>
      <c r="E328">
        <v>15132</v>
      </c>
      <c r="F328">
        <v>15132</v>
      </c>
      <c r="G328">
        <v>1275</v>
      </c>
      <c r="I328" s="47"/>
      <c r="J328" s="47"/>
      <c r="K328" s="47"/>
      <c r="L328" s="47"/>
      <c r="M328" s="47"/>
      <c r="N328" s="47"/>
    </row>
    <row r="329" spans="1:14" x14ac:dyDescent="0.25">
      <c r="A329" s="24">
        <v>41022</v>
      </c>
      <c r="B329">
        <v>15856</v>
      </c>
      <c r="C329">
        <v>16192</v>
      </c>
      <c r="D329">
        <v>15532</v>
      </c>
      <c r="E329">
        <v>15620</v>
      </c>
      <c r="F329">
        <v>15620</v>
      </c>
      <c r="G329">
        <v>1400</v>
      </c>
      <c r="I329" s="47"/>
      <c r="J329" s="47"/>
      <c r="K329" s="47"/>
      <c r="L329" s="47"/>
      <c r="M329" s="47"/>
      <c r="N329" s="47"/>
    </row>
    <row r="330" spans="1:14" x14ac:dyDescent="0.25">
      <c r="A330" s="24">
        <v>41023</v>
      </c>
      <c r="B330">
        <v>15564</v>
      </c>
      <c r="C330">
        <v>15620</v>
      </c>
      <c r="D330">
        <v>15240</v>
      </c>
      <c r="E330">
        <v>15244</v>
      </c>
      <c r="F330">
        <v>15244</v>
      </c>
      <c r="G330">
        <v>850</v>
      </c>
      <c r="I330" s="47"/>
      <c r="J330" s="47"/>
      <c r="K330" s="47"/>
      <c r="L330" s="47"/>
      <c r="M330" s="47"/>
      <c r="N330" s="47"/>
    </row>
    <row r="331" spans="1:14" x14ac:dyDescent="0.25">
      <c r="A331" s="24">
        <v>41024</v>
      </c>
      <c r="B331">
        <v>14628</v>
      </c>
      <c r="C331">
        <v>14748</v>
      </c>
      <c r="D331">
        <v>14260</v>
      </c>
      <c r="E331">
        <v>14296</v>
      </c>
      <c r="F331">
        <v>14296</v>
      </c>
      <c r="G331">
        <v>1150</v>
      </c>
      <c r="I331" s="47"/>
      <c r="J331" s="47"/>
      <c r="K331" s="47"/>
      <c r="L331" s="47"/>
      <c r="M331" s="47"/>
      <c r="N331" s="47"/>
    </row>
    <row r="332" spans="1:14" x14ac:dyDescent="0.25">
      <c r="A332" s="24">
        <v>41025</v>
      </c>
      <c r="B332">
        <v>14336</v>
      </c>
      <c r="C332">
        <v>14376</v>
      </c>
      <c r="D332">
        <v>13668</v>
      </c>
      <c r="E332">
        <v>13792</v>
      </c>
      <c r="F332">
        <v>13792</v>
      </c>
      <c r="G332">
        <v>1275</v>
      </c>
      <c r="I332" s="47"/>
      <c r="J332" s="47"/>
      <c r="K332" s="47"/>
      <c r="L332" s="47"/>
      <c r="M332" s="47"/>
      <c r="N332" s="47"/>
    </row>
    <row r="333" spans="1:14" x14ac:dyDescent="0.25">
      <c r="A333" s="24">
        <v>41026</v>
      </c>
      <c r="B333">
        <v>13720</v>
      </c>
      <c r="C333">
        <v>14032</v>
      </c>
      <c r="D333">
        <v>13648</v>
      </c>
      <c r="E333">
        <v>13772</v>
      </c>
      <c r="F333">
        <v>13772</v>
      </c>
      <c r="G333">
        <v>900</v>
      </c>
      <c r="I333" s="47"/>
      <c r="J333" s="47"/>
      <c r="K333" s="47"/>
      <c r="L333" s="47"/>
      <c r="M333" s="47"/>
      <c r="N333" s="47"/>
    </row>
    <row r="334" spans="1:14" x14ac:dyDescent="0.25">
      <c r="A334" s="24">
        <v>41029</v>
      </c>
      <c r="B334">
        <v>13952</v>
      </c>
      <c r="C334">
        <v>14156</v>
      </c>
      <c r="D334">
        <v>13852</v>
      </c>
      <c r="E334">
        <v>14084</v>
      </c>
      <c r="F334">
        <v>14084</v>
      </c>
      <c r="G334">
        <v>1275</v>
      </c>
      <c r="I334" s="47"/>
      <c r="J334" s="47"/>
      <c r="K334" s="47"/>
      <c r="L334" s="47"/>
      <c r="M334" s="47"/>
      <c r="N334" s="47"/>
    </row>
    <row r="335" spans="1:14" x14ac:dyDescent="0.25">
      <c r="A335" s="24">
        <v>41030</v>
      </c>
      <c r="B335">
        <v>14052</v>
      </c>
      <c r="C335">
        <v>14072</v>
      </c>
      <c r="D335">
        <v>13468</v>
      </c>
      <c r="E335">
        <v>13644</v>
      </c>
      <c r="F335">
        <v>13644</v>
      </c>
      <c r="G335">
        <v>1025</v>
      </c>
      <c r="I335" s="47"/>
      <c r="J335" s="47"/>
      <c r="K335" s="47"/>
      <c r="L335" s="47"/>
      <c r="M335" s="47"/>
      <c r="N335" s="47"/>
    </row>
    <row r="336" spans="1:14" x14ac:dyDescent="0.25">
      <c r="A336" s="24">
        <v>41031</v>
      </c>
      <c r="B336">
        <v>13944</v>
      </c>
      <c r="C336">
        <v>14072</v>
      </c>
      <c r="D336">
        <v>13628</v>
      </c>
      <c r="E336">
        <v>13768</v>
      </c>
      <c r="F336">
        <v>13768</v>
      </c>
      <c r="G336">
        <v>800</v>
      </c>
      <c r="I336" s="47"/>
      <c r="J336" s="47"/>
      <c r="K336" s="47"/>
      <c r="L336" s="47"/>
      <c r="M336" s="47"/>
      <c r="N336" s="47"/>
    </row>
    <row r="337" spans="1:14" x14ac:dyDescent="0.25">
      <c r="A337" s="24">
        <v>41032</v>
      </c>
      <c r="B337">
        <v>13660</v>
      </c>
      <c r="C337">
        <v>14240</v>
      </c>
      <c r="D337">
        <v>13560</v>
      </c>
      <c r="E337">
        <v>14060</v>
      </c>
      <c r="F337">
        <v>14060</v>
      </c>
      <c r="G337">
        <v>650</v>
      </c>
      <c r="I337" s="47"/>
      <c r="J337" s="47"/>
      <c r="K337" s="47"/>
      <c r="L337" s="47"/>
      <c r="M337" s="47"/>
      <c r="N337" s="47"/>
    </row>
    <row r="338" spans="1:14" x14ac:dyDescent="0.25">
      <c r="A338" s="24">
        <v>41033</v>
      </c>
      <c r="B338">
        <v>14204</v>
      </c>
      <c r="C338">
        <v>14880</v>
      </c>
      <c r="D338">
        <v>14172</v>
      </c>
      <c r="E338">
        <v>14676</v>
      </c>
      <c r="F338">
        <v>14676</v>
      </c>
      <c r="G338">
        <v>1775</v>
      </c>
      <c r="I338" s="47"/>
      <c r="J338" s="47"/>
      <c r="K338" s="47"/>
      <c r="L338" s="47"/>
      <c r="M338" s="47"/>
      <c r="N338" s="47"/>
    </row>
    <row r="339" spans="1:14" x14ac:dyDescent="0.25">
      <c r="A339" s="24">
        <v>41036</v>
      </c>
      <c r="B339">
        <v>15028</v>
      </c>
      <c r="C339">
        <v>15064</v>
      </c>
      <c r="D339">
        <v>14276</v>
      </c>
      <c r="E339">
        <v>14444</v>
      </c>
      <c r="F339">
        <v>14444</v>
      </c>
      <c r="G339">
        <v>1075</v>
      </c>
      <c r="I339" s="47"/>
      <c r="J339" s="47"/>
      <c r="K339" s="47"/>
      <c r="L339" s="47"/>
      <c r="M339" s="47"/>
      <c r="N339" s="47"/>
    </row>
    <row r="340" spans="1:14" x14ac:dyDescent="0.25">
      <c r="A340" s="24">
        <v>41037</v>
      </c>
      <c r="B340">
        <v>14736</v>
      </c>
      <c r="C340">
        <v>15504</v>
      </c>
      <c r="D340">
        <v>14508</v>
      </c>
      <c r="E340">
        <v>14584</v>
      </c>
      <c r="F340">
        <v>14584</v>
      </c>
      <c r="G340">
        <v>2075</v>
      </c>
      <c r="I340" s="47"/>
      <c r="J340" s="47"/>
      <c r="K340" s="47"/>
      <c r="L340" s="47"/>
      <c r="M340" s="47"/>
      <c r="N340" s="47"/>
    </row>
    <row r="341" spans="1:14" x14ac:dyDescent="0.25">
      <c r="A341" s="24">
        <v>41038</v>
      </c>
      <c r="B341">
        <v>15284</v>
      </c>
      <c r="C341">
        <v>15592</v>
      </c>
      <c r="D341">
        <v>14676</v>
      </c>
      <c r="E341">
        <v>15148</v>
      </c>
      <c r="F341">
        <v>15148</v>
      </c>
      <c r="G341">
        <v>2900</v>
      </c>
      <c r="I341" s="47"/>
      <c r="J341" s="47"/>
      <c r="K341" s="47"/>
      <c r="L341" s="47"/>
      <c r="M341" s="47"/>
      <c r="N341" s="47"/>
    </row>
    <row r="342" spans="1:14" x14ac:dyDescent="0.25">
      <c r="A342" s="24">
        <v>41039</v>
      </c>
      <c r="B342">
        <v>14700</v>
      </c>
      <c r="C342">
        <v>14888</v>
      </c>
      <c r="D342">
        <v>14484</v>
      </c>
      <c r="E342">
        <v>14672</v>
      </c>
      <c r="F342">
        <v>14672</v>
      </c>
      <c r="G342">
        <v>1525</v>
      </c>
      <c r="I342" s="47"/>
      <c r="J342" s="47"/>
      <c r="K342" s="47"/>
      <c r="L342" s="47"/>
      <c r="M342" s="47"/>
      <c r="N342" s="47"/>
    </row>
    <row r="343" spans="1:14" x14ac:dyDescent="0.25">
      <c r="A343" s="24">
        <v>41040</v>
      </c>
      <c r="B343">
        <v>15044</v>
      </c>
      <c r="C343">
        <v>15060</v>
      </c>
      <c r="D343">
        <v>14408</v>
      </c>
      <c r="E343">
        <v>14860</v>
      </c>
      <c r="F343">
        <v>14860</v>
      </c>
      <c r="G343">
        <v>1125</v>
      </c>
      <c r="I343" s="47"/>
      <c r="J343" s="47"/>
      <c r="K343" s="47"/>
      <c r="L343" s="47"/>
      <c r="M343" s="47"/>
      <c r="N343" s="47"/>
    </row>
    <row r="344" spans="1:14" x14ac:dyDescent="0.25">
      <c r="A344" s="24">
        <v>41043</v>
      </c>
      <c r="B344">
        <v>15504</v>
      </c>
      <c r="C344">
        <v>15768</v>
      </c>
      <c r="D344">
        <v>15304</v>
      </c>
      <c r="E344">
        <v>15736</v>
      </c>
      <c r="F344">
        <v>15736</v>
      </c>
      <c r="G344">
        <v>2475</v>
      </c>
      <c r="I344" s="47"/>
      <c r="J344" s="47"/>
      <c r="K344" s="47"/>
      <c r="L344" s="47"/>
      <c r="M344" s="47"/>
      <c r="N344" s="47"/>
    </row>
    <row r="345" spans="1:14" x14ac:dyDescent="0.25">
      <c r="A345" s="24">
        <v>41044</v>
      </c>
      <c r="B345">
        <v>15792</v>
      </c>
      <c r="C345">
        <v>16580</v>
      </c>
      <c r="D345">
        <v>15496</v>
      </c>
      <c r="E345">
        <v>16544</v>
      </c>
      <c r="F345">
        <v>16544</v>
      </c>
      <c r="G345">
        <v>1975</v>
      </c>
      <c r="I345" s="47"/>
      <c r="J345" s="47"/>
      <c r="K345" s="47"/>
      <c r="L345" s="47"/>
      <c r="M345" s="47"/>
      <c r="N345" s="47"/>
    </row>
    <row r="346" spans="1:14" x14ac:dyDescent="0.25">
      <c r="A346" s="24">
        <v>41045</v>
      </c>
      <c r="B346">
        <v>16280</v>
      </c>
      <c r="C346">
        <v>17160</v>
      </c>
      <c r="D346">
        <v>16000</v>
      </c>
      <c r="E346">
        <v>17084</v>
      </c>
      <c r="F346">
        <v>17084</v>
      </c>
      <c r="G346">
        <v>2350</v>
      </c>
      <c r="I346" s="47"/>
      <c r="J346" s="47"/>
      <c r="K346" s="47"/>
      <c r="L346" s="47"/>
      <c r="M346" s="47"/>
      <c r="N346" s="47"/>
    </row>
    <row r="347" spans="1:14" x14ac:dyDescent="0.25">
      <c r="A347" s="24">
        <v>41046</v>
      </c>
      <c r="B347">
        <v>16968</v>
      </c>
      <c r="C347">
        <v>17924</v>
      </c>
      <c r="D347">
        <v>16756</v>
      </c>
      <c r="E347">
        <v>17924</v>
      </c>
      <c r="F347">
        <v>17924</v>
      </c>
      <c r="G347">
        <v>3125</v>
      </c>
      <c r="I347" s="47"/>
      <c r="J347" s="47"/>
      <c r="K347" s="47"/>
      <c r="L347" s="47"/>
      <c r="M347" s="47"/>
      <c r="N347" s="47"/>
    </row>
    <row r="348" spans="1:14" x14ac:dyDescent="0.25">
      <c r="A348" s="24">
        <v>41047</v>
      </c>
      <c r="B348">
        <v>17800</v>
      </c>
      <c r="C348">
        <v>19424</v>
      </c>
      <c r="D348">
        <v>17692</v>
      </c>
      <c r="E348">
        <v>19048</v>
      </c>
      <c r="F348">
        <v>19048</v>
      </c>
      <c r="G348">
        <v>4650</v>
      </c>
      <c r="I348" s="47"/>
      <c r="J348" s="47"/>
      <c r="K348" s="47"/>
      <c r="L348" s="47"/>
      <c r="M348" s="47"/>
      <c r="N348" s="47"/>
    </row>
    <row r="349" spans="1:14" x14ac:dyDescent="0.25">
      <c r="A349" s="24">
        <v>41050</v>
      </c>
      <c r="B349">
        <v>18988</v>
      </c>
      <c r="C349">
        <v>19236</v>
      </c>
      <c r="D349">
        <v>16928</v>
      </c>
      <c r="E349">
        <v>16972</v>
      </c>
      <c r="F349">
        <v>16972</v>
      </c>
      <c r="G349">
        <v>3675</v>
      </c>
      <c r="I349" s="47"/>
      <c r="J349" s="47"/>
      <c r="K349" s="47"/>
      <c r="L349" s="47"/>
      <c r="M349" s="47"/>
      <c r="N349" s="47"/>
    </row>
    <row r="350" spans="1:14" x14ac:dyDescent="0.25">
      <c r="A350" s="24">
        <v>41051</v>
      </c>
      <c r="B350">
        <v>16756</v>
      </c>
      <c r="C350">
        <v>18132</v>
      </c>
      <c r="D350">
        <v>16012</v>
      </c>
      <c r="E350">
        <v>17556</v>
      </c>
      <c r="F350">
        <v>17556</v>
      </c>
      <c r="G350">
        <v>2025</v>
      </c>
      <c r="I350" s="47"/>
      <c r="J350" s="47"/>
      <c r="K350" s="47"/>
      <c r="L350" s="47"/>
      <c r="M350" s="47"/>
      <c r="N350" s="47"/>
    </row>
    <row r="351" spans="1:14" x14ac:dyDescent="0.25">
      <c r="A351" s="24">
        <v>41052</v>
      </c>
      <c r="B351">
        <v>18048</v>
      </c>
      <c r="C351">
        <v>18600</v>
      </c>
      <c r="D351">
        <v>17108</v>
      </c>
      <c r="E351">
        <v>17276</v>
      </c>
      <c r="F351">
        <v>17276</v>
      </c>
      <c r="G351">
        <v>3825</v>
      </c>
      <c r="I351" s="47"/>
      <c r="J351" s="47"/>
      <c r="K351" s="47"/>
      <c r="L351" s="47"/>
      <c r="M351" s="47"/>
      <c r="N351" s="47"/>
    </row>
    <row r="352" spans="1:14" x14ac:dyDescent="0.25">
      <c r="A352" s="24">
        <v>41053</v>
      </c>
      <c r="B352">
        <v>17152</v>
      </c>
      <c r="C352">
        <v>18084</v>
      </c>
      <c r="D352">
        <v>17056</v>
      </c>
      <c r="E352">
        <v>17416</v>
      </c>
      <c r="F352">
        <v>17416</v>
      </c>
      <c r="G352">
        <v>2650</v>
      </c>
      <c r="I352" s="47"/>
      <c r="J352" s="47"/>
      <c r="K352" s="47"/>
      <c r="L352" s="47"/>
      <c r="M352" s="47"/>
      <c r="N352" s="47"/>
    </row>
    <row r="353" spans="1:14" x14ac:dyDescent="0.25">
      <c r="A353" s="24">
        <v>41054</v>
      </c>
      <c r="B353">
        <v>17412</v>
      </c>
      <c r="C353">
        <v>17496</v>
      </c>
      <c r="D353">
        <v>17152</v>
      </c>
      <c r="E353">
        <v>17232</v>
      </c>
      <c r="F353">
        <v>17232</v>
      </c>
      <c r="G353">
        <v>1425</v>
      </c>
      <c r="I353" s="47"/>
      <c r="J353" s="47"/>
      <c r="K353" s="47"/>
      <c r="L353" s="47"/>
      <c r="M353" s="47"/>
      <c r="N353" s="47"/>
    </row>
    <row r="354" spans="1:14" x14ac:dyDescent="0.25">
      <c r="A354" s="24">
        <v>41058</v>
      </c>
      <c r="B354">
        <v>16700</v>
      </c>
      <c r="C354">
        <v>17040</v>
      </c>
      <c r="D354">
        <v>16340</v>
      </c>
      <c r="E354">
        <v>16416</v>
      </c>
      <c r="F354">
        <v>16416</v>
      </c>
      <c r="G354">
        <v>1775</v>
      </c>
      <c r="I354" s="47"/>
      <c r="J354" s="47"/>
      <c r="K354" s="47"/>
      <c r="L354" s="47"/>
      <c r="M354" s="47"/>
      <c r="N354" s="47"/>
    </row>
    <row r="355" spans="1:14" x14ac:dyDescent="0.25">
      <c r="A355" s="24">
        <v>41059</v>
      </c>
      <c r="B355">
        <v>16860</v>
      </c>
      <c r="C355">
        <v>17524</v>
      </c>
      <c r="D355">
        <v>16860</v>
      </c>
      <c r="E355">
        <v>17524</v>
      </c>
      <c r="F355">
        <v>17524</v>
      </c>
      <c r="G355">
        <v>2875</v>
      </c>
      <c r="I355" s="47"/>
      <c r="J355" s="47"/>
      <c r="K355" s="47"/>
      <c r="L355" s="47"/>
      <c r="M355" s="47"/>
      <c r="N355" s="47"/>
    </row>
    <row r="356" spans="1:14" x14ac:dyDescent="0.25">
      <c r="A356" s="24">
        <v>41060</v>
      </c>
      <c r="B356">
        <v>17660</v>
      </c>
      <c r="C356">
        <v>18580</v>
      </c>
      <c r="D356">
        <v>17176</v>
      </c>
      <c r="E356">
        <v>17776</v>
      </c>
      <c r="F356">
        <v>17776</v>
      </c>
      <c r="G356">
        <v>2900</v>
      </c>
      <c r="I356" s="47"/>
      <c r="J356" s="47"/>
      <c r="K356" s="47"/>
      <c r="L356" s="47"/>
      <c r="M356" s="47"/>
      <c r="N356" s="47"/>
    </row>
    <row r="357" spans="1:14" x14ac:dyDescent="0.25">
      <c r="A357" s="24">
        <v>41061</v>
      </c>
      <c r="B357">
        <v>19120</v>
      </c>
      <c r="C357">
        <v>19332</v>
      </c>
      <c r="D357">
        <v>18588</v>
      </c>
      <c r="E357">
        <v>19284</v>
      </c>
      <c r="F357">
        <v>19284</v>
      </c>
      <c r="G357">
        <v>2775</v>
      </c>
      <c r="I357" s="47"/>
      <c r="J357" s="47"/>
      <c r="K357" s="47"/>
      <c r="L357" s="47"/>
      <c r="M357" s="47"/>
      <c r="N357" s="47"/>
    </row>
    <row r="358" spans="1:14" x14ac:dyDescent="0.25">
      <c r="A358" s="24">
        <v>41064</v>
      </c>
      <c r="B358">
        <v>18884</v>
      </c>
      <c r="C358">
        <v>19532</v>
      </c>
      <c r="D358">
        <v>18448</v>
      </c>
      <c r="E358">
        <v>18464</v>
      </c>
      <c r="F358">
        <v>18464</v>
      </c>
      <c r="G358">
        <v>2500</v>
      </c>
      <c r="I358" s="47"/>
      <c r="J358" s="47"/>
      <c r="K358" s="47"/>
      <c r="L358" s="47"/>
      <c r="M358" s="47"/>
      <c r="N358" s="47"/>
    </row>
    <row r="359" spans="1:14" x14ac:dyDescent="0.25">
      <c r="A359" s="24">
        <v>41065</v>
      </c>
      <c r="B359">
        <v>18668</v>
      </c>
      <c r="C359">
        <v>18700</v>
      </c>
      <c r="D359">
        <v>17948</v>
      </c>
      <c r="E359">
        <v>18056</v>
      </c>
      <c r="F359">
        <v>18056</v>
      </c>
      <c r="G359">
        <v>1575</v>
      </c>
      <c r="I359" s="47"/>
      <c r="J359" s="47"/>
      <c r="K359" s="47"/>
      <c r="L359" s="47"/>
      <c r="M359" s="47"/>
      <c r="N359" s="47"/>
    </row>
    <row r="360" spans="1:14" x14ac:dyDescent="0.25">
      <c r="A360" s="24">
        <v>41066</v>
      </c>
      <c r="B360">
        <v>17508</v>
      </c>
      <c r="C360">
        <v>17668</v>
      </c>
      <c r="D360">
        <v>16740</v>
      </c>
      <c r="E360">
        <v>16756</v>
      </c>
      <c r="F360">
        <v>16756</v>
      </c>
      <c r="G360">
        <v>2075</v>
      </c>
      <c r="I360" s="47"/>
      <c r="J360" s="47"/>
      <c r="K360" s="47"/>
      <c r="L360" s="47"/>
      <c r="M360" s="47"/>
      <c r="N360" s="47"/>
    </row>
    <row r="361" spans="1:14" x14ac:dyDescent="0.25">
      <c r="A361" s="24">
        <v>41067</v>
      </c>
      <c r="B361">
        <v>15996</v>
      </c>
      <c r="C361">
        <v>16676</v>
      </c>
      <c r="D361">
        <v>15900</v>
      </c>
      <c r="E361">
        <v>16572</v>
      </c>
      <c r="F361">
        <v>16572</v>
      </c>
      <c r="G361">
        <v>2850</v>
      </c>
      <c r="I361" s="47"/>
      <c r="J361" s="47"/>
      <c r="K361" s="47"/>
      <c r="L361" s="47"/>
      <c r="M361" s="47"/>
      <c r="N361" s="47"/>
    </row>
    <row r="362" spans="1:14" x14ac:dyDescent="0.25">
      <c r="A362" s="24">
        <v>41068</v>
      </c>
      <c r="B362">
        <v>16676</v>
      </c>
      <c r="C362">
        <v>16760</v>
      </c>
      <c r="D362">
        <v>15664</v>
      </c>
      <c r="E362">
        <v>15672</v>
      </c>
      <c r="F362">
        <v>15672</v>
      </c>
      <c r="G362">
        <v>1325</v>
      </c>
      <c r="I362" s="47"/>
      <c r="J362" s="47"/>
      <c r="K362" s="47"/>
      <c r="L362" s="47"/>
      <c r="M362" s="47"/>
      <c r="N362" s="47"/>
    </row>
    <row r="363" spans="1:14" x14ac:dyDescent="0.25">
      <c r="A363" s="24">
        <v>41071</v>
      </c>
      <c r="B363">
        <v>15096</v>
      </c>
      <c r="C363">
        <v>17032</v>
      </c>
      <c r="D363">
        <v>15012</v>
      </c>
      <c r="E363">
        <v>16968</v>
      </c>
      <c r="F363">
        <v>16968</v>
      </c>
      <c r="G363">
        <v>2350</v>
      </c>
      <c r="I363" s="47"/>
      <c r="J363" s="47"/>
      <c r="K363" s="47"/>
      <c r="L363" s="47"/>
      <c r="M363" s="47"/>
      <c r="N363" s="47"/>
    </row>
    <row r="364" spans="1:14" x14ac:dyDescent="0.25">
      <c r="A364" s="24">
        <v>41072</v>
      </c>
      <c r="B364">
        <v>16868</v>
      </c>
      <c r="C364">
        <v>17448</v>
      </c>
      <c r="D364">
        <v>16592</v>
      </c>
      <c r="E364">
        <v>16696</v>
      </c>
      <c r="F364">
        <v>16696</v>
      </c>
      <c r="G364">
        <v>2625</v>
      </c>
      <c r="I364" s="47"/>
      <c r="J364" s="47"/>
      <c r="K364" s="47"/>
      <c r="L364" s="47"/>
      <c r="M364" s="47"/>
      <c r="N364" s="47"/>
    </row>
    <row r="365" spans="1:14" x14ac:dyDescent="0.25">
      <c r="A365" s="24">
        <v>41073</v>
      </c>
      <c r="B365">
        <v>17112</v>
      </c>
      <c r="C365">
        <v>17820</v>
      </c>
      <c r="D365">
        <v>16656</v>
      </c>
      <c r="E365">
        <v>17544</v>
      </c>
      <c r="F365">
        <v>17544</v>
      </c>
      <c r="G365">
        <v>2325</v>
      </c>
      <c r="I365" s="47"/>
      <c r="J365" s="47"/>
      <c r="K365" s="47"/>
      <c r="L365" s="47"/>
      <c r="M365" s="47"/>
      <c r="N365" s="47"/>
    </row>
    <row r="366" spans="1:14" x14ac:dyDescent="0.25">
      <c r="A366" s="24">
        <v>41074</v>
      </c>
      <c r="B366">
        <v>17412</v>
      </c>
      <c r="C366">
        <v>17688</v>
      </c>
      <c r="D366">
        <v>16444</v>
      </c>
      <c r="E366">
        <v>16444</v>
      </c>
      <c r="F366">
        <v>16444</v>
      </c>
      <c r="G366">
        <v>2500</v>
      </c>
      <c r="I366" s="47"/>
      <c r="J366" s="47"/>
      <c r="K366" s="47"/>
      <c r="L366" s="47"/>
      <c r="M366" s="47"/>
      <c r="N366" s="47"/>
    </row>
    <row r="367" spans="1:14" x14ac:dyDescent="0.25">
      <c r="A367" s="24">
        <v>41075</v>
      </c>
      <c r="B367">
        <v>16312</v>
      </c>
      <c r="C367">
        <v>16528</v>
      </c>
      <c r="D367">
        <v>15536</v>
      </c>
      <c r="E367">
        <v>15756</v>
      </c>
      <c r="F367">
        <v>15756</v>
      </c>
      <c r="G367">
        <v>1850</v>
      </c>
      <c r="I367" s="47"/>
      <c r="J367" s="47"/>
      <c r="K367" s="47"/>
      <c r="L367" s="47"/>
      <c r="M367" s="47"/>
      <c r="N367" s="47"/>
    </row>
    <row r="368" spans="1:14" x14ac:dyDescent="0.25">
      <c r="A368" s="24">
        <v>41078</v>
      </c>
      <c r="B368">
        <v>15648</v>
      </c>
      <c r="C368">
        <v>15816</v>
      </c>
      <c r="D368">
        <v>14384</v>
      </c>
      <c r="E368">
        <v>14416</v>
      </c>
      <c r="F368">
        <v>14416</v>
      </c>
      <c r="G368">
        <v>3825</v>
      </c>
      <c r="I368" s="47"/>
      <c r="J368" s="47"/>
      <c r="K368" s="47"/>
      <c r="L368" s="47"/>
      <c r="M368" s="47"/>
      <c r="N368" s="47"/>
    </row>
    <row r="369" spans="1:14" x14ac:dyDescent="0.25">
      <c r="A369" s="24">
        <v>41079</v>
      </c>
      <c r="B369">
        <v>13888</v>
      </c>
      <c r="C369">
        <v>14320</v>
      </c>
      <c r="D369">
        <v>13816</v>
      </c>
      <c r="E369">
        <v>14100</v>
      </c>
      <c r="F369">
        <v>14100</v>
      </c>
      <c r="G369">
        <v>2500</v>
      </c>
      <c r="I369" s="47"/>
      <c r="J369" s="47"/>
      <c r="K369" s="47"/>
      <c r="L369" s="47"/>
      <c r="M369" s="47"/>
      <c r="N369" s="47"/>
    </row>
    <row r="370" spans="1:14" x14ac:dyDescent="0.25">
      <c r="A370" s="24">
        <v>41080</v>
      </c>
      <c r="B370">
        <v>14108</v>
      </c>
      <c r="C370">
        <v>14652</v>
      </c>
      <c r="D370">
        <v>13512</v>
      </c>
      <c r="E370">
        <v>13512</v>
      </c>
      <c r="F370">
        <v>13512</v>
      </c>
      <c r="G370">
        <v>3750</v>
      </c>
      <c r="I370" s="47"/>
      <c r="J370" s="47"/>
      <c r="K370" s="47"/>
      <c r="L370" s="47"/>
      <c r="M370" s="47"/>
      <c r="N370" s="47"/>
    </row>
    <row r="371" spans="1:14" x14ac:dyDescent="0.25">
      <c r="A371" s="24">
        <v>41081</v>
      </c>
      <c r="B371">
        <v>13548</v>
      </c>
      <c r="C371">
        <v>15068</v>
      </c>
      <c r="D371">
        <v>13388</v>
      </c>
      <c r="E371">
        <v>15048</v>
      </c>
      <c r="F371">
        <v>15048</v>
      </c>
      <c r="G371">
        <v>3500</v>
      </c>
      <c r="I371" s="47"/>
      <c r="J371" s="47"/>
      <c r="K371" s="47"/>
      <c r="L371" s="47"/>
      <c r="M371" s="47"/>
      <c r="N371" s="47"/>
    </row>
    <row r="372" spans="1:14" x14ac:dyDescent="0.25">
      <c r="A372" s="24">
        <v>41082</v>
      </c>
      <c r="B372">
        <v>14512</v>
      </c>
      <c r="C372">
        <v>14752</v>
      </c>
      <c r="D372">
        <v>13416</v>
      </c>
      <c r="E372">
        <v>13496</v>
      </c>
      <c r="F372">
        <v>13496</v>
      </c>
      <c r="G372">
        <v>2925</v>
      </c>
      <c r="I372" s="47"/>
      <c r="J372" s="47"/>
      <c r="K372" s="47"/>
      <c r="L372" s="47"/>
      <c r="M372" s="47"/>
      <c r="N372" s="47"/>
    </row>
    <row r="373" spans="1:14" x14ac:dyDescent="0.25">
      <c r="A373" s="24">
        <v>41085</v>
      </c>
      <c r="B373">
        <v>14448</v>
      </c>
      <c r="C373">
        <v>14788</v>
      </c>
      <c r="D373">
        <v>14360</v>
      </c>
      <c r="E373">
        <v>14628</v>
      </c>
      <c r="F373">
        <v>14628</v>
      </c>
      <c r="G373">
        <v>1275</v>
      </c>
      <c r="I373" s="47"/>
      <c r="J373" s="47"/>
      <c r="K373" s="47"/>
      <c r="L373" s="47"/>
      <c r="M373" s="47"/>
      <c r="N373" s="47"/>
    </row>
    <row r="374" spans="1:14" x14ac:dyDescent="0.25">
      <c r="A374" s="24">
        <v>41086</v>
      </c>
      <c r="B374">
        <v>14200</v>
      </c>
      <c r="C374">
        <v>14776</v>
      </c>
      <c r="D374">
        <v>14004</v>
      </c>
      <c r="E374">
        <v>14196</v>
      </c>
      <c r="F374">
        <v>14196</v>
      </c>
      <c r="G374">
        <v>2350</v>
      </c>
      <c r="I374" s="47"/>
      <c r="J374" s="47"/>
      <c r="K374" s="47"/>
      <c r="L374" s="47"/>
      <c r="M374" s="47"/>
      <c r="N374" s="47"/>
    </row>
    <row r="375" spans="1:14" x14ac:dyDescent="0.25">
      <c r="A375" s="24">
        <v>41087</v>
      </c>
      <c r="B375">
        <v>13980</v>
      </c>
      <c r="C375">
        <v>14320</v>
      </c>
      <c r="D375">
        <v>13796</v>
      </c>
      <c r="E375">
        <v>14288</v>
      </c>
      <c r="F375">
        <v>14288</v>
      </c>
      <c r="G375">
        <v>1450</v>
      </c>
      <c r="I375" s="47"/>
      <c r="J375" s="47"/>
      <c r="K375" s="47"/>
      <c r="L375" s="47"/>
      <c r="M375" s="47"/>
      <c r="N375" s="47"/>
    </row>
    <row r="376" spans="1:14" x14ac:dyDescent="0.25">
      <c r="A376" s="24">
        <v>41088</v>
      </c>
      <c r="B376">
        <v>14460</v>
      </c>
      <c r="C376">
        <v>14724</v>
      </c>
      <c r="D376">
        <v>13828</v>
      </c>
      <c r="E376">
        <v>13832</v>
      </c>
      <c r="F376">
        <v>13832</v>
      </c>
      <c r="G376">
        <v>1950</v>
      </c>
      <c r="I376" s="47"/>
      <c r="J376" s="47"/>
      <c r="K376" s="47"/>
      <c r="L376" s="47"/>
      <c r="M376" s="47"/>
      <c r="N376" s="47"/>
    </row>
    <row r="377" spans="1:14" x14ac:dyDescent="0.25">
      <c r="A377" s="24">
        <v>41089</v>
      </c>
      <c r="B377">
        <v>13060</v>
      </c>
      <c r="C377">
        <v>13244</v>
      </c>
      <c r="D377">
        <v>12848</v>
      </c>
      <c r="E377">
        <v>12928</v>
      </c>
      <c r="F377">
        <v>12928</v>
      </c>
      <c r="G377">
        <v>2325</v>
      </c>
      <c r="I377" s="47"/>
      <c r="J377" s="47"/>
      <c r="K377" s="47"/>
      <c r="L377" s="47"/>
      <c r="M377" s="47"/>
      <c r="N377" s="47"/>
    </row>
    <row r="378" spans="1:14" x14ac:dyDescent="0.25">
      <c r="A378" s="24">
        <v>41092</v>
      </c>
      <c r="B378">
        <v>12660</v>
      </c>
      <c r="C378">
        <v>12820</v>
      </c>
      <c r="D378">
        <v>12040</v>
      </c>
      <c r="E378">
        <v>12088</v>
      </c>
      <c r="F378">
        <v>12088</v>
      </c>
      <c r="G378">
        <v>1450</v>
      </c>
      <c r="I378" s="47"/>
      <c r="J378" s="47"/>
      <c r="K378" s="47"/>
      <c r="L378" s="47"/>
      <c r="M378" s="47"/>
      <c r="N378" s="47"/>
    </row>
    <row r="379" spans="1:14" x14ac:dyDescent="0.25">
      <c r="A379" s="24">
        <v>41093</v>
      </c>
      <c r="B379">
        <v>12000</v>
      </c>
      <c r="C379">
        <v>12020</v>
      </c>
      <c r="D379">
        <v>11640</v>
      </c>
      <c r="E379">
        <v>11820</v>
      </c>
      <c r="F379">
        <v>11820</v>
      </c>
      <c r="G379">
        <v>1175</v>
      </c>
      <c r="I379" s="47"/>
      <c r="J379" s="47"/>
      <c r="K379" s="47"/>
      <c r="L379" s="47"/>
      <c r="M379" s="47"/>
      <c r="N379" s="47"/>
    </row>
    <row r="380" spans="1:14" x14ac:dyDescent="0.25">
      <c r="A380" s="24">
        <v>41095</v>
      </c>
      <c r="B380">
        <v>11900</v>
      </c>
      <c r="C380">
        <v>12356</v>
      </c>
      <c r="D380">
        <v>11900</v>
      </c>
      <c r="E380">
        <v>12244</v>
      </c>
      <c r="F380">
        <v>12244</v>
      </c>
      <c r="G380">
        <v>1325</v>
      </c>
      <c r="I380" s="47"/>
      <c r="J380" s="47"/>
      <c r="K380" s="47"/>
      <c r="L380" s="47"/>
      <c r="M380" s="47"/>
      <c r="N380" s="47"/>
    </row>
    <row r="381" spans="1:14" x14ac:dyDescent="0.25">
      <c r="A381" s="24">
        <v>41096</v>
      </c>
      <c r="B381">
        <v>12600</v>
      </c>
      <c r="C381">
        <v>12608</v>
      </c>
      <c r="D381">
        <v>12092</v>
      </c>
      <c r="E381">
        <v>12116</v>
      </c>
      <c r="F381">
        <v>12116</v>
      </c>
      <c r="G381">
        <v>975</v>
      </c>
      <c r="I381" s="47"/>
      <c r="J381" s="47"/>
      <c r="K381" s="47"/>
      <c r="L381" s="47"/>
      <c r="M381" s="47"/>
      <c r="N381" s="47"/>
    </row>
    <row r="382" spans="1:14" x14ac:dyDescent="0.25">
      <c r="A382" s="24">
        <v>41099</v>
      </c>
      <c r="B382">
        <v>12052</v>
      </c>
      <c r="C382">
        <v>12320</v>
      </c>
      <c r="D382">
        <v>11884</v>
      </c>
      <c r="E382">
        <v>11996</v>
      </c>
      <c r="F382">
        <v>11996</v>
      </c>
      <c r="G382">
        <v>825</v>
      </c>
      <c r="I382" s="47"/>
      <c r="J382" s="47"/>
      <c r="K382" s="47"/>
      <c r="L382" s="47"/>
      <c r="M382" s="47"/>
      <c r="N382" s="47"/>
    </row>
    <row r="383" spans="1:14" x14ac:dyDescent="0.25">
      <c r="A383" s="24">
        <v>41100</v>
      </c>
      <c r="B383">
        <v>11820</v>
      </c>
      <c r="C383">
        <v>12556</v>
      </c>
      <c r="D383">
        <v>11648</v>
      </c>
      <c r="E383">
        <v>12352</v>
      </c>
      <c r="F383">
        <v>12352</v>
      </c>
      <c r="G383">
        <v>1325</v>
      </c>
      <c r="I383" s="47"/>
      <c r="J383" s="47"/>
      <c r="K383" s="47"/>
      <c r="L383" s="47"/>
      <c r="M383" s="47"/>
      <c r="N383" s="47"/>
    </row>
    <row r="384" spans="1:14" x14ac:dyDescent="0.25">
      <c r="A384" s="24">
        <v>41101</v>
      </c>
      <c r="B384">
        <v>12320</v>
      </c>
      <c r="C384">
        <v>12516</v>
      </c>
      <c r="D384">
        <v>11836</v>
      </c>
      <c r="E384">
        <v>11932</v>
      </c>
      <c r="F384">
        <v>11932</v>
      </c>
      <c r="G384">
        <v>1200</v>
      </c>
      <c r="I384" s="47"/>
      <c r="J384" s="47"/>
      <c r="K384" s="47"/>
      <c r="L384" s="47"/>
      <c r="M384" s="47"/>
      <c r="N384" s="47"/>
    </row>
    <row r="385" spans="1:14" x14ac:dyDescent="0.25">
      <c r="A385" s="24">
        <v>41102</v>
      </c>
      <c r="B385">
        <v>12228</v>
      </c>
      <c r="C385">
        <v>12500</v>
      </c>
      <c r="D385">
        <v>11772</v>
      </c>
      <c r="E385">
        <v>12052</v>
      </c>
      <c r="F385">
        <v>12052</v>
      </c>
      <c r="G385">
        <v>1250</v>
      </c>
      <c r="I385" s="47"/>
      <c r="J385" s="47"/>
      <c r="K385" s="47"/>
      <c r="L385" s="47"/>
      <c r="M385" s="47"/>
      <c r="N385" s="47"/>
    </row>
    <row r="386" spans="1:14" x14ac:dyDescent="0.25">
      <c r="A386" s="24">
        <v>41103</v>
      </c>
      <c r="B386">
        <v>11892</v>
      </c>
      <c r="C386">
        <v>11892</v>
      </c>
      <c r="D386">
        <v>11340</v>
      </c>
      <c r="E386">
        <v>11356</v>
      </c>
      <c r="F386">
        <v>11356</v>
      </c>
      <c r="G386">
        <v>1675</v>
      </c>
      <c r="I386" s="47"/>
      <c r="J386" s="47"/>
      <c r="K386" s="47"/>
      <c r="L386" s="47"/>
      <c r="M386" s="47"/>
      <c r="N386" s="47"/>
    </row>
    <row r="387" spans="1:14" x14ac:dyDescent="0.25">
      <c r="A387" s="24">
        <v>41106</v>
      </c>
      <c r="B387">
        <v>11324</v>
      </c>
      <c r="C387">
        <v>11472</v>
      </c>
      <c r="D387">
        <v>11100</v>
      </c>
      <c r="E387">
        <v>11236</v>
      </c>
      <c r="F387">
        <v>11236</v>
      </c>
      <c r="G387">
        <v>1025</v>
      </c>
      <c r="I387" s="47"/>
      <c r="J387" s="47"/>
      <c r="K387" s="47"/>
      <c r="L387" s="47"/>
      <c r="M387" s="47"/>
      <c r="N387" s="47"/>
    </row>
    <row r="388" spans="1:14" x14ac:dyDescent="0.25">
      <c r="A388" s="24">
        <v>41107</v>
      </c>
      <c r="B388">
        <v>11044</v>
      </c>
      <c r="C388">
        <v>11352</v>
      </c>
      <c r="D388">
        <v>10732</v>
      </c>
      <c r="E388">
        <v>10812</v>
      </c>
      <c r="F388">
        <v>10812</v>
      </c>
      <c r="G388">
        <v>1475</v>
      </c>
      <c r="I388" s="47"/>
      <c r="J388" s="47"/>
      <c r="K388" s="47"/>
      <c r="L388" s="47"/>
      <c r="M388" s="47"/>
      <c r="N388" s="47"/>
    </row>
    <row r="389" spans="1:14" x14ac:dyDescent="0.25">
      <c r="A389" s="24">
        <v>41108</v>
      </c>
      <c r="B389">
        <v>10860</v>
      </c>
      <c r="C389">
        <v>10992</v>
      </c>
      <c r="D389">
        <v>10636</v>
      </c>
      <c r="E389">
        <v>10932</v>
      </c>
      <c r="F389">
        <v>10932</v>
      </c>
      <c r="G389">
        <v>1000</v>
      </c>
      <c r="I389" s="47"/>
      <c r="J389" s="47"/>
      <c r="K389" s="47"/>
      <c r="L389" s="47"/>
      <c r="M389" s="47"/>
      <c r="N389" s="47"/>
    </row>
    <row r="390" spans="1:14" x14ac:dyDescent="0.25">
      <c r="A390" s="24">
        <v>41109</v>
      </c>
      <c r="B390">
        <v>10836</v>
      </c>
      <c r="C390">
        <v>11100</v>
      </c>
      <c r="D390">
        <v>10660</v>
      </c>
      <c r="E390">
        <v>10660</v>
      </c>
      <c r="F390">
        <v>10660</v>
      </c>
      <c r="G390">
        <v>1125</v>
      </c>
      <c r="I390" s="47"/>
      <c r="J390" s="47"/>
      <c r="K390" s="47"/>
      <c r="L390" s="47"/>
      <c r="M390" s="47"/>
      <c r="N390" s="47"/>
    </row>
    <row r="391" spans="1:14" x14ac:dyDescent="0.25">
      <c r="A391" s="24">
        <v>41110</v>
      </c>
      <c r="B391">
        <v>10992</v>
      </c>
      <c r="C391">
        <v>11344</v>
      </c>
      <c r="D391">
        <v>10844</v>
      </c>
      <c r="E391">
        <v>11240</v>
      </c>
      <c r="F391">
        <v>11240</v>
      </c>
      <c r="G391">
        <v>2125</v>
      </c>
      <c r="I391" s="47"/>
      <c r="J391" s="47"/>
      <c r="K391" s="47"/>
      <c r="L391" s="47"/>
      <c r="M391" s="47"/>
      <c r="N391" s="47"/>
    </row>
    <row r="392" spans="1:14" x14ac:dyDescent="0.25">
      <c r="A392" s="24">
        <v>41113</v>
      </c>
      <c r="B392">
        <v>12132</v>
      </c>
      <c r="C392">
        <v>12512</v>
      </c>
      <c r="D392">
        <v>11760</v>
      </c>
      <c r="E392">
        <v>11952</v>
      </c>
      <c r="F392">
        <v>11952</v>
      </c>
      <c r="G392">
        <v>3250</v>
      </c>
      <c r="I392" s="47"/>
      <c r="J392" s="47"/>
      <c r="K392" s="47"/>
      <c r="L392" s="47"/>
      <c r="M392" s="47"/>
      <c r="N392" s="47"/>
    </row>
    <row r="393" spans="1:14" x14ac:dyDescent="0.25">
      <c r="A393" s="24">
        <v>41114</v>
      </c>
      <c r="B393">
        <v>11968</v>
      </c>
      <c r="C393">
        <v>12836</v>
      </c>
      <c r="D393">
        <v>11952</v>
      </c>
      <c r="E393">
        <v>12464</v>
      </c>
      <c r="F393">
        <v>12464</v>
      </c>
      <c r="G393">
        <v>3050</v>
      </c>
      <c r="I393" s="47"/>
      <c r="J393" s="47"/>
      <c r="K393" s="47"/>
      <c r="L393" s="47"/>
      <c r="M393" s="47"/>
      <c r="N393" s="47"/>
    </row>
    <row r="394" spans="1:14" x14ac:dyDescent="0.25">
      <c r="A394" s="24">
        <v>41115</v>
      </c>
      <c r="B394">
        <v>12392</v>
      </c>
      <c r="C394">
        <v>12848</v>
      </c>
      <c r="D394">
        <v>12104</v>
      </c>
      <c r="E394">
        <v>12320</v>
      </c>
      <c r="F394">
        <v>12320</v>
      </c>
      <c r="G394">
        <v>2625</v>
      </c>
      <c r="I394" s="47"/>
      <c r="J394" s="47"/>
      <c r="K394" s="47"/>
      <c r="L394" s="47"/>
      <c r="M394" s="47"/>
      <c r="N394" s="47"/>
    </row>
    <row r="395" spans="1:14" x14ac:dyDescent="0.25">
      <c r="A395" s="24">
        <v>41116</v>
      </c>
      <c r="B395">
        <v>11556</v>
      </c>
      <c r="C395">
        <v>11800</v>
      </c>
      <c r="D395">
        <v>11336</v>
      </c>
      <c r="E395">
        <v>11384</v>
      </c>
      <c r="F395">
        <v>11384</v>
      </c>
      <c r="G395">
        <v>3000</v>
      </c>
      <c r="I395" s="47"/>
      <c r="J395" s="47"/>
      <c r="K395" s="47"/>
      <c r="L395" s="47"/>
      <c r="M395" s="47"/>
      <c r="N395" s="47"/>
    </row>
    <row r="396" spans="1:14" x14ac:dyDescent="0.25">
      <c r="A396" s="24">
        <v>41117</v>
      </c>
      <c r="B396">
        <v>10892</v>
      </c>
      <c r="C396">
        <v>11188</v>
      </c>
      <c r="D396">
        <v>10840</v>
      </c>
      <c r="E396">
        <v>11064</v>
      </c>
      <c r="F396">
        <v>11064</v>
      </c>
      <c r="G396">
        <v>2275</v>
      </c>
      <c r="I396" s="47"/>
      <c r="J396" s="47"/>
      <c r="K396" s="47"/>
      <c r="L396" s="47"/>
      <c r="M396" s="47"/>
      <c r="N396" s="47"/>
    </row>
    <row r="397" spans="1:14" x14ac:dyDescent="0.25">
      <c r="A397" s="24">
        <v>41120</v>
      </c>
      <c r="B397">
        <v>10972</v>
      </c>
      <c r="C397">
        <v>11308</v>
      </c>
      <c r="D397">
        <v>10836</v>
      </c>
      <c r="E397">
        <v>11272</v>
      </c>
      <c r="F397">
        <v>11272</v>
      </c>
      <c r="G397">
        <v>2725</v>
      </c>
      <c r="I397" s="47"/>
      <c r="J397" s="47"/>
      <c r="K397" s="47"/>
      <c r="L397" s="47"/>
      <c r="M397" s="47"/>
      <c r="N397" s="47"/>
    </row>
    <row r="398" spans="1:14" x14ac:dyDescent="0.25">
      <c r="A398" s="24">
        <v>41121</v>
      </c>
      <c r="B398">
        <v>11500</v>
      </c>
      <c r="C398">
        <v>11632</v>
      </c>
      <c r="D398">
        <v>11276</v>
      </c>
      <c r="E398">
        <v>11608</v>
      </c>
      <c r="F398">
        <v>11608</v>
      </c>
      <c r="G398">
        <v>2275</v>
      </c>
      <c r="I398" s="47"/>
      <c r="J398" s="47"/>
      <c r="K398" s="47"/>
      <c r="L398" s="47"/>
      <c r="M398" s="47"/>
      <c r="N398" s="47"/>
    </row>
    <row r="399" spans="1:14" x14ac:dyDescent="0.25">
      <c r="A399" s="24">
        <v>41122</v>
      </c>
      <c r="B399">
        <v>11396</v>
      </c>
      <c r="C399">
        <v>11620</v>
      </c>
      <c r="D399">
        <v>11212</v>
      </c>
      <c r="E399">
        <v>11352</v>
      </c>
      <c r="F399">
        <v>11352</v>
      </c>
      <c r="G399">
        <v>2550</v>
      </c>
      <c r="I399" s="47"/>
      <c r="J399" s="47"/>
      <c r="K399" s="47"/>
      <c r="L399" s="47"/>
      <c r="M399" s="47"/>
      <c r="N399" s="47"/>
    </row>
    <row r="400" spans="1:14" x14ac:dyDescent="0.25">
      <c r="A400" s="24">
        <v>41123</v>
      </c>
      <c r="B400">
        <v>11616</v>
      </c>
      <c r="C400">
        <v>11752</v>
      </c>
      <c r="D400">
        <v>11100</v>
      </c>
      <c r="E400">
        <v>11108</v>
      </c>
      <c r="F400">
        <v>11108</v>
      </c>
      <c r="G400">
        <v>3175</v>
      </c>
      <c r="I400" s="47"/>
      <c r="J400" s="47"/>
      <c r="K400" s="47"/>
      <c r="L400" s="47"/>
      <c r="M400" s="47"/>
      <c r="N400" s="47"/>
    </row>
    <row r="401" spans="1:14" x14ac:dyDescent="0.25">
      <c r="A401" s="24">
        <v>41124</v>
      </c>
      <c r="B401">
        <v>10668</v>
      </c>
      <c r="C401">
        <v>10744</v>
      </c>
      <c r="D401">
        <v>10332</v>
      </c>
      <c r="E401">
        <v>10348</v>
      </c>
      <c r="F401">
        <v>10348</v>
      </c>
      <c r="G401">
        <v>3025</v>
      </c>
      <c r="I401" s="47"/>
      <c r="J401" s="47"/>
      <c r="K401" s="47"/>
      <c r="L401" s="47"/>
      <c r="M401" s="47"/>
      <c r="N401" s="47"/>
    </row>
    <row r="402" spans="1:14" x14ac:dyDescent="0.25">
      <c r="A402" s="24">
        <v>41127</v>
      </c>
      <c r="B402">
        <v>10184</v>
      </c>
      <c r="C402">
        <v>10248</v>
      </c>
      <c r="D402">
        <v>9972</v>
      </c>
      <c r="E402">
        <v>10116</v>
      </c>
      <c r="F402">
        <v>10116</v>
      </c>
      <c r="G402">
        <v>2900</v>
      </c>
      <c r="I402" s="47"/>
      <c r="J402" s="47"/>
      <c r="K402" s="47"/>
      <c r="L402" s="47"/>
      <c r="M402" s="47"/>
      <c r="N402" s="47"/>
    </row>
    <row r="403" spans="1:14" x14ac:dyDescent="0.25">
      <c r="A403" s="24">
        <v>41128</v>
      </c>
      <c r="B403">
        <v>9944</v>
      </c>
      <c r="C403">
        <v>10396</v>
      </c>
      <c r="D403">
        <v>9888</v>
      </c>
      <c r="E403">
        <v>10380</v>
      </c>
      <c r="F403">
        <v>10380</v>
      </c>
      <c r="G403">
        <v>1525</v>
      </c>
      <c r="I403" s="47"/>
      <c r="J403" s="47"/>
      <c r="K403" s="47"/>
      <c r="L403" s="47"/>
      <c r="M403" s="47"/>
      <c r="N403" s="47"/>
    </row>
    <row r="404" spans="1:14" x14ac:dyDescent="0.25">
      <c r="A404" s="24">
        <v>41129</v>
      </c>
      <c r="B404">
        <v>10356</v>
      </c>
      <c r="C404">
        <v>10416</v>
      </c>
      <c r="D404">
        <v>9928</v>
      </c>
      <c r="E404">
        <v>9960</v>
      </c>
      <c r="F404">
        <v>9960</v>
      </c>
      <c r="G404">
        <v>1550</v>
      </c>
      <c r="I404" s="47"/>
      <c r="J404" s="47"/>
      <c r="K404" s="47"/>
      <c r="L404" s="47"/>
      <c r="M404" s="47"/>
      <c r="N404" s="47"/>
    </row>
    <row r="405" spans="1:14" x14ac:dyDescent="0.25">
      <c r="A405" s="24">
        <v>41130</v>
      </c>
      <c r="B405">
        <v>10016</v>
      </c>
      <c r="C405">
        <v>10120</v>
      </c>
      <c r="D405">
        <v>9792</v>
      </c>
      <c r="E405">
        <v>9912</v>
      </c>
      <c r="F405">
        <v>9912</v>
      </c>
      <c r="G405">
        <v>1325</v>
      </c>
      <c r="I405" s="47"/>
      <c r="J405" s="47"/>
      <c r="K405" s="47"/>
      <c r="L405" s="47"/>
      <c r="M405" s="47"/>
      <c r="N405" s="47"/>
    </row>
    <row r="406" spans="1:14" x14ac:dyDescent="0.25">
      <c r="A406" s="24">
        <v>41131</v>
      </c>
      <c r="B406">
        <v>10012</v>
      </c>
      <c r="C406">
        <v>10060</v>
      </c>
      <c r="D406">
        <v>9712</v>
      </c>
      <c r="E406">
        <v>9724</v>
      </c>
      <c r="F406">
        <v>9724</v>
      </c>
      <c r="G406">
        <v>1500</v>
      </c>
      <c r="I406" s="47"/>
      <c r="J406" s="47"/>
      <c r="K406" s="47"/>
      <c r="L406" s="47"/>
      <c r="M406" s="47"/>
      <c r="N406" s="47"/>
    </row>
    <row r="407" spans="1:14" x14ac:dyDescent="0.25">
      <c r="A407" s="24">
        <v>41134</v>
      </c>
      <c r="B407">
        <v>9744</v>
      </c>
      <c r="C407">
        <v>9780</v>
      </c>
      <c r="D407">
        <v>9464</v>
      </c>
      <c r="E407">
        <v>9464</v>
      </c>
      <c r="F407">
        <v>9464</v>
      </c>
      <c r="G407">
        <v>2325</v>
      </c>
      <c r="I407" s="47"/>
      <c r="J407" s="47"/>
      <c r="K407" s="47"/>
      <c r="L407" s="47"/>
      <c r="M407" s="47"/>
      <c r="N407" s="47"/>
    </row>
    <row r="408" spans="1:14" x14ac:dyDescent="0.25">
      <c r="A408" s="24">
        <v>41135</v>
      </c>
      <c r="B408">
        <v>9520</v>
      </c>
      <c r="C408">
        <v>10008</v>
      </c>
      <c r="D408">
        <v>9480</v>
      </c>
      <c r="E408">
        <v>10000</v>
      </c>
      <c r="F408">
        <v>10000</v>
      </c>
      <c r="G408">
        <v>2625</v>
      </c>
      <c r="I408" s="47"/>
      <c r="J408" s="47"/>
      <c r="K408" s="47"/>
      <c r="L408" s="47"/>
      <c r="M408" s="47"/>
      <c r="N408" s="47"/>
    </row>
    <row r="409" spans="1:14" x14ac:dyDescent="0.25">
      <c r="A409" s="24">
        <v>41136</v>
      </c>
      <c r="B409">
        <v>10008</v>
      </c>
      <c r="C409">
        <v>10060</v>
      </c>
      <c r="D409">
        <v>9760</v>
      </c>
      <c r="E409">
        <v>9988</v>
      </c>
      <c r="F409">
        <v>9988</v>
      </c>
      <c r="G409">
        <v>2200</v>
      </c>
      <c r="I409" s="47"/>
      <c r="J409" s="47"/>
      <c r="K409" s="47"/>
      <c r="L409" s="47"/>
      <c r="M409" s="47"/>
      <c r="N409" s="47"/>
    </row>
    <row r="410" spans="1:14" x14ac:dyDescent="0.25">
      <c r="A410" s="24">
        <v>41137</v>
      </c>
      <c r="B410">
        <v>9952</v>
      </c>
      <c r="C410">
        <v>10136</v>
      </c>
      <c r="D410">
        <v>9784</v>
      </c>
      <c r="E410">
        <v>9784</v>
      </c>
      <c r="F410">
        <v>9784</v>
      </c>
      <c r="G410">
        <v>2825</v>
      </c>
      <c r="I410" s="47"/>
      <c r="J410" s="47"/>
      <c r="K410" s="47"/>
      <c r="L410" s="47"/>
      <c r="M410" s="47"/>
      <c r="N410" s="47"/>
    </row>
    <row r="411" spans="1:14" x14ac:dyDescent="0.25">
      <c r="A411" s="24">
        <v>41138</v>
      </c>
      <c r="B411">
        <v>9700</v>
      </c>
      <c r="C411">
        <v>9836</v>
      </c>
      <c r="D411">
        <v>9440</v>
      </c>
      <c r="E411">
        <v>9512</v>
      </c>
      <c r="F411">
        <v>9512</v>
      </c>
      <c r="G411">
        <v>3250</v>
      </c>
      <c r="I411" s="47"/>
      <c r="J411" s="47"/>
      <c r="K411" s="47"/>
      <c r="L411" s="47"/>
      <c r="M411" s="47"/>
      <c r="N411" s="47"/>
    </row>
    <row r="412" spans="1:14" x14ac:dyDescent="0.25">
      <c r="A412" s="24">
        <v>41141</v>
      </c>
      <c r="B412">
        <v>9596</v>
      </c>
      <c r="C412">
        <v>9760</v>
      </c>
      <c r="D412">
        <v>9496</v>
      </c>
      <c r="E412">
        <v>9528</v>
      </c>
      <c r="F412">
        <v>9528</v>
      </c>
      <c r="G412">
        <v>1500</v>
      </c>
      <c r="I412" s="47"/>
      <c r="J412" s="47"/>
      <c r="K412" s="47"/>
      <c r="L412" s="47"/>
      <c r="M412" s="47"/>
      <c r="N412" s="47"/>
    </row>
    <row r="413" spans="1:14" x14ac:dyDescent="0.25">
      <c r="A413" s="24">
        <v>41142</v>
      </c>
      <c r="B413">
        <v>9396</v>
      </c>
      <c r="C413">
        <v>9864</v>
      </c>
      <c r="D413">
        <v>9364</v>
      </c>
      <c r="E413">
        <v>9780</v>
      </c>
      <c r="F413">
        <v>9780</v>
      </c>
      <c r="G413">
        <v>4050</v>
      </c>
      <c r="I413" s="47"/>
      <c r="J413" s="47"/>
      <c r="K413" s="47"/>
      <c r="L413" s="47"/>
      <c r="M413" s="47"/>
      <c r="N413" s="47"/>
    </row>
    <row r="414" spans="1:14" x14ac:dyDescent="0.25">
      <c r="A414" s="24">
        <v>41143</v>
      </c>
      <c r="B414">
        <v>9944</v>
      </c>
      <c r="C414">
        <v>10056</v>
      </c>
      <c r="D414">
        <v>9740</v>
      </c>
      <c r="E414">
        <v>9844</v>
      </c>
      <c r="F414">
        <v>9844</v>
      </c>
      <c r="G414">
        <v>1675</v>
      </c>
      <c r="I414" s="47"/>
      <c r="J414" s="47"/>
      <c r="K414" s="47"/>
      <c r="L414" s="47"/>
      <c r="M414" s="47"/>
      <c r="N414" s="47"/>
    </row>
    <row r="415" spans="1:14" x14ac:dyDescent="0.25">
      <c r="A415" s="24">
        <v>41144</v>
      </c>
      <c r="B415">
        <v>9912</v>
      </c>
      <c r="C415">
        <v>10184</v>
      </c>
      <c r="D415">
        <v>9876</v>
      </c>
      <c r="E415">
        <v>10048</v>
      </c>
      <c r="F415">
        <v>10048</v>
      </c>
      <c r="G415">
        <v>2125</v>
      </c>
      <c r="I415" s="47"/>
      <c r="J415" s="47"/>
      <c r="K415" s="47"/>
      <c r="L415" s="47"/>
      <c r="M415" s="47"/>
      <c r="N415" s="47"/>
    </row>
    <row r="416" spans="1:14" x14ac:dyDescent="0.25">
      <c r="A416" s="24">
        <v>41145</v>
      </c>
      <c r="B416">
        <v>10188</v>
      </c>
      <c r="C416">
        <v>10196</v>
      </c>
      <c r="D416">
        <v>9564</v>
      </c>
      <c r="E416">
        <v>9648</v>
      </c>
      <c r="F416">
        <v>9648</v>
      </c>
      <c r="G416">
        <v>2300</v>
      </c>
      <c r="I416" s="47"/>
      <c r="J416" s="47"/>
      <c r="K416" s="47"/>
      <c r="L416" s="47"/>
      <c r="M416" s="47"/>
      <c r="N416" s="47"/>
    </row>
    <row r="417" spans="1:14" x14ac:dyDescent="0.25">
      <c r="A417" s="24">
        <v>41148</v>
      </c>
      <c r="B417">
        <v>9564</v>
      </c>
      <c r="C417">
        <v>9740</v>
      </c>
      <c r="D417">
        <v>9484</v>
      </c>
      <c r="E417">
        <v>9728</v>
      </c>
      <c r="F417">
        <v>9728</v>
      </c>
      <c r="G417">
        <v>2200</v>
      </c>
      <c r="I417" s="47"/>
      <c r="J417" s="47"/>
      <c r="K417" s="47"/>
      <c r="L417" s="47"/>
      <c r="M417" s="47"/>
      <c r="N417" s="47"/>
    </row>
    <row r="418" spans="1:14" x14ac:dyDescent="0.25">
      <c r="A418" s="24">
        <v>41149</v>
      </c>
      <c r="B418">
        <v>9856</v>
      </c>
      <c r="C418">
        <v>9920</v>
      </c>
      <c r="D418">
        <v>9716</v>
      </c>
      <c r="E418">
        <v>9904</v>
      </c>
      <c r="F418">
        <v>9904</v>
      </c>
      <c r="G418">
        <v>2100</v>
      </c>
      <c r="I418" s="47"/>
      <c r="J418" s="47"/>
      <c r="K418" s="47"/>
      <c r="L418" s="47"/>
      <c r="M418" s="47"/>
      <c r="N418" s="47"/>
    </row>
    <row r="419" spans="1:14" x14ac:dyDescent="0.25">
      <c r="A419" s="24">
        <v>41150</v>
      </c>
      <c r="B419">
        <v>9860</v>
      </c>
      <c r="C419">
        <v>9952</v>
      </c>
      <c r="D419">
        <v>9672</v>
      </c>
      <c r="E419">
        <v>9940</v>
      </c>
      <c r="F419">
        <v>9940</v>
      </c>
      <c r="G419">
        <v>1700</v>
      </c>
      <c r="I419" s="47"/>
      <c r="J419" s="47"/>
      <c r="K419" s="47"/>
      <c r="L419" s="47"/>
      <c r="M419" s="47"/>
      <c r="N419" s="47"/>
    </row>
    <row r="420" spans="1:14" x14ac:dyDescent="0.25">
      <c r="A420" s="24">
        <v>41151</v>
      </c>
      <c r="B420">
        <v>10144</v>
      </c>
      <c r="C420">
        <v>10244</v>
      </c>
      <c r="D420">
        <v>10020</v>
      </c>
      <c r="E420">
        <v>10156</v>
      </c>
      <c r="F420">
        <v>10156</v>
      </c>
      <c r="G420">
        <v>1525</v>
      </c>
      <c r="I420" s="47"/>
      <c r="J420" s="47"/>
      <c r="K420" s="47"/>
      <c r="L420" s="47"/>
      <c r="M420" s="47"/>
      <c r="N420" s="47"/>
    </row>
    <row r="421" spans="1:14" x14ac:dyDescent="0.25">
      <c r="A421" s="24">
        <v>41152</v>
      </c>
      <c r="B421">
        <v>9960</v>
      </c>
      <c r="C421">
        <v>10200</v>
      </c>
      <c r="D421">
        <v>9740</v>
      </c>
      <c r="E421">
        <v>9816</v>
      </c>
      <c r="F421">
        <v>9816</v>
      </c>
      <c r="G421">
        <v>2900</v>
      </c>
      <c r="I421" s="47"/>
      <c r="J421" s="47"/>
      <c r="K421" s="47"/>
      <c r="L421" s="47"/>
      <c r="M421" s="47"/>
      <c r="N421" s="47"/>
    </row>
    <row r="422" spans="1:14" x14ac:dyDescent="0.25">
      <c r="A422" s="24">
        <v>41156</v>
      </c>
      <c r="B422">
        <v>9840</v>
      </c>
      <c r="C422">
        <v>10004</v>
      </c>
      <c r="D422">
        <v>9704</v>
      </c>
      <c r="E422">
        <v>9736</v>
      </c>
      <c r="F422">
        <v>9736</v>
      </c>
      <c r="G422">
        <v>2075</v>
      </c>
      <c r="I422" s="47"/>
      <c r="J422" s="47"/>
      <c r="K422" s="47"/>
      <c r="L422" s="47"/>
      <c r="M422" s="47"/>
      <c r="N422" s="47"/>
    </row>
    <row r="423" spans="1:14" x14ac:dyDescent="0.25">
      <c r="A423" s="24">
        <v>41157</v>
      </c>
      <c r="B423">
        <v>9696</v>
      </c>
      <c r="C423">
        <v>9732</v>
      </c>
      <c r="D423">
        <v>9412</v>
      </c>
      <c r="E423">
        <v>9472</v>
      </c>
      <c r="F423">
        <v>9472</v>
      </c>
      <c r="G423">
        <v>1975</v>
      </c>
      <c r="I423" s="47"/>
      <c r="J423" s="47"/>
      <c r="K423" s="47"/>
      <c r="L423" s="47"/>
      <c r="M423" s="47"/>
      <c r="N423" s="47"/>
    </row>
    <row r="424" spans="1:14" x14ac:dyDescent="0.25">
      <c r="A424" s="24">
        <v>41158</v>
      </c>
      <c r="B424">
        <v>9248</v>
      </c>
      <c r="C424">
        <v>9256</v>
      </c>
      <c r="D424">
        <v>8484</v>
      </c>
      <c r="E424">
        <v>8496</v>
      </c>
      <c r="F424">
        <v>8496</v>
      </c>
      <c r="G424">
        <v>4450</v>
      </c>
      <c r="I424" s="47"/>
      <c r="J424" s="47"/>
      <c r="K424" s="47"/>
      <c r="L424" s="47"/>
      <c r="M424" s="47"/>
      <c r="N424" s="47"/>
    </row>
    <row r="425" spans="1:14" x14ac:dyDescent="0.25">
      <c r="A425" s="24">
        <v>41159</v>
      </c>
      <c r="B425">
        <v>8324</v>
      </c>
      <c r="C425">
        <v>8344</v>
      </c>
      <c r="D425">
        <v>7980</v>
      </c>
      <c r="E425">
        <v>8008</v>
      </c>
      <c r="F425">
        <v>8008</v>
      </c>
      <c r="G425">
        <v>2100</v>
      </c>
      <c r="I425" s="47"/>
      <c r="J425" s="47"/>
      <c r="K425" s="47"/>
      <c r="L425" s="47"/>
      <c r="M425" s="47"/>
      <c r="N425" s="47"/>
    </row>
    <row r="426" spans="1:14" x14ac:dyDescent="0.25">
      <c r="A426" s="24">
        <v>41162</v>
      </c>
      <c r="B426">
        <v>8128</v>
      </c>
      <c r="C426">
        <v>8476</v>
      </c>
      <c r="D426">
        <v>7868</v>
      </c>
      <c r="E426">
        <v>8452</v>
      </c>
      <c r="F426">
        <v>8452</v>
      </c>
      <c r="G426">
        <v>3950</v>
      </c>
      <c r="I426" s="47"/>
      <c r="J426" s="47"/>
      <c r="K426" s="47"/>
      <c r="L426" s="47"/>
      <c r="M426" s="47"/>
      <c r="N426" s="47"/>
    </row>
    <row r="427" spans="1:14" x14ac:dyDescent="0.25">
      <c r="A427" s="24">
        <v>41163</v>
      </c>
      <c r="B427">
        <v>8420</v>
      </c>
      <c r="C427">
        <v>8524</v>
      </c>
      <c r="D427">
        <v>8192</v>
      </c>
      <c r="E427">
        <v>8400</v>
      </c>
      <c r="F427">
        <v>8400</v>
      </c>
      <c r="G427">
        <v>2450</v>
      </c>
      <c r="I427" s="47"/>
      <c r="J427" s="47"/>
      <c r="K427" s="47"/>
      <c r="L427" s="47"/>
      <c r="M427" s="47"/>
      <c r="N427" s="47"/>
    </row>
    <row r="428" spans="1:14" x14ac:dyDescent="0.25">
      <c r="A428" s="24">
        <v>41164</v>
      </c>
      <c r="B428">
        <v>8216</v>
      </c>
      <c r="C428">
        <v>8424</v>
      </c>
      <c r="D428">
        <v>8104</v>
      </c>
      <c r="E428">
        <v>8164</v>
      </c>
      <c r="F428">
        <v>8164</v>
      </c>
      <c r="G428">
        <v>2050</v>
      </c>
      <c r="I428" s="47"/>
      <c r="J428" s="47"/>
      <c r="K428" s="47"/>
      <c r="L428" s="47"/>
      <c r="M428" s="47"/>
      <c r="N428" s="47"/>
    </row>
    <row r="429" spans="1:14" x14ac:dyDescent="0.25">
      <c r="A429" s="24">
        <v>41165</v>
      </c>
      <c r="B429">
        <v>8160</v>
      </c>
      <c r="C429">
        <v>8296</v>
      </c>
      <c r="D429">
        <v>7500</v>
      </c>
      <c r="E429">
        <v>7568</v>
      </c>
      <c r="F429">
        <v>7568</v>
      </c>
      <c r="G429">
        <v>4000</v>
      </c>
      <c r="I429" s="47"/>
      <c r="J429" s="47"/>
      <c r="K429" s="47"/>
      <c r="L429" s="47"/>
      <c r="M429" s="47"/>
      <c r="N429" s="47"/>
    </row>
    <row r="430" spans="1:14" x14ac:dyDescent="0.25">
      <c r="A430" s="24">
        <v>41166</v>
      </c>
      <c r="B430">
        <v>7408</v>
      </c>
      <c r="C430">
        <v>7864</v>
      </c>
      <c r="D430">
        <v>7280</v>
      </c>
      <c r="E430">
        <v>7796</v>
      </c>
      <c r="F430">
        <v>7796</v>
      </c>
      <c r="G430">
        <v>3875</v>
      </c>
      <c r="I430" s="47"/>
      <c r="J430" s="47"/>
      <c r="K430" s="47"/>
      <c r="L430" s="47"/>
      <c r="M430" s="47"/>
      <c r="N430" s="47"/>
    </row>
    <row r="431" spans="1:14" x14ac:dyDescent="0.25">
      <c r="A431" s="24">
        <v>41169</v>
      </c>
      <c r="B431">
        <v>7952</v>
      </c>
      <c r="C431">
        <v>7956</v>
      </c>
      <c r="D431">
        <v>7748</v>
      </c>
      <c r="E431">
        <v>7752</v>
      </c>
      <c r="F431">
        <v>7752</v>
      </c>
      <c r="G431">
        <v>3475</v>
      </c>
      <c r="I431" s="47"/>
      <c r="J431" s="47"/>
      <c r="K431" s="47"/>
      <c r="L431" s="47"/>
      <c r="M431" s="47"/>
      <c r="N431" s="47"/>
    </row>
    <row r="432" spans="1:14" x14ac:dyDescent="0.25">
      <c r="A432" s="24">
        <v>41170</v>
      </c>
      <c r="B432">
        <v>7800</v>
      </c>
      <c r="C432">
        <v>7884</v>
      </c>
      <c r="D432">
        <v>7528</v>
      </c>
      <c r="E432">
        <v>7564</v>
      </c>
      <c r="F432">
        <v>7564</v>
      </c>
      <c r="G432">
        <v>4675</v>
      </c>
      <c r="I432" s="47"/>
      <c r="J432" s="47"/>
      <c r="K432" s="47"/>
      <c r="L432" s="47"/>
      <c r="M432" s="47"/>
      <c r="N432" s="47"/>
    </row>
    <row r="433" spans="1:14" x14ac:dyDescent="0.25">
      <c r="A433" s="24">
        <v>41171</v>
      </c>
      <c r="B433">
        <v>7412</v>
      </c>
      <c r="C433">
        <v>7580</v>
      </c>
      <c r="D433">
        <v>7392</v>
      </c>
      <c r="E433">
        <v>7544</v>
      </c>
      <c r="F433">
        <v>7544</v>
      </c>
      <c r="G433">
        <v>2375</v>
      </c>
      <c r="I433" s="47"/>
      <c r="J433" s="47"/>
      <c r="K433" s="47"/>
      <c r="L433" s="47"/>
      <c r="M433" s="47"/>
      <c r="N433" s="47"/>
    </row>
    <row r="434" spans="1:14" x14ac:dyDescent="0.25">
      <c r="A434" s="24">
        <v>41172</v>
      </c>
      <c r="B434">
        <v>7600</v>
      </c>
      <c r="C434">
        <v>7732</v>
      </c>
      <c r="D434">
        <v>7456</v>
      </c>
      <c r="E434">
        <v>7464</v>
      </c>
      <c r="F434">
        <v>7464</v>
      </c>
      <c r="G434">
        <v>2875</v>
      </c>
      <c r="I434" s="47"/>
      <c r="J434" s="47"/>
      <c r="K434" s="47"/>
      <c r="L434" s="47"/>
      <c r="M434" s="47"/>
      <c r="N434" s="47"/>
    </row>
    <row r="435" spans="1:14" x14ac:dyDescent="0.25">
      <c r="A435" s="24">
        <v>41173</v>
      </c>
      <c r="B435">
        <v>7464</v>
      </c>
      <c r="C435">
        <v>7536</v>
      </c>
      <c r="D435">
        <v>7312</v>
      </c>
      <c r="E435">
        <v>7420</v>
      </c>
      <c r="F435">
        <v>7420</v>
      </c>
      <c r="G435">
        <v>2350</v>
      </c>
      <c r="I435" s="47"/>
      <c r="J435" s="47"/>
      <c r="K435" s="47"/>
      <c r="L435" s="47"/>
      <c r="M435" s="47"/>
      <c r="N435" s="47"/>
    </row>
    <row r="436" spans="1:14" x14ac:dyDescent="0.25">
      <c r="A436" s="24">
        <v>41176</v>
      </c>
      <c r="B436">
        <v>7496</v>
      </c>
      <c r="C436">
        <v>7532</v>
      </c>
      <c r="D436">
        <v>7248</v>
      </c>
      <c r="E436">
        <v>7316</v>
      </c>
      <c r="F436">
        <v>7316</v>
      </c>
      <c r="G436">
        <v>2275</v>
      </c>
      <c r="I436" s="47"/>
      <c r="J436" s="47"/>
      <c r="K436" s="47"/>
      <c r="L436" s="47"/>
      <c r="M436" s="47"/>
      <c r="N436" s="47"/>
    </row>
    <row r="437" spans="1:14" x14ac:dyDescent="0.25">
      <c r="A437" s="24">
        <v>41177</v>
      </c>
      <c r="B437">
        <v>7240</v>
      </c>
      <c r="C437">
        <v>7888</v>
      </c>
      <c r="D437">
        <v>7232</v>
      </c>
      <c r="E437">
        <v>7876</v>
      </c>
      <c r="F437">
        <v>7876</v>
      </c>
      <c r="G437">
        <v>3225</v>
      </c>
      <c r="I437" s="47"/>
      <c r="J437" s="47"/>
      <c r="K437" s="47"/>
      <c r="L437" s="47"/>
      <c r="M437" s="47"/>
      <c r="N437" s="47"/>
    </row>
    <row r="438" spans="1:14" x14ac:dyDescent="0.25">
      <c r="A438" s="24">
        <v>41178</v>
      </c>
      <c r="B438">
        <v>8020</v>
      </c>
      <c r="C438">
        <v>8348</v>
      </c>
      <c r="D438">
        <v>7908</v>
      </c>
      <c r="E438">
        <v>8188</v>
      </c>
      <c r="F438">
        <v>8188</v>
      </c>
      <c r="G438">
        <v>3650</v>
      </c>
      <c r="I438" s="47"/>
      <c r="J438" s="47"/>
      <c r="K438" s="47"/>
      <c r="L438" s="47"/>
      <c r="M438" s="47"/>
      <c r="N438" s="47"/>
    </row>
    <row r="439" spans="1:14" x14ac:dyDescent="0.25">
      <c r="A439" s="24">
        <v>41179</v>
      </c>
      <c r="B439">
        <v>7912</v>
      </c>
      <c r="C439">
        <v>8040</v>
      </c>
      <c r="D439">
        <v>7424</v>
      </c>
      <c r="E439">
        <v>7452</v>
      </c>
      <c r="F439">
        <v>7452</v>
      </c>
      <c r="G439">
        <v>3150</v>
      </c>
      <c r="I439" s="47"/>
      <c r="J439" s="47"/>
      <c r="K439" s="47"/>
      <c r="L439" s="47"/>
      <c r="M439" s="47"/>
      <c r="N439" s="47"/>
    </row>
    <row r="440" spans="1:14" x14ac:dyDescent="0.25">
      <c r="A440" s="24">
        <v>41180</v>
      </c>
      <c r="B440">
        <v>7620</v>
      </c>
      <c r="C440">
        <v>7740</v>
      </c>
      <c r="D440">
        <v>7436</v>
      </c>
      <c r="E440">
        <v>7688</v>
      </c>
      <c r="F440">
        <v>7688</v>
      </c>
      <c r="G440">
        <v>1750</v>
      </c>
      <c r="I440" s="47"/>
      <c r="J440" s="47"/>
      <c r="K440" s="47"/>
      <c r="L440" s="47"/>
      <c r="M440" s="47"/>
      <c r="N440" s="47"/>
    </row>
    <row r="441" spans="1:14" x14ac:dyDescent="0.25">
      <c r="A441" s="24">
        <v>41183</v>
      </c>
      <c r="B441">
        <v>7492</v>
      </c>
      <c r="C441">
        <v>7800</v>
      </c>
      <c r="D441">
        <v>7288</v>
      </c>
      <c r="E441">
        <v>7748</v>
      </c>
      <c r="F441">
        <v>7748</v>
      </c>
      <c r="G441">
        <v>1775</v>
      </c>
      <c r="I441" s="47"/>
      <c r="J441" s="47"/>
      <c r="K441" s="47"/>
      <c r="L441" s="47"/>
      <c r="M441" s="47"/>
      <c r="N441" s="47"/>
    </row>
    <row r="442" spans="1:14" x14ac:dyDescent="0.25">
      <c r="A442" s="24">
        <v>41184</v>
      </c>
      <c r="B442">
        <v>7640</v>
      </c>
      <c r="C442">
        <v>7860</v>
      </c>
      <c r="D442">
        <v>7584</v>
      </c>
      <c r="E442">
        <v>7588</v>
      </c>
      <c r="F442">
        <v>7588</v>
      </c>
      <c r="G442">
        <v>1475</v>
      </c>
      <c r="I442" s="47"/>
      <c r="J442" s="47"/>
      <c r="K442" s="47"/>
      <c r="L442" s="47"/>
      <c r="M442" s="47"/>
      <c r="N442" s="47"/>
    </row>
    <row r="443" spans="1:14" x14ac:dyDescent="0.25">
      <c r="A443" s="24">
        <v>41185</v>
      </c>
      <c r="B443">
        <v>7616</v>
      </c>
      <c r="C443">
        <v>7780</v>
      </c>
      <c r="D443">
        <v>7472</v>
      </c>
      <c r="E443">
        <v>7556</v>
      </c>
      <c r="F443">
        <v>7556</v>
      </c>
      <c r="G443">
        <v>975</v>
      </c>
      <c r="I443" s="47"/>
      <c r="J443" s="47"/>
      <c r="K443" s="47"/>
      <c r="L443" s="47"/>
      <c r="M443" s="47"/>
      <c r="N443" s="47"/>
    </row>
    <row r="444" spans="1:14" x14ac:dyDescent="0.25">
      <c r="A444" s="24">
        <v>41186</v>
      </c>
      <c r="B444">
        <v>7504</v>
      </c>
      <c r="C444">
        <v>7548</v>
      </c>
      <c r="D444">
        <v>7376</v>
      </c>
      <c r="E444">
        <v>7376</v>
      </c>
      <c r="F444">
        <v>7376</v>
      </c>
      <c r="G444">
        <v>1650</v>
      </c>
      <c r="I444" s="47"/>
      <c r="J444" s="47"/>
      <c r="K444" s="47"/>
      <c r="L444" s="47"/>
      <c r="M444" s="47"/>
      <c r="N444" s="47"/>
    </row>
    <row r="445" spans="1:14" x14ac:dyDescent="0.25">
      <c r="A445" s="24">
        <v>41187</v>
      </c>
      <c r="B445">
        <v>7152</v>
      </c>
      <c r="C445">
        <v>7372</v>
      </c>
      <c r="D445">
        <v>7064</v>
      </c>
      <c r="E445">
        <v>7276</v>
      </c>
      <c r="F445">
        <v>7276</v>
      </c>
      <c r="G445">
        <v>2875</v>
      </c>
      <c r="I445" s="47"/>
      <c r="J445" s="47"/>
      <c r="K445" s="47"/>
      <c r="L445" s="47"/>
      <c r="M445" s="47"/>
      <c r="N445" s="47"/>
    </row>
    <row r="446" spans="1:14" x14ac:dyDescent="0.25">
      <c r="A446" s="24">
        <v>41190</v>
      </c>
      <c r="B446">
        <v>7380</v>
      </c>
      <c r="C446">
        <v>7440</v>
      </c>
      <c r="D446">
        <v>7296</v>
      </c>
      <c r="E446">
        <v>7356</v>
      </c>
      <c r="F446">
        <v>7356</v>
      </c>
      <c r="G446">
        <v>1275</v>
      </c>
      <c r="I446" s="47"/>
      <c r="J446" s="47"/>
      <c r="K446" s="47"/>
      <c r="L446" s="47"/>
      <c r="M446" s="47"/>
      <c r="N446" s="47"/>
    </row>
    <row r="447" spans="1:14" x14ac:dyDescent="0.25">
      <c r="A447" s="24">
        <v>41191</v>
      </c>
      <c r="B447">
        <v>7380</v>
      </c>
      <c r="C447">
        <v>7724</v>
      </c>
      <c r="D447">
        <v>7344</v>
      </c>
      <c r="E447">
        <v>7684</v>
      </c>
      <c r="F447">
        <v>7684</v>
      </c>
      <c r="G447">
        <v>1950</v>
      </c>
      <c r="I447" s="47"/>
      <c r="J447" s="47"/>
      <c r="K447" s="47"/>
      <c r="L447" s="47"/>
      <c r="M447" s="47"/>
      <c r="N447" s="47"/>
    </row>
    <row r="448" spans="1:14" x14ac:dyDescent="0.25">
      <c r="A448" s="24">
        <v>41192</v>
      </c>
      <c r="B448">
        <v>7608</v>
      </c>
      <c r="C448">
        <v>7768</v>
      </c>
      <c r="D448">
        <v>7552</v>
      </c>
      <c r="E448">
        <v>7588</v>
      </c>
      <c r="F448">
        <v>7588</v>
      </c>
      <c r="G448">
        <v>1625</v>
      </c>
      <c r="I448" s="47"/>
      <c r="J448" s="47"/>
      <c r="K448" s="47"/>
      <c r="L448" s="47"/>
      <c r="M448" s="47"/>
      <c r="N448" s="47"/>
    </row>
    <row r="449" spans="1:14" x14ac:dyDescent="0.25">
      <c r="A449" s="24">
        <v>41193</v>
      </c>
      <c r="B449">
        <v>7484</v>
      </c>
      <c r="C449">
        <v>7548</v>
      </c>
      <c r="D449">
        <v>7392</v>
      </c>
      <c r="E449">
        <v>7488</v>
      </c>
      <c r="F449">
        <v>7488</v>
      </c>
      <c r="G449">
        <v>1350</v>
      </c>
      <c r="I449" s="47"/>
      <c r="J449" s="47"/>
      <c r="K449" s="47"/>
      <c r="L449" s="47"/>
      <c r="M449" s="47"/>
      <c r="N449" s="47"/>
    </row>
    <row r="450" spans="1:14" x14ac:dyDescent="0.25">
      <c r="A450" s="24">
        <v>41194</v>
      </c>
      <c r="B450">
        <v>7376</v>
      </c>
      <c r="C450">
        <v>7612</v>
      </c>
      <c r="D450">
        <v>7300</v>
      </c>
      <c r="E450">
        <v>7568</v>
      </c>
      <c r="F450">
        <v>7568</v>
      </c>
      <c r="G450">
        <v>2025</v>
      </c>
      <c r="I450" s="47"/>
      <c r="J450" s="47"/>
      <c r="K450" s="47"/>
      <c r="L450" s="47"/>
      <c r="M450" s="47"/>
      <c r="N450" s="47"/>
    </row>
    <row r="451" spans="1:14" x14ac:dyDescent="0.25">
      <c r="A451" s="24">
        <v>41197</v>
      </c>
      <c r="B451">
        <v>7508</v>
      </c>
      <c r="C451">
        <v>7648</v>
      </c>
      <c r="D451">
        <v>7280</v>
      </c>
      <c r="E451">
        <v>7292</v>
      </c>
      <c r="F451">
        <v>7292</v>
      </c>
      <c r="G451">
        <v>2100</v>
      </c>
      <c r="I451" s="47"/>
      <c r="J451" s="47"/>
      <c r="K451" s="47"/>
      <c r="L451" s="47"/>
      <c r="M451" s="47"/>
      <c r="N451" s="47"/>
    </row>
    <row r="452" spans="1:14" x14ac:dyDescent="0.25">
      <c r="A452" s="24">
        <v>41198</v>
      </c>
      <c r="B452">
        <v>7176</v>
      </c>
      <c r="C452">
        <v>7232</v>
      </c>
      <c r="D452">
        <v>7100</v>
      </c>
      <c r="E452">
        <v>7128</v>
      </c>
      <c r="F452">
        <v>7128</v>
      </c>
      <c r="G452">
        <v>3175</v>
      </c>
      <c r="I452" s="47"/>
      <c r="J452" s="47"/>
      <c r="K452" s="47"/>
      <c r="L452" s="47"/>
      <c r="M452" s="47"/>
      <c r="N452" s="47"/>
    </row>
    <row r="453" spans="1:14" x14ac:dyDescent="0.25">
      <c r="A453" s="24">
        <v>41199</v>
      </c>
      <c r="B453">
        <v>7112</v>
      </c>
      <c r="C453">
        <v>7204</v>
      </c>
      <c r="D453">
        <v>6996</v>
      </c>
      <c r="E453">
        <v>7048</v>
      </c>
      <c r="F453">
        <v>7048</v>
      </c>
      <c r="G453">
        <v>2275</v>
      </c>
      <c r="I453" s="47"/>
      <c r="J453" s="47"/>
      <c r="K453" s="47"/>
      <c r="L453" s="47"/>
      <c r="M453" s="47"/>
      <c r="N453" s="47"/>
    </row>
    <row r="454" spans="1:14" x14ac:dyDescent="0.25">
      <c r="A454" s="24">
        <v>41200</v>
      </c>
      <c r="B454">
        <v>7084</v>
      </c>
      <c r="C454">
        <v>7128</v>
      </c>
      <c r="D454">
        <v>6932</v>
      </c>
      <c r="E454">
        <v>7024</v>
      </c>
      <c r="F454">
        <v>7024</v>
      </c>
      <c r="G454">
        <v>2200</v>
      </c>
      <c r="I454" s="47"/>
      <c r="J454" s="47"/>
      <c r="K454" s="47"/>
      <c r="L454" s="47"/>
      <c r="M454" s="47"/>
      <c r="N454" s="47"/>
    </row>
    <row r="455" spans="1:14" x14ac:dyDescent="0.25">
      <c r="A455" s="24">
        <v>41201</v>
      </c>
      <c r="B455">
        <v>7088</v>
      </c>
      <c r="C455">
        <v>7556</v>
      </c>
      <c r="D455">
        <v>7080</v>
      </c>
      <c r="E455">
        <v>7472</v>
      </c>
      <c r="F455">
        <v>7472</v>
      </c>
      <c r="G455">
        <v>3850</v>
      </c>
      <c r="I455" s="47"/>
      <c r="J455" s="47"/>
      <c r="K455" s="47"/>
      <c r="L455" s="47"/>
      <c r="M455" s="47"/>
      <c r="N455" s="47"/>
    </row>
    <row r="456" spans="1:14" x14ac:dyDescent="0.25">
      <c r="A456" s="24">
        <v>41204</v>
      </c>
      <c r="B456">
        <v>7448</v>
      </c>
      <c r="C456">
        <v>7680</v>
      </c>
      <c r="D456">
        <v>7376</v>
      </c>
      <c r="E456">
        <v>7384</v>
      </c>
      <c r="F456">
        <v>7384</v>
      </c>
      <c r="G456">
        <v>2350</v>
      </c>
      <c r="I456" s="47"/>
      <c r="J456" s="47"/>
      <c r="K456" s="47"/>
      <c r="L456" s="47"/>
      <c r="M456" s="47"/>
      <c r="N456" s="47"/>
    </row>
    <row r="457" spans="1:14" x14ac:dyDescent="0.25">
      <c r="A457" s="24">
        <v>41205</v>
      </c>
      <c r="B457">
        <v>7788</v>
      </c>
      <c r="C457">
        <v>8056</v>
      </c>
      <c r="D457">
        <v>7752</v>
      </c>
      <c r="E457">
        <v>7960</v>
      </c>
      <c r="F457">
        <v>7960</v>
      </c>
      <c r="G457">
        <v>3450</v>
      </c>
      <c r="I457" s="47"/>
      <c r="J457" s="47"/>
      <c r="K457" s="47"/>
      <c r="L457" s="47"/>
      <c r="M457" s="47"/>
      <c r="N457" s="47"/>
    </row>
    <row r="458" spans="1:14" x14ac:dyDescent="0.25">
      <c r="A458" s="24">
        <v>41206</v>
      </c>
      <c r="B458">
        <v>7836</v>
      </c>
      <c r="C458">
        <v>8056</v>
      </c>
      <c r="D458">
        <v>7820</v>
      </c>
      <c r="E458">
        <v>8004</v>
      </c>
      <c r="F458">
        <v>8004</v>
      </c>
      <c r="G458">
        <v>2175</v>
      </c>
      <c r="I458" s="47"/>
      <c r="J458" s="47"/>
      <c r="K458" s="47"/>
      <c r="L458" s="47"/>
      <c r="M458" s="47"/>
      <c r="N458" s="47"/>
    </row>
    <row r="459" spans="1:14" x14ac:dyDescent="0.25">
      <c r="A459" s="24">
        <v>41207</v>
      </c>
      <c r="B459">
        <v>7724</v>
      </c>
      <c r="C459">
        <v>7980</v>
      </c>
      <c r="D459">
        <v>7688</v>
      </c>
      <c r="E459">
        <v>7792</v>
      </c>
      <c r="F459">
        <v>7792</v>
      </c>
      <c r="G459">
        <v>3050</v>
      </c>
      <c r="I459" s="47"/>
      <c r="J459" s="47"/>
      <c r="K459" s="47"/>
      <c r="L459" s="47"/>
      <c r="M459" s="47"/>
      <c r="N459" s="47"/>
    </row>
    <row r="460" spans="1:14" x14ac:dyDescent="0.25">
      <c r="A460" s="24">
        <v>41208</v>
      </c>
      <c r="B460">
        <v>7784</v>
      </c>
      <c r="C460">
        <v>7976</v>
      </c>
      <c r="D460">
        <v>7648</v>
      </c>
      <c r="E460">
        <v>7768</v>
      </c>
      <c r="F460">
        <v>7768</v>
      </c>
      <c r="G460">
        <v>2600</v>
      </c>
      <c r="I460" s="47"/>
      <c r="J460" s="47"/>
      <c r="K460" s="47"/>
      <c r="L460" s="47"/>
      <c r="M460" s="47"/>
      <c r="N460" s="47"/>
    </row>
    <row r="461" spans="1:14" x14ac:dyDescent="0.25">
      <c r="A461" s="24">
        <v>41213</v>
      </c>
      <c r="B461">
        <v>7600</v>
      </c>
      <c r="C461">
        <v>7988</v>
      </c>
      <c r="D461">
        <v>7592</v>
      </c>
      <c r="E461">
        <v>7900</v>
      </c>
      <c r="F461">
        <v>7900</v>
      </c>
      <c r="G461">
        <v>2100</v>
      </c>
      <c r="I461" s="47"/>
      <c r="J461" s="47"/>
      <c r="K461" s="47"/>
      <c r="L461" s="47"/>
      <c r="M461" s="47"/>
      <c r="N461" s="47"/>
    </row>
    <row r="462" spans="1:14" x14ac:dyDescent="0.25">
      <c r="A462" s="24">
        <v>41214</v>
      </c>
      <c r="B462">
        <v>7836</v>
      </c>
      <c r="C462">
        <v>7852</v>
      </c>
      <c r="D462">
        <v>7268</v>
      </c>
      <c r="E462">
        <v>7272</v>
      </c>
      <c r="F462">
        <v>7272</v>
      </c>
      <c r="G462">
        <v>2875</v>
      </c>
      <c r="I462" s="47"/>
      <c r="J462" s="47"/>
      <c r="K462" s="47"/>
      <c r="L462" s="47"/>
      <c r="M462" s="47"/>
      <c r="N462" s="47"/>
    </row>
    <row r="463" spans="1:14" x14ac:dyDescent="0.25">
      <c r="A463" s="24">
        <v>41215</v>
      </c>
      <c r="B463">
        <v>7176</v>
      </c>
      <c r="C463">
        <v>7492</v>
      </c>
      <c r="D463">
        <v>7152</v>
      </c>
      <c r="E463">
        <v>7472</v>
      </c>
      <c r="F463">
        <v>7472</v>
      </c>
      <c r="G463">
        <v>2950</v>
      </c>
      <c r="I463" s="47"/>
      <c r="J463" s="47"/>
      <c r="K463" s="47"/>
      <c r="L463" s="47"/>
      <c r="M463" s="47"/>
      <c r="N463" s="47"/>
    </row>
    <row r="464" spans="1:14" x14ac:dyDescent="0.25">
      <c r="A464" s="24">
        <v>41218</v>
      </c>
      <c r="B464">
        <v>7556</v>
      </c>
      <c r="C464">
        <v>7780</v>
      </c>
      <c r="D464">
        <v>7516</v>
      </c>
      <c r="E464">
        <v>7596</v>
      </c>
      <c r="F464">
        <v>7596</v>
      </c>
      <c r="G464">
        <v>1875</v>
      </c>
      <c r="I464" s="47"/>
      <c r="J464" s="47"/>
      <c r="K464" s="47"/>
      <c r="L464" s="47"/>
      <c r="M464" s="47"/>
      <c r="N464" s="47"/>
    </row>
    <row r="465" spans="1:14" x14ac:dyDescent="0.25">
      <c r="A465" s="24">
        <v>41219</v>
      </c>
      <c r="B465">
        <v>7544</v>
      </c>
      <c r="C465">
        <v>7608</v>
      </c>
      <c r="D465">
        <v>7236</v>
      </c>
      <c r="E465">
        <v>7332</v>
      </c>
      <c r="F465">
        <v>7332</v>
      </c>
      <c r="G465">
        <v>2050</v>
      </c>
      <c r="I465" s="47"/>
      <c r="J465" s="47"/>
      <c r="K465" s="47"/>
      <c r="L465" s="47"/>
      <c r="M465" s="47"/>
      <c r="N465" s="47"/>
    </row>
    <row r="466" spans="1:14" x14ac:dyDescent="0.25">
      <c r="A466" s="24">
        <v>41220</v>
      </c>
      <c r="B466">
        <v>7504</v>
      </c>
      <c r="C466">
        <v>8000</v>
      </c>
      <c r="D466">
        <v>7444</v>
      </c>
      <c r="E466">
        <v>7908</v>
      </c>
      <c r="F466">
        <v>7908</v>
      </c>
      <c r="G466">
        <v>6800</v>
      </c>
      <c r="I466" s="47"/>
      <c r="J466" s="47"/>
      <c r="K466" s="47"/>
      <c r="L466" s="47"/>
      <c r="M466" s="47"/>
      <c r="N466" s="47"/>
    </row>
    <row r="467" spans="1:14" x14ac:dyDescent="0.25">
      <c r="A467" s="24">
        <v>41221</v>
      </c>
      <c r="B467">
        <v>7872</v>
      </c>
      <c r="C467">
        <v>8000</v>
      </c>
      <c r="D467">
        <v>7696</v>
      </c>
      <c r="E467">
        <v>7960</v>
      </c>
      <c r="F467">
        <v>7960</v>
      </c>
      <c r="G467">
        <v>2675</v>
      </c>
      <c r="I467" s="47"/>
      <c r="J467" s="47"/>
      <c r="K467" s="47"/>
      <c r="L467" s="47"/>
      <c r="M467" s="47"/>
      <c r="N467" s="47"/>
    </row>
    <row r="468" spans="1:14" x14ac:dyDescent="0.25">
      <c r="A468" s="24">
        <v>41222</v>
      </c>
      <c r="B468">
        <v>8040</v>
      </c>
      <c r="C468">
        <v>8048</v>
      </c>
      <c r="D468">
        <v>7700</v>
      </c>
      <c r="E468">
        <v>7952</v>
      </c>
      <c r="F468">
        <v>7952</v>
      </c>
      <c r="G468">
        <v>2400</v>
      </c>
      <c r="I468" s="47"/>
      <c r="J468" s="47"/>
      <c r="K468" s="47"/>
      <c r="L468" s="47"/>
      <c r="M468" s="47"/>
      <c r="N468" s="47"/>
    </row>
    <row r="469" spans="1:14" x14ac:dyDescent="0.25">
      <c r="A469" s="24">
        <v>41225</v>
      </c>
      <c r="B469">
        <v>7860</v>
      </c>
      <c r="C469">
        <v>7864</v>
      </c>
      <c r="D469">
        <v>7412</v>
      </c>
      <c r="E469">
        <v>7452</v>
      </c>
      <c r="F469">
        <v>7452</v>
      </c>
      <c r="G469">
        <v>1700</v>
      </c>
      <c r="I469" s="47"/>
      <c r="J469" s="47"/>
      <c r="K469" s="47"/>
      <c r="L469" s="47"/>
      <c r="M469" s="47"/>
      <c r="N469" s="47"/>
    </row>
    <row r="470" spans="1:14" x14ac:dyDescent="0.25">
      <c r="A470" s="24">
        <v>41226</v>
      </c>
      <c r="B470">
        <v>7612</v>
      </c>
      <c r="C470">
        <v>7656</v>
      </c>
      <c r="D470">
        <v>7264</v>
      </c>
      <c r="E470">
        <v>7456</v>
      </c>
      <c r="F470">
        <v>7456</v>
      </c>
      <c r="G470">
        <v>2325</v>
      </c>
      <c r="I470" s="47"/>
      <c r="J470" s="47"/>
      <c r="K470" s="47"/>
      <c r="L470" s="47"/>
      <c r="M470" s="47"/>
      <c r="N470" s="47"/>
    </row>
    <row r="471" spans="1:14" x14ac:dyDescent="0.25">
      <c r="A471" s="24">
        <v>41227</v>
      </c>
      <c r="B471">
        <v>7244</v>
      </c>
      <c r="C471">
        <v>7824</v>
      </c>
      <c r="D471">
        <v>7220</v>
      </c>
      <c r="E471">
        <v>7704</v>
      </c>
      <c r="F471">
        <v>7704</v>
      </c>
      <c r="G471">
        <v>2650</v>
      </c>
      <c r="I471" s="47"/>
      <c r="J471" s="47"/>
      <c r="K471" s="47"/>
      <c r="L471" s="47"/>
      <c r="M471" s="47"/>
      <c r="N471" s="47"/>
    </row>
    <row r="472" spans="1:14" x14ac:dyDescent="0.25">
      <c r="A472" s="24">
        <v>41228</v>
      </c>
      <c r="B472">
        <v>7708</v>
      </c>
      <c r="C472">
        <v>8020</v>
      </c>
      <c r="D472">
        <v>7564</v>
      </c>
      <c r="E472">
        <v>7772</v>
      </c>
      <c r="F472">
        <v>7772</v>
      </c>
      <c r="G472">
        <v>2875</v>
      </c>
      <c r="I472" s="47"/>
      <c r="J472" s="47"/>
      <c r="K472" s="47"/>
      <c r="L472" s="47"/>
      <c r="M472" s="47"/>
      <c r="N472" s="47"/>
    </row>
    <row r="473" spans="1:14" x14ac:dyDescent="0.25">
      <c r="A473" s="24">
        <v>41229</v>
      </c>
      <c r="B473">
        <v>7692</v>
      </c>
      <c r="C473">
        <v>7964</v>
      </c>
      <c r="D473">
        <v>7404</v>
      </c>
      <c r="E473">
        <v>7432</v>
      </c>
      <c r="F473">
        <v>7432</v>
      </c>
      <c r="G473">
        <v>2375</v>
      </c>
      <c r="I473" s="47"/>
      <c r="J473" s="47"/>
      <c r="K473" s="47"/>
      <c r="L473" s="47"/>
      <c r="M473" s="47"/>
      <c r="N473" s="47"/>
    </row>
    <row r="474" spans="1:14" x14ac:dyDescent="0.25">
      <c r="A474" s="24">
        <v>41232</v>
      </c>
      <c r="B474">
        <v>7156</v>
      </c>
      <c r="C474">
        <v>7156</v>
      </c>
      <c r="D474">
        <v>6772</v>
      </c>
      <c r="E474">
        <v>6784</v>
      </c>
      <c r="F474">
        <v>6784</v>
      </c>
      <c r="G474">
        <v>3600</v>
      </c>
      <c r="I474" s="47"/>
      <c r="J474" s="47"/>
      <c r="K474" s="47"/>
      <c r="L474" s="47"/>
      <c r="M474" s="47"/>
      <c r="N474" s="47"/>
    </row>
    <row r="475" spans="1:14" x14ac:dyDescent="0.25">
      <c r="A475" s="24">
        <v>41233</v>
      </c>
      <c r="B475">
        <v>6684</v>
      </c>
      <c r="C475">
        <v>6808</v>
      </c>
      <c r="D475">
        <v>6636</v>
      </c>
      <c r="E475">
        <v>6648</v>
      </c>
      <c r="F475">
        <v>6648</v>
      </c>
      <c r="G475">
        <v>2575</v>
      </c>
      <c r="I475" s="47"/>
      <c r="J475" s="47"/>
      <c r="K475" s="47"/>
      <c r="L475" s="47"/>
      <c r="M475" s="47"/>
      <c r="N475" s="47"/>
    </row>
    <row r="476" spans="1:14" x14ac:dyDescent="0.25">
      <c r="A476" s="24">
        <v>41234</v>
      </c>
      <c r="B476">
        <v>6620</v>
      </c>
      <c r="C476">
        <v>6756</v>
      </c>
      <c r="D476">
        <v>6524</v>
      </c>
      <c r="E476">
        <v>6700</v>
      </c>
      <c r="F476">
        <v>6700</v>
      </c>
      <c r="G476">
        <v>1225</v>
      </c>
      <c r="I476" s="47"/>
      <c r="J476" s="47"/>
      <c r="K476" s="47"/>
      <c r="L476" s="47"/>
      <c r="M476" s="47"/>
      <c r="N476" s="47"/>
    </row>
    <row r="477" spans="1:14" x14ac:dyDescent="0.25">
      <c r="A477" s="24">
        <v>41236</v>
      </c>
      <c r="B477">
        <v>6528</v>
      </c>
      <c r="C477">
        <v>6592</v>
      </c>
      <c r="D477">
        <v>6408</v>
      </c>
      <c r="E477">
        <v>6408</v>
      </c>
      <c r="F477">
        <v>6408</v>
      </c>
      <c r="G477">
        <v>850</v>
      </c>
      <c r="I477" s="47"/>
      <c r="J477" s="47"/>
      <c r="K477" s="47"/>
      <c r="L477" s="47"/>
      <c r="M477" s="47"/>
      <c r="N477" s="47"/>
    </row>
    <row r="478" spans="1:14" x14ac:dyDescent="0.25">
      <c r="A478" s="24">
        <v>41239</v>
      </c>
      <c r="B478">
        <v>6524</v>
      </c>
      <c r="C478">
        <v>6560</v>
      </c>
      <c r="D478">
        <v>6348</v>
      </c>
      <c r="E478">
        <v>6348</v>
      </c>
      <c r="F478">
        <v>6348</v>
      </c>
      <c r="G478">
        <v>2075</v>
      </c>
      <c r="I478" s="47"/>
      <c r="J478" s="47"/>
      <c r="K478" s="47"/>
      <c r="L478" s="47"/>
      <c r="M478" s="47"/>
      <c r="N478" s="47"/>
    </row>
    <row r="479" spans="1:14" x14ac:dyDescent="0.25">
      <c r="A479" s="24">
        <v>41240</v>
      </c>
      <c r="B479">
        <v>6312</v>
      </c>
      <c r="C479">
        <v>6508</v>
      </c>
      <c r="D479">
        <v>6256</v>
      </c>
      <c r="E479">
        <v>6480</v>
      </c>
      <c r="F479">
        <v>6480</v>
      </c>
      <c r="G479">
        <v>1875</v>
      </c>
      <c r="I479" s="47"/>
      <c r="J479" s="47"/>
      <c r="K479" s="47"/>
      <c r="L479" s="47"/>
      <c r="M479" s="47"/>
      <c r="N479" s="47"/>
    </row>
    <row r="480" spans="1:14" x14ac:dyDescent="0.25">
      <c r="A480" s="24">
        <v>41241</v>
      </c>
      <c r="B480">
        <v>6596</v>
      </c>
      <c r="C480">
        <v>6724</v>
      </c>
      <c r="D480">
        <v>6288</v>
      </c>
      <c r="E480">
        <v>6296</v>
      </c>
      <c r="F480">
        <v>6296</v>
      </c>
      <c r="G480">
        <v>2325</v>
      </c>
      <c r="I480" s="47"/>
      <c r="J480" s="47"/>
      <c r="K480" s="47"/>
      <c r="L480" s="47"/>
      <c r="M480" s="47"/>
      <c r="N480" s="47"/>
    </row>
    <row r="481" spans="1:14" x14ac:dyDescent="0.25">
      <c r="A481" s="24">
        <v>41242</v>
      </c>
      <c r="B481">
        <v>6204</v>
      </c>
      <c r="C481">
        <v>6356</v>
      </c>
      <c r="D481">
        <v>6184</v>
      </c>
      <c r="E481">
        <v>6208</v>
      </c>
      <c r="F481">
        <v>6208</v>
      </c>
      <c r="G481">
        <v>1675</v>
      </c>
      <c r="I481" s="47"/>
      <c r="J481" s="47"/>
      <c r="K481" s="47"/>
      <c r="L481" s="47"/>
      <c r="M481" s="47"/>
      <c r="N481" s="47"/>
    </row>
    <row r="482" spans="1:14" x14ac:dyDescent="0.25">
      <c r="A482" s="24">
        <v>41243</v>
      </c>
      <c r="B482">
        <v>6160</v>
      </c>
      <c r="C482">
        <v>6388</v>
      </c>
      <c r="D482">
        <v>6160</v>
      </c>
      <c r="E482">
        <v>6320</v>
      </c>
      <c r="F482">
        <v>6320</v>
      </c>
      <c r="G482">
        <v>2000</v>
      </c>
      <c r="I482" s="47"/>
      <c r="J482" s="47"/>
      <c r="K482" s="47"/>
      <c r="L482" s="47"/>
      <c r="M482" s="47"/>
      <c r="N482" s="47"/>
    </row>
    <row r="483" spans="1:14" x14ac:dyDescent="0.25">
      <c r="A483" s="24">
        <v>41246</v>
      </c>
      <c r="B483">
        <v>6160</v>
      </c>
      <c r="C483">
        <v>6472</v>
      </c>
      <c r="D483">
        <v>6160</v>
      </c>
      <c r="E483">
        <v>6464</v>
      </c>
      <c r="F483">
        <v>6464</v>
      </c>
      <c r="G483">
        <v>1175</v>
      </c>
      <c r="I483" s="47"/>
      <c r="J483" s="47"/>
      <c r="K483" s="47"/>
      <c r="L483" s="47"/>
      <c r="M483" s="47"/>
      <c r="N483" s="47"/>
    </row>
    <row r="484" spans="1:14" x14ac:dyDescent="0.25">
      <c r="A484" s="24">
        <v>41247</v>
      </c>
      <c r="B484">
        <v>6504</v>
      </c>
      <c r="C484">
        <v>6664</v>
      </c>
      <c r="D484">
        <v>6412</v>
      </c>
      <c r="E484">
        <v>6576</v>
      </c>
      <c r="F484">
        <v>6576</v>
      </c>
      <c r="G484">
        <v>1725</v>
      </c>
      <c r="I484" s="47"/>
      <c r="J484" s="47"/>
      <c r="K484" s="47"/>
      <c r="L484" s="47"/>
      <c r="M484" s="47"/>
      <c r="N484" s="47"/>
    </row>
    <row r="485" spans="1:14" x14ac:dyDescent="0.25">
      <c r="A485" s="24">
        <v>41248</v>
      </c>
      <c r="B485">
        <v>6560</v>
      </c>
      <c r="C485">
        <v>6720</v>
      </c>
      <c r="D485">
        <v>6428</v>
      </c>
      <c r="E485">
        <v>6456</v>
      </c>
      <c r="F485">
        <v>6456</v>
      </c>
      <c r="G485">
        <v>1575</v>
      </c>
      <c r="I485" s="47"/>
      <c r="J485" s="47"/>
      <c r="K485" s="47"/>
      <c r="L485" s="47"/>
      <c r="M485" s="47"/>
      <c r="N485" s="47"/>
    </row>
    <row r="486" spans="1:14" x14ac:dyDescent="0.25">
      <c r="A486" s="24">
        <v>41249</v>
      </c>
      <c r="B486">
        <v>6460</v>
      </c>
      <c r="C486">
        <v>6588</v>
      </c>
      <c r="D486">
        <v>6436</v>
      </c>
      <c r="E486">
        <v>6532</v>
      </c>
      <c r="F486">
        <v>6532</v>
      </c>
      <c r="G486">
        <v>1425</v>
      </c>
      <c r="I486" s="47"/>
      <c r="J486" s="47"/>
      <c r="K486" s="47"/>
      <c r="L486" s="47"/>
      <c r="M486" s="47"/>
      <c r="N486" s="47"/>
    </row>
    <row r="487" spans="1:14" x14ac:dyDescent="0.25">
      <c r="A487" s="24">
        <v>41250</v>
      </c>
      <c r="B487">
        <v>6428</v>
      </c>
      <c r="C487">
        <v>6568</v>
      </c>
      <c r="D487">
        <v>6292</v>
      </c>
      <c r="E487">
        <v>6300</v>
      </c>
      <c r="F487">
        <v>6300</v>
      </c>
      <c r="G487">
        <v>1275</v>
      </c>
      <c r="I487" s="47"/>
      <c r="J487" s="47"/>
      <c r="K487" s="47"/>
      <c r="L487" s="47"/>
      <c r="M487" s="47"/>
      <c r="N487" s="47"/>
    </row>
    <row r="488" spans="1:14" x14ac:dyDescent="0.25">
      <c r="A488" s="24">
        <v>41253</v>
      </c>
      <c r="B488">
        <v>6360</v>
      </c>
      <c r="C488">
        <v>6440</v>
      </c>
      <c r="D488">
        <v>6324</v>
      </c>
      <c r="E488">
        <v>6392</v>
      </c>
      <c r="F488">
        <v>6392</v>
      </c>
      <c r="G488">
        <v>2075</v>
      </c>
      <c r="I488" s="47"/>
      <c r="J488" s="47"/>
      <c r="K488" s="47"/>
      <c r="L488" s="47"/>
      <c r="M488" s="47"/>
      <c r="N488" s="47"/>
    </row>
    <row r="489" spans="1:14" x14ac:dyDescent="0.25">
      <c r="A489" s="24">
        <v>41254</v>
      </c>
      <c r="B489">
        <v>6316</v>
      </c>
      <c r="C489">
        <v>6340</v>
      </c>
      <c r="D489">
        <v>6172</v>
      </c>
      <c r="E489">
        <v>6172</v>
      </c>
      <c r="F489">
        <v>6172</v>
      </c>
      <c r="G489">
        <v>2450</v>
      </c>
      <c r="I489" s="47"/>
      <c r="J489" s="47"/>
      <c r="K489" s="47"/>
      <c r="L489" s="47"/>
      <c r="M489" s="47"/>
      <c r="N489" s="47"/>
    </row>
    <row r="490" spans="1:14" x14ac:dyDescent="0.25">
      <c r="A490" s="24">
        <v>41255</v>
      </c>
      <c r="B490">
        <v>6156</v>
      </c>
      <c r="C490">
        <v>6344</v>
      </c>
      <c r="D490">
        <v>6116</v>
      </c>
      <c r="E490">
        <v>6336</v>
      </c>
      <c r="F490">
        <v>6336</v>
      </c>
      <c r="G490">
        <v>1625</v>
      </c>
      <c r="I490" s="47"/>
      <c r="J490" s="47"/>
      <c r="K490" s="47"/>
      <c r="L490" s="47"/>
      <c r="M490" s="47"/>
      <c r="N490" s="47"/>
    </row>
    <row r="491" spans="1:14" x14ac:dyDescent="0.25">
      <c r="A491" s="24">
        <v>41256</v>
      </c>
      <c r="B491">
        <v>6312</v>
      </c>
      <c r="C491">
        <v>6548</v>
      </c>
      <c r="D491">
        <v>6284</v>
      </c>
      <c r="E491">
        <v>6452</v>
      </c>
      <c r="F491">
        <v>6452</v>
      </c>
      <c r="G491">
        <v>2275</v>
      </c>
      <c r="I491" s="47"/>
      <c r="J491" s="47"/>
      <c r="K491" s="47"/>
      <c r="L491" s="47"/>
      <c r="M491" s="47"/>
      <c r="N491" s="47"/>
    </row>
    <row r="492" spans="1:14" x14ac:dyDescent="0.25">
      <c r="A492" s="24">
        <v>41257</v>
      </c>
      <c r="B492">
        <v>6480</v>
      </c>
      <c r="C492">
        <v>6572</v>
      </c>
      <c r="D492">
        <v>6444</v>
      </c>
      <c r="E492">
        <v>6492</v>
      </c>
      <c r="F492">
        <v>6492</v>
      </c>
      <c r="G492">
        <v>1675</v>
      </c>
      <c r="I492" s="47"/>
      <c r="J492" s="47"/>
      <c r="K492" s="47"/>
      <c r="L492" s="47"/>
      <c r="M492" s="47"/>
      <c r="N492" s="47"/>
    </row>
    <row r="493" spans="1:14" x14ac:dyDescent="0.25">
      <c r="A493" s="24">
        <v>41260</v>
      </c>
      <c r="B493">
        <v>6508</v>
      </c>
      <c r="C493">
        <v>6524</v>
      </c>
      <c r="D493">
        <v>6260</v>
      </c>
      <c r="E493">
        <v>6260</v>
      </c>
      <c r="F493">
        <v>6260</v>
      </c>
      <c r="G493">
        <v>1975</v>
      </c>
      <c r="I493" s="47"/>
      <c r="J493" s="47"/>
      <c r="K493" s="47"/>
      <c r="L493" s="47"/>
      <c r="M493" s="47"/>
      <c r="N493" s="47"/>
    </row>
    <row r="494" spans="1:14" x14ac:dyDescent="0.25">
      <c r="A494" s="24">
        <v>41261</v>
      </c>
      <c r="B494">
        <v>6152</v>
      </c>
      <c r="C494">
        <v>6192</v>
      </c>
      <c r="D494">
        <v>5980</v>
      </c>
      <c r="E494">
        <v>6032</v>
      </c>
      <c r="F494">
        <v>6032</v>
      </c>
      <c r="G494">
        <v>3000</v>
      </c>
      <c r="I494" s="47"/>
      <c r="J494" s="47"/>
      <c r="K494" s="47"/>
      <c r="L494" s="47"/>
      <c r="M494" s="47"/>
      <c r="N494" s="47"/>
    </row>
    <row r="495" spans="1:14" x14ac:dyDescent="0.25">
      <c r="A495" s="24">
        <v>41262</v>
      </c>
      <c r="B495">
        <v>6016</v>
      </c>
      <c r="C495">
        <v>6380</v>
      </c>
      <c r="D495">
        <v>6016</v>
      </c>
      <c r="E495">
        <v>6368</v>
      </c>
      <c r="F495">
        <v>6368</v>
      </c>
      <c r="G495">
        <v>2750</v>
      </c>
      <c r="I495" s="47"/>
      <c r="J495" s="47"/>
      <c r="K495" s="47"/>
      <c r="L495" s="47"/>
      <c r="M495" s="47"/>
      <c r="N495" s="47"/>
    </row>
    <row r="496" spans="1:14" x14ac:dyDescent="0.25">
      <c r="A496" s="24">
        <v>41263</v>
      </c>
      <c r="B496">
        <v>6356</v>
      </c>
      <c r="C496">
        <v>6568</v>
      </c>
      <c r="D496">
        <v>6308</v>
      </c>
      <c r="E496">
        <v>6528</v>
      </c>
      <c r="F496">
        <v>6528</v>
      </c>
      <c r="G496">
        <v>3200</v>
      </c>
      <c r="I496" s="47"/>
      <c r="J496" s="47"/>
      <c r="K496" s="47"/>
      <c r="L496" s="47"/>
      <c r="M496" s="47"/>
      <c r="N496" s="47"/>
    </row>
    <row r="497" spans="1:14" x14ac:dyDescent="0.25">
      <c r="A497" s="24">
        <v>41264</v>
      </c>
      <c r="B497">
        <v>7052</v>
      </c>
      <c r="C497">
        <v>7080</v>
      </c>
      <c r="D497">
        <v>6852</v>
      </c>
      <c r="E497">
        <v>6956</v>
      </c>
      <c r="F497">
        <v>6956</v>
      </c>
      <c r="G497">
        <v>3500</v>
      </c>
      <c r="I497" s="47"/>
      <c r="J497" s="47"/>
      <c r="K497" s="47"/>
      <c r="L497" s="47"/>
      <c r="M497" s="47"/>
      <c r="N497" s="47"/>
    </row>
    <row r="498" spans="1:14" x14ac:dyDescent="0.25">
      <c r="A498" s="24">
        <v>41267</v>
      </c>
      <c r="B498">
        <v>6844</v>
      </c>
      <c r="C498">
        <v>6924</v>
      </c>
      <c r="D498">
        <v>6812</v>
      </c>
      <c r="E498">
        <v>6840</v>
      </c>
      <c r="F498">
        <v>6840</v>
      </c>
      <c r="G498">
        <v>1000</v>
      </c>
      <c r="I498" s="47"/>
      <c r="J498" s="47"/>
      <c r="K498" s="47"/>
      <c r="L498" s="47"/>
      <c r="M498" s="47"/>
      <c r="N498" s="47"/>
    </row>
    <row r="499" spans="1:14" x14ac:dyDescent="0.25">
      <c r="A499" s="24">
        <v>41269</v>
      </c>
      <c r="B499">
        <v>6948</v>
      </c>
      <c r="C499">
        <v>7224</v>
      </c>
      <c r="D499">
        <v>6936</v>
      </c>
      <c r="E499">
        <v>7220</v>
      </c>
      <c r="F499">
        <v>7220</v>
      </c>
      <c r="G499">
        <v>1775</v>
      </c>
      <c r="I499" s="47"/>
      <c r="J499" s="47"/>
      <c r="K499" s="47"/>
      <c r="L499" s="47"/>
      <c r="M499" s="47"/>
      <c r="N499" s="47"/>
    </row>
    <row r="500" spans="1:14" x14ac:dyDescent="0.25">
      <c r="A500" s="24">
        <v>41270</v>
      </c>
      <c r="B500">
        <v>7200</v>
      </c>
      <c r="C500">
        <v>7672</v>
      </c>
      <c r="D500">
        <v>7128</v>
      </c>
      <c r="E500">
        <v>7224</v>
      </c>
      <c r="F500">
        <v>7224</v>
      </c>
      <c r="G500">
        <v>2925</v>
      </c>
      <c r="I500" s="47"/>
      <c r="J500" s="47"/>
      <c r="K500" s="47"/>
      <c r="L500" s="47"/>
      <c r="M500" s="47"/>
      <c r="N500" s="47"/>
    </row>
    <row r="501" spans="1:14" x14ac:dyDescent="0.25">
      <c r="A501" s="24">
        <v>41271</v>
      </c>
      <c r="B501">
        <v>7444</v>
      </c>
      <c r="C501">
        <v>7628</v>
      </c>
      <c r="D501">
        <v>7276</v>
      </c>
      <c r="E501">
        <v>7592</v>
      </c>
      <c r="F501">
        <v>7592</v>
      </c>
      <c r="G501">
        <v>2075</v>
      </c>
      <c r="I501" s="47"/>
      <c r="J501" s="47"/>
      <c r="K501" s="47"/>
      <c r="L501" s="47"/>
      <c r="M501" s="47"/>
      <c r="N501" s="47"/>
    </row>
    <row r="502" spans="1:14" x14ac:dyDescent="0.25">
      <c r="A502" s="24">
        <v>41274</v>
      </c>
      <c r="B502">
        <v>7800</v>
      </c>
      <c r="C502">
        <v>7876</v>
      </c>
      <c r="D502">
        <v>6728</v>
      </c>
      <c r="E502">
        <v>6804</v>
      </c>
      <c r="F502">
        <v>6804</v>
      </c>
      <c r="G502">
        <v>5850</v>
      </c>
      <c r="I502" s="47"/>
      <c r="J502" s="47"/>
      <c r="K502" s="47"/>
      <c r="L502" s="47"/>
      <c r="M502" s="47"/>
      <c r="N502" s="47"/>
    </row>
    <row r="503" spans="1:14" x14ac:dyDescent="0.25">
      <c r="A503" s="24">
        <v>41276</v>
      </c>
      <c r="B503">
        <v>6148</v>
      </c>
      <c r="C503">
        <v>6328</v>
      </c>
      <c r="D503">
        <v>5972</v>
      </c>
      <c r="E503">
        <v>5984</v>
      </c>
      <c r="F503">
        <v>5984</v>
      </c>
      <c r="G503">
        <v>5200</v>
      </c>
      <c r="I503" s="47"/>
      <c r="J503" s="47"/>
      <c r="K503" s="47"/>
      <c r="L503" s="47"/>
      <c r="M503" s="47"/>
      <c r="N503" s="47"/>
    </row>
    <row r="504" spans="1:14" x14ac:dyDescent="0.25">
      <c r="A504" s="24">
        <v>41277</v>
      </c>
      <c r="B504">
        <v>6052</v>
      </c>
      <c r="C504">
        <v>6116</v>
      </c>
      <c r="D504">
        <v>5920</v>
      </c>
      <c r="E504">
        <v>6036</v>
      </c>
      <c r="F504">
        <v>6036</v>
      </c>
      <c r="G504">
        <v>1850</v>
      </c>
      <c r="I504" s="47"/>
      <c r="J504" s="47"/>
      <c r="K504" s="47"/>
      <c r="L504" s="47"/>
      <c r="M504" s="47"/>
      <c r="N504" s="47"/>
    </row>
    <row r="505" spans="1:14" x14ac:dyDescent="0.25">
      <c r="A505" s="24">
        <v>41278</v>
      </c>
      <c r="B505">
        <v>6012</v>
      </c>
      <c r="C505">
        <v>6044</v>
      </c>
      <c r="D505">
        <v>5880</v>
      </c>
      <c r="E505">
        <v>5912</v>
      </c>
      <c r="F505">
        <v>5912</v>
      </c>
      <c r="G505">
        <v>2625</v>
      </c>
      <c r="I505" s="47"/>
      <c r="J505" s="47"/>
      <c r="K505" s="47"/>
      <c r="L505" s="47"/>
      <c r="M505" s="47"/>
      <c r="N505" s="47"/>
    </row>
    <row r="506" spans="1:14" x14ac:dyDescent="0.25">
      <c r="A506" s="24">
        <v>41281</v>
      </c>
      <c r="B506">
        <v>5972</v>
      </c>
      <c r="C506">
        <v>6020</v>
      </c>
      <c r="D506">
        <v>5872</v>
      </c>
      <c r="E506">
        <v>5896</v>
      </c>
      <c r="F506">
        <v>5896</v>
      </c>
      <c r="G506">
        <v>2125</v>
      </c>
      <c r="I506" s="47"/>
      <c r="J506" s="47"/>
      <c r="K506" s="47"/>
      <c r="L506" s="47"/>
      <c r="M506" s="47"/>
      <c r="N506" s="47"/>
    </row>
    <row r="507" spans="1:14" x14ac:dyDescent="0.25">
      <c r="A507" s="24">
        <v>41282</v>
      </c>
      <c r="B507">
        <v>5868</v>
      </c>
      <c r="C507">
        <v>5968</v>
      </c>
      <c r="D507">
        <v>5808</v>
      </c>
      <c r="E507">
        <v>5828</v>
      </c>
      <c r="F507">
        <v>5828</v>
      </c>
      <c r="G507">
        <v>2325</v>
      </c>
      <c r="I507" s="47"/>
      <c r="J507" s="47"/>
      <c r="K507" s="47"/>
      <c r="L507" s="47"/>
      <c r="M507" s="47"/>
      <c r="N507" s="47"/>
    </row>
    <row r="508" spans="1:14" x14ac:dyDescent="0.25">
      <c r="A508" s="24">
        <v>41283</v>
      </c>
      <c r="B508">
        <v>5736</v>
      </c>
      <c r="C508">
        <v>5896</v>
      </c>
      <c r="D508">
        <v>5720</v>
      </c>
      <c r="E508">
        <v>5840</v>
      </c>
      <c r="F508">
        <v>5840</v>
      </c>
      <c r="G508">
        <v>2650</v>
      </c>
      <c r="I508" s="47"/>
      <c r="J508" s="47"/>
      <c r="K508" s="47"/>
      <c r="L508" s="47"/>
      <c r="M508" s="47"/>
      <c r="N508" s="47"/>
    </row>
    <row r="509" spans="1:14" x14ac:dyDescent="0.25">
      <c r="A509" s="24">
        <v>41284</v>
      </c>
      <c r="B509">
        <v>5732</v>
      </c>
      <c r="C509">
        <v>5816</v>
      </c>
      <c r="D509">
        <v>5692</v>
      </c>
      <c r="E509">
        <v>5700</v>
      </c>
      <c r="F509">
        <v>5700</v>
      </c>
      <c r="G509">
        <v>2350</v>
      </c>
      <c r="I509" s="47"/>
      <c r="J509" s="47"/>
      <c r="K509" s="47"/>
      <c r="L509" s="47"/>
      <c r="M509" s="47"/>
      <c r="N509" s="47"/>
    </row>
    <row r="510" spans="1:14" x14ac:dyDescent="0.25">
      <c r="A510" s="24">
        <v>41285</v>
      </c>
      <c r="B510">
        <v>5716</v>
      </c>
      <c r="C510">
        <v>5780</v>
      </c>
      <c r="D510">
        <v>5672</v>
      </c>
      <c r="E510">
        <v>5672</v>
      </c>
      <c r="F510">
        <v>5672</v>
      </c>
      <c r="G510">
        <v>1225</v>
      </c>
      <c r="I510" s="47"/>
      <c r="J510" s="47"/>
      <c r="K510" s="47"/>
      <c r="L510" s="47"/>
      <c r="M510" s="47"/>
      <c r="N510" s="47"/>
    </row>
    <row r="511" spans="1:14" x14ac:dyDescent="0.25">
      <c r="A511" s="24">
        <v>41288</v>
      </c>
      <c r="B511">
        <v>5668</v>
      </c>
      <c r="C511">
        <v>5708</v>
      </c>
      <c r="D511">
        <v>5556</v>
      </c>
      <c r="E511">
        <v>5584</v>
      </c>
      <c r="F511">
        <v>5584</v>
      </c>
      <c r="G511">
        <v>2250</v>
      </c>
      <c r="I511" s="47"/>
      <c r="J511" s="47"/>
      <c r="K511" s="47"/>
      <c r="L511" s="47"/>
      <c r="M511" s="47"/>
      <c r="N511" s="47"/>
    </row>
    <row r="512" spans="1:14" x14ac:dyDescent="0.25">
      <c r="A512" s="24">
        <v>41289</v>
      </c>
      <c r="B512">
        <v>5652</v>
      </c>
      <c r="C512">
        <v>5672</v>
      </c>
      <c r="D512">
        <v>5532</v>
      </c>
      <c r="E512">
        <v>5576</v>
      </c>
      <c r="F512">
        <v>5576</v>
      </c>
      <c r="G512">
        <v>2125</v>
      </c>
      <c r="I512" s="47"/>
      <c r="J512" s="47"/>
      <c r="K512" s="47"/>
      <c r="L512" s="47"/>
      <c r="M512" s="47"/>
      <c r="N512" s="47"/>
    </row>
    <row r="513" spans="1:14" x14ac:dyDescent="0.25">
      <c r="A513" s="24">
        <v>41290</v>
      </c>
      <c r="B513">
        <v>5540</v>
      </c>
      <c r="C513">
        <v>5564</v>
      </c>
      <c r="D513">
        <v>5408</v>
      </c>
      <c r="E513">
        <v>5456</v>
      </c>
      <c r="F513">
        <v>5456</v>
      </c>
      <c r="G513">
        <v>2925</v>
      </c>
      <c r="I513" s="47"/>
      <c r="J513" s="47"/>
      <c r="K513" s="47"/>
      <c r="L513" s="47"/>
      <c r="M513" s="47"/>
      <c r="N513" s="47"/>
    </row>
    <row r="514" spans="1:14" x14ac:dyDescent="0.25">
      <c r="A514" s="24">
        <v>41291</v>
      </c>
      <c r="B514">
        <v>5396</v>
      </c>
      <c r="C514">
        <v>5492</v>
      </c>
      <c r="D514">
        <v>5372</v>
      </c>
      <c r="E514">
        <v>5492</v>
      </c>
      <c r="F514">
        <v>5492</v>
      </c>
      <c r="G514">
        <v>2100</v>
      </c>
      <c r="I514" s="47"/>
      <c r="J514" s="47"/>
      <c r="K514" s="47"/>
      <c r="L514" s="47"/>
      <c r="M514" s="47"/>
      <c r="N514" s="47"/>
    </row>
    <row r="515" spans="1:14" x14ac:dyDescent="0.25">
      <c r="A515" s="24">
        <v>41292</v>
      </c>
      <c r="B515">
        <v>5440</v>
      </c>
      <c r="C515">
        <v>5472</v>
      </c>
      <c r="D515">
        <v>5120</v>
      </c>
      <c r="E515">
        <v>5152</v>
      </c>
      <c r="F515">
        <v>5152</v>
      </c>
      <c r="G515">
        <v>5075</v>
      </c>
      <c r="I515" s="47"/>
      <c r="J515" s="47"/>
      <c r="K515" s="47"/>
      <c r="L515" s="47"/>
      <c r="M515" s="47"/>
      <c r="N515" s="47"/>
    </row>
    <row r="516" spans="1:14" x14ac:dyDescent="0.25">
      <c r="A516" s="24">
        <v>41296</v>
      </c>
      <c r="B516">
        <v>5136</v>
      </c>
      <c r="C516">
        <v>5240</v>
      </c>
      <c r="D516">
        <v>4972</v>
      </c>
      <c r="E516">
        <v>4984</v>
      </c>
      <c r="F516">
        <v>4984</v>
      </c>
      <c r="G516">
        <v>2650</v>
      </c>
      <c r="I516" s="47"/>
      <c r="J516" s="47"/>
      <c r="K516" s="47"/>
      <c r="L516" s="47"/>
      <c r="M516" s="47"/>
      <c r="N516" s="47"/>
    </row>
    <row r="517" spans="1:14" x14ac:dyDescent="0.25">
      <c r="A517" s="24">
        <v>41297</v>
      </c>
      <c r="B517">
        <v>4992</v>
      </c>
      <c r="C517">
        <v>5008</v>
      </c>
      <c r="D517">
        <v>4832</v>
      </c>
      <c r="E517">
        <v>4856</v>
      </c>
      <c r="F517">
        <v>4856</v>
      </c>
      <c r="G517">
        <v>3050</v>
      </c>
      <c r="I517" s="47"/>
      <c r="J517" s="47"/>
      <c r="K517" s="47"/>
      <c r="L517" s="47"/>
      <c r="M517" s="47"/>
      <c r="N517" s="47"/>
    </row>
    <row r="518" spans="1:14" x14ac:dyDescent="0.25">
      <c r="A518" s="24">
        <v>41298</v>
      </c>
      <c r="B518">
        <v>4888</v>
      </c>
      <c r="C518">
        <v>5168</v>
      </c>
      <c r="D518">
        <v>4816</v>
      </c>
      <c r="E518">
        <v>4884</v>
      </c>
      <c r="F518">
        <v>4884</v>
      </c>
      <c r="G518">
        <v>4825</v>
      </c>
      <c r="I518" s="47"/>
      <c r="J518" s="47"/>
      <c r="K518" s="47"/>
      <c r="L518" s="47"/>
      <c r="M518" s="47"/>
      <c r="N518" s="47"/>
    </row>
    <row r="519" spans="1:14" x14ac:dyDescent="0.25">
      <c r="A519" s="24">
        <v>41299</v>
      </c>
      <c r="B519">
        <v>4900</v>
      </c>
      <c r="C519">
        <v>5012</v>
      </c>
      <c r="D519">
        <v>4840</v>
      </c>
      <c r="E519">
        <v>4924</v>
      </c>
      <c r="F519">
        <v>4924</v>
      </c>
      <c r="G519">
        <v>3075</v>
      </c>
      <c r="I519" s="47"/>
      <c r="J519" s="47"/>
      <c r="K519" s="47"/>
      <c r="L519" s="47"/>
      <c r="M519" s="47"/>
      <c r="N519" s="47"/>
    </row>
    <row r="520" spans="1:14" x14ac:dyDescent="0.25">
      <c r="A520" s="24">
        <v>41302</v>
      </c>
      <c r="B520">
        <v>4912</v>
      </c>
      <c r="C520">
        <v>5116</v>
      </c>
      <c r="D520">
        <v>4900</v>
      </c>
      <c r="E520">
        <v>5056</v>
      </c>
      <c r="F520">
        <v>5056</v>
      </c>
      <c r="G520">
        <v>2400</v>
      </c>
      <c r="I520" s="47"/>
      <c r="J520" s="47"/>
      <c r="K520" s="47"/>
      <c r="L520" s="47"/>
      <c r="M520" s="47"/>
      <c r="N520" s="47"/>
    </row>
    <row r="521" spans="1:14" x14ac:dyDescent="0.25">
      <c r="A521" s="24">
        <v>41303</v>
      </c>
      <c r="B521">
        <v>5120</v>
      </c>
      <c r="C521">
        <v>5160</v>
      </c>
      <c r="D521">
        <v>4868</v>
      </c>
      <c r="E521">
        <v>4900</v>
      </c>
      <c r="F521">
        <v>4900</v>
      </c>
      <c r="G521">
        <v>3100</v>
      </c>
      <c r="I521" s="47"/>
      <c r="J521" s="47"/>
      <c r="K521" s="47"/>
      <c r="L521" s="47"/>
      <c r="M521" s="47"/>
      <c r="N521" s="47"/>
    </row>
    <row r="522" spans="1:14" x14ac:dyDescent="0.25">
      <c r="A522" s="24">
        <v>41304</v>
      </c>
      <c r="B522">
        <v>5024</v>
      </c>
      <c r="C522">
        <v>5220</v>
      </c>
      <c r="D522">
        <v>4960</v>
      </c>
      <c r="E522">
        <v>5216</v>
      </c>
      <c r="F522">
        <v>5216</v>
      </c>
      <c r="G522">
        <v>3675</v>
      </c>
      <c r="I522" s="47"/>
      <c r="J522" s="47"/>
      <c r="K522" s="47"/>
      <c r="L522" s="47"/>
      <c r="M522" s="47"/>
      <c r="N522" s="47"/>
    </row>
    <row r="523" spans="1:14" x14ac:dyDescent="0.25">
      <c r="A523" s="24">
        <v>41305</v>
      </c>
      <c r="B523">
        <v>5244</v>
      </c>
      <c r="C523">
        <v>5280</v>
      </c>
      <c r="D523">
        <v>5112</v>
      </c>
      <c r="E523">
        <v>5228</v>
      </c>
      <c r="F523">
        <v>5228</v>
      </c>
      <c r="G523">
        <v>2500</v>
      </c>
      <c r="I523" s="47"/>
      <c r="J523" s="47"/>
      <c r="K523" s="47"/>
      <c r="L523" s="47"/>
      <c r="M523" s="47"/>
      <c r="N523" s="47"/>
    </row>
    <row r="524" spans="1:14" x14ac:dyDescent="0.25">
      <c r="A524" s="24">
        <v>41306</v>
      </c>
      <c r="B524">
        <v>5024</v>
      </c>
      <c r="C524">
        <v>5024</v>
      </c>
      <c r="D524">
        <v>4896</v>
      </c>
      <c r="E524">
        <v>4960</v>
      </c>
      <c r="F524">
        <v>4960</v>
      </c>
      <c r="G524">
        <v>4525</v>
      </c>
      <c r="I524" s="47"/>
      <c r="J524" s="47"/>
      <c r="K524" s="47"/>
      <c r="L524" s="47"/>
      <c r="M524" s="47"/>
      <c r="N524" s="47"/>
    </row>
    <row r="525" spans="1:14" x14ac:dyDescent="0.25">
      <c r="A525" s="24">
        <v>41309</v>
      </c>
      <c r="B525">
        <v>5108</v>
      </c>
      <c r="C525">
        <v>5300</v>
      </c>
      <c r="D525">
        <v>5052</v>
      </c>
      <c r="E525">
        <v>5300</v>
      </c>
      <c r="F525">
        <v>5300</v>
      </c>
      <c r="G525">
        <v>3325</v>
      </c>
      <c r="I525" s="47"/>
      <c r="J525" s="47"/>
      <c r="K525" s="47"/>
      <c r="L525" s="47"/>
      <c r="M525" s="47"/>
      <c r="N525" s="47"/>
    </row>
    <row r="526" spans="1:14" x14ac:dyDescent="0.25">
      <c r="A526" s="24">
        <v>41310</v>
      </c>
      <c r="B526">
        <v>5184</v>
      </c>
      <c r="C526">
        <v>5204</v>
      </c>
      <c r="D526">
        <v>4984</v>
      </c>
      <c r="E526">
        <v>5088</v>
      </c>
      <c r="F526">
        <v>5088</v>
      </c>
      <c r="G526">
        <v>3275</v>
      </c>
      <c r="I526" s="47"/>
      <c r="J526" s="47"/>
      <c r="K526" s="47"/>
      <c r="L526" s="47"/>
      <c r="M526" s="47"/>
      <c r="N526" s="47"/>
    </row>
    <row r="527" spans="1:14" x14ac:dyDescent="0.25">
      <c r="A527" s="24">
        <v>41311</v>
      </c>
      <c r="B527">
        <v>5188</v>
      </c>
      <c r="C527">
        <v>5200</v>
      </c>
      <c r="D527">
        <v>5044</v>
      </c>
      <c r="E527">
        <v>5048</v>
      </c>
      <c r="F527">
        <v>5048</v>
      </c>
      <c r="G527">
        <v>2950</v>
      </c>
      <c r="I527" s="47"/>
      <c r="J527" s="47"/>
      <c r="K527" s="47"/>
      <c r="L527" s="47"/>
      <c r="M527" s="47"/>
      <c r="N527" s="47"/>
    </row>
    <row r="528" spans="1:14" x14ac:dyDescent="0.25">
      <c r="A528" s="24">
        <v>41312</v>
      </c>
      <c r="B528">
        <v>4992</v>
      </c>
      <c r="C528">
        <v>5236</v>
      </c>
      <c r="D528">
        <v>4976</v>
      </c>
      <c r="E528">
        <v>5032</v>
      </c>
      <c r="F528">
        <v>5032</v>
      </c>
      <c r="G528">
        <v>5300</v>
      </c>
      <c r="I528" s="47"/>
      <c r="J528" s="47"/>
      <c r="K528" s="47"/>
      <c r="L528" s="47"/>
      <c r="M528" s="47"/>
      <c r="N528" s="47"/>
    </row>
    <row r="529" spans="1:14" x14ac:dyDescent="0.25">
      <c r="A529" s="24">
        <v>41313</v>
      </c>
      <c r="B529">
        <v>5000</v>
      </c>
      <c r="C529">
        <v>5004</v>
      </c>
      <c r="D529">
        <v>4916</v>
      </c>
      <c r="E529">
        <v>4940</v>
      </c>
      <c r="F529">
        <v>4940</v>
      </c>
      <c r="G529">
        <v>3825</v>
      </c>
      <c r="I529" s="47"/>
      <c r="J529" s="47"/>
      <c r="K529" s="47"/>
      <c r="L529" s="47"/>
      <c r="M529" s="47"/>
      <c r="N529" s="47"/>
    </row>
    <row r="530" spans="1:14" x14ac:dyDescent="0.25">
      <c r="A530" s="24">
        <v>41316</v>
      </c>
      <c r="B530">
        <v>4916</v>
      </c>
      <c r="C530">
        <v>4960</v>
      </c>
      <c r="D530">
        <v>4832</v>
      </c>
      <c r="E530">
        <v>4844</v>
      </c>
      <c r="F530">
        <v>4844</v>
      </c>
      <c r="G530">
        <v>3400</v>
      </c>
      <c r="I530" s="47"/>
      <c r="J530" s="47"/>
      <c r="K530" s="47"/>
      <c r="L530" s="47"/>
      <c r="M530" s="47"/>
      <c r="N530" s="47"/>
    </row>
    <row r="531" spans="1:14" x14ac:dyDescent="0.25">
      <c r="A531" s="24">
        <v>41317</v>
      </c>
      <c r="B531">
        <v>4840</v>
      </c>
      <c r="C531">
        <v>4876</v>
      </c>
      <c r="D531">
        <v>4764</v>
      </c>
      <c r="E531">
        <v>4796</v>
      </c>
      <c r="F531">
        <v>4796</v>
      </c>
      <c r="G531">
        <v>2100</v>
      </c>
      <c r="I531" s="47"/>
      <c r="J531" s="47"/>
      <c r="K531" s="47"/>
      <c r="L531" s="47"/>
      <c r="M531" s="47"/>
      <c r="N531" s="47"/>
    </row>
    <row r="532" spans="1:14" x14ac:dyDescent="0.25">
      <c r="A532" s="24">
        <v>41318</v>
      </c>
      <c r="B532">
        <v>4784</v>
      </c>
      <c r="C532">
        <v>4904</v>
      </c>
      <c r="D532">
        <v>4740</v>
      </c>
      <c r="E532">
        <v>4828</v>
      </c>
      <c r="F532">
        <v>4828</v>
      </c>
      <c r="G532">
        <v>2900</v>
      </c>
      <c r="I532" s="47"/>
      <c r="J532" s="47"/>
      <c r="K532" s="47"/>
      <c r="L532" s="47"/>
      <c r="M532" s="47"/>
      <c r="N532" s="47"/>
    </row>
    <row r="533" spans="1:14" x14ac:dyDescent="0.25">
      <c r="A533" s="24">
        <v>41319</v>
      </c>
      <c r="B533">
        <v>4860</v>
      </c>
      <c r="C533">
        <v>4884</v>
      </c>
      <c r="D533">
        <v>4724</v>
      </c>
      <c r="E533">
        <v>4752</v>
      </c>
      <c r="F533">
        <v>4752</v>
      </c>
      <c r="G533">
        <v>3475</v>
      </c>
      <c r="I533" s="47"/>
      <c r="J533" s="47"/>
      <c r="K533" s="47"/>
      <c r="L533" s="47"/>
      <c r="M533" s="47"/>
      <c r="N533" s="47"/>
    </row>
    <row r="534" spans="1:14" x14ac:dyDescent="0.25">
      <c r="A534" s="24">
        <v>41320</v>
      </c>
      <c r="B534">
        <v>4708</v>
      </c>
      <c r="C534">
        <v>4828</v>
      </c>
      <c r="D534">
        <v>4688</v>
      </c>
      <c r="E534">
        <v>4708</v>
      </c>
      <c r="F534">
        <v>4708</v>
      </c>
      <c r="G534">
        <v>3125</v>
      </c>
      <c r="I534" s="47"/>
      <c r="J534" s="47"/>
      <c r="K534" s="47"/>
      <c r="L534" s="47"/>
      <c r="M534" s="47"/>
      <c r="N534" s="47"/>
    </row>
    <row r="535" spans="1:14" x14ac:dyDescent="0.25">
      <c r="A535" s="24">
        <v>41324</v>
      </c>
      <c r="B535">
        <v>4680</v>
      </c>
      <c r="C535">
        <v>4680</v>
      </c>
      <c r="D535">
        <v>4500</v>
      </c>
      <c r="E535">
        <v>4512</v>
      </c>
      <c r="F535">
        <v>4512</v>
      </c>
      <c r="G535">
        <v>3925</v>
      </c>
      <c r="I535" s="47"/>
      <c r="J535" s="47"/>
      <c r="K535" s="47"/>
      <c r="L535" s="47"/>
      <c r="M535" s="47"/>
      <c r="N535" s="47"/>
    </row>
    <row r="536" spans="1:14" x14ac:dyDescent="0.25">
      <c r="A536" s="24">
        <v>41325</v>
      </c>
      <c r="B536">
        <v>4528</v>
      </c>
      <c r="C536">
        <v>4928</v>
      </c>
      <c r="D536">
        <v>4524</v>
      </c>
      <c r="E536">
        <v>4912</v>
      </c>
      <c r="F536">
        <v>4912</v>
      </c>
      <c r="G536">
        <v>7200</v>
      </c>
      <c r="I536" s="47"/>
      <c r="J536" s="47"/>
      <c r="K536" s="47"/>
      <c r="L536" s="47"/>
      <c r="M536" s="47"/>
      <c r="N536" s="47"/>
    </row>
    <row r="537" spans="1:14" x14ac:dyDescent="0.25">
      <c r="A537" s="24">
        <v>41326</v>
      </c>
      <c r="B537">
        <v>4908</v>
      </c>
      <c r="C537">
        <v>5172</v>
      </c>
      <c r="D537">
        <v>4908</v>
      </c>
      <c r="E537">
        <v>4992</v>
      </c>
      <c r="F537">
        <v>4992</v>
      </c>
      <c r="G537">
        <v>7450</v>
      </c>
      <c r="I537" s="47"/>
      <c r="J537" s="47"/>
      <c r="K537" s="47"/>
      <c r="L537" s="47"/>
      <c r="M537" s="47"/>
      <c r="N537" s="47"/>
    </row>
    <row r="538" spans="1:14" x14ac:dyDescent="0.25">
      <c r="A538" s="24">
        <v>41327</v>
      </c>
      <c r="B538">
        <v>4872</v>
      </c>
      <c r="C538">
        <v>4976</v>
      </c>
      <c r="D538">
        <v>4820</v>
      </c>
      <c r="E538">
        <v>4828</v>
      </c>
      <c r="F538">
        <v>4828</v>
      </c>
      <c r="G538">
        <v>2875</v>
      </c>
      <c r="I538" s="47"/>
      <c r="J538" s="47"/>
      <c r="K538" s="47"/>
      <c r="L538" s="47"/>
      <c r="M538" s="47"/>
      <c r="N538" s="47"/>
    </row>
    <row r="539" spans="1:14" x14ac:dyDescent="0.25">
      <c r="A539" s="24">
        <v>41330</v>
      </c>
      <c r="B539">
        <v>4660</v>
      </c>
      <c r="C539">
        <v>5544</v>
      </c>
      <c r="D539">
        <v>4600</v>
      </c>
      <c r="E539">
        <v>5492</v>
      </c>
      <c r="F539">
        <v>5492</v>
      </c>
      <c r="G539">
        <v>10375</v>
      </c>
      <c r="I539" s="47"/>
      <c r="J539" s="47"/>
      <c r="K539" s="47"/>
      <c r="L539" s="47"/>
      <c r="M539" s="47"/>
      <c r="N539" s="47"/>
    </row>
    <row r="540" spans="1:14" x14ac:dyDescent="0.25">
      <c r="A540" s="24">
        <v>41331</v>
      </c>
      <c r="B540">
        <v>5432</v>
      </c>
      <c r="C540">
        <v>5760</v>
      </c>
      <c r="D540">
        <v>5276</v>
      </c>
      <c r="E540">
        <v>5368</v>
      </c>
      <c r="F540">
        <v>5368</v>
      </c>
      <c r="G540">
        <v>12175</v>
      </c>
      <c r="I540" s="47"/>
      <c r="J540" s="47"/>
      <c r="K540" s="47"/>
      <c r="L540" s="47"/>
      <c r="M540" s="47"/>
      <c r="N540" s="47"/>
    </row>
    <row r="541" spans="1:14" x14ac:dyDescent="0.25">
      <c r="A541" s="24">
        <v>41332</v>
      </c>
      <c r="B541">
        <v>5392</v>
      </c>
      <c r="C541">
        <v>5448</v>
      </c>
      <c r="D541">
        <v>4908</v>
      </c>
      <c r="E541">
        <v>5000</v>
      </c>
      <c r="F541">
        <v>5000</v>
      </c>
      <c r="G541">
        <v>8075</v>
      </c>
      <c r="I541" s="47"/>
      <c r="J541" s="47"/>
      <c r="K541" s="47"/>
      <c r="L541" s="47"/>
      <c r="M541" s="47"/>
      <c r="N541" s="47"/>
    </row>
    <row r="542" spans="1:14" x14ac:dyDescent="0.25">
      <c r="A542" s="24">
        <v>41333</v>
      </c>
      <c r="B542">
        <v>4988</v>
      </c>
      <c r="C542">
        <v>5152</v>
      </c>
      <c r="D542">
        <v>4904</v>
      </c>
      <c r="E542">
        <v>5152</v>
      </c>
      <c r="F542">
        <v>5152</v>
      </c>
      <c r="G542">
        <v>7150</v>
      </c>
      <c r="I542" s="47"/>
      <c r="J542" s="47"/>
      <c r="K542" s="47"/>
      <c r="L542" s="47"/>
      <c r="M542" s="47"/>
      <c r="N542" s="47"/>
    </row>
    <row r="543" spans="1:14" x14ac:dyDescent="0.25">
      <c r="A543" s="24">
        <v>41334</v>
      </c>
      <c r="B543">
        <v>5380</v>
      </c>
      <c r="C543">
        <v>5512</v>
      </c>
      <c r="D543">
        <v>5144</v>
      </c>
      <c r="E543">
        <v>5232</v>
      </c>
      <c r="F543">
        <v>5232</v>
      </c>
      <c r="G543">
        <v>7300</v>
      </c>
      <c r="I543" s="47"/>
      <c r="J543" s="47"/>
      <c r="K543" s="47"/>
      <c r="L543" s="47"/>
      <c r="M543" s="47"/>
      <c r="N543" s="47"/>
    </row>
    <row r="544" spans="1:14" x14ac:dyDescent="0.25">
      <c r="A544" s="24">
        <v>41337</v>
      </c>
      <c r="B544">
        <v>5312</v>
      </c>
      <c r="C544">
        <v>5332</v>
      </c>
      <c r="D544">
        <v>4952</v>
      </c>
      <c r="E544">
        <v>4952</v>
      </c>
      <c r="F544">
        <v>4952</v>
      </c>
      <c r="G544">
        <v>4275</v>
      </c>
      <c r="I544" s="47"/>
      <c r="J544" s="47"/>
      <c r="K544" s="47"/>
      <c r="L544" s="47"/>
      <c r="M544" s="47"/>
      <c r="N544" s="47"/>
    </row>
    <row r="545" spans="1:14" x14ac:dyDescent="0.25">
      <c r="A545" s="24">
        <v>41338</v>
      </c>
      <c r="B545">
        <v>4796</v>
      </c>
      <c r="C545">
        <v>4848</v>
      </c>
      <c r="D545">
        <v>4760</v>
      </c>
      <c r="E545">
        <v>4800</v>
      </c>
      <c r="F545">
        <v>4800</v>
      </c>
      <c r="G545">
        <v>5925</v>
      </c>
      <c r="I545" s="47"/>
      <c r="J545" s="47"/>
      <c r="K545" s="47"/>
      <c r="L545" s="47"/>
      <c r="M545" s="47"/>
      <c r="N545" s="47"/>
    </row>
    <row r="546" spans="1:14" x14ac:dyDescent="0.25">
      <c r="A546" s="24">
        <v>41339</v>
      </c>
      <c r="B546">
        <v>4736</v>
      </c>
      <c r="C546">
        <v>4912</v>
      </c>
      <c r="D546">
        <v>4732</v>
      </c>
      <c r="E546">
        <v>4820</v>
      </c>
      <c r="F546">
        <v>4820</v>
      </c>
      <c r="G546">
        <v>4700</v>
      </c>
      <c r="I546" s="47"/>
      <c r="J546" s="47"/>
      <c r="K546" s="47"/>
      <c r="L546" s="47"/>
      <c r="M546" s="47"/>
      <c r="N546" s="47"/>
    </row>
    <row r="547" spans="1:14" x14ac:dyDescent="0.25">
      <c r="A547" s="24">
        <v>41340</v>
      </c>
      <c r="B547">
        <v>4804</v>
      </c>
      <c r="C547">
        <v>4836</v>
      </c>
      <c r="D547">
        <v>4716</v>
      </c>
      <c r="E547">
        <v>4720</v>
      </c>
      <c r="F547">
        <v>4720</v>
      </c>
      <c r="G547">
        <v>3575</v>
      </c>
      <c r="I547" s="47"/>
      <c r="J547" s="47"/>
      <c r="K547" s="47"/>
      <c r="L547" s="47"/>
      <c r="M547" s="47"/>
      <c r="N547" s="47"/>
    </row>
    <row r="548" spans="1:14" x14ac:dyDescent="0.25">
      <c r="A548" s="24">
        <v>41341</v>
      </c>
      <c r="B548">
        <v>4632</v>
      </c>
      <c r="C548">
        <v>4792</v>
      </c>
      <c r="D548">
        <v>4624</v>
      </c>
      <c r="E548">
        <v>4656</v>
      </c>
      <c r="F548">
        <v>4656</v>
      </c>
      <c r="G548">
        <v>4400</v>
      </c>
      <c r="I548" s="47"/>
      <c r="J548" s="47"/>
      <c r="K548" s="47"/>
      <c r="L548" s="47"/>
      <c r="M548" s="47"/>
      <c r="N548" s="47"/>
    </row>
    <row r="549" spans="1:14" x14ac:dyDescent="0.25">
      <c r="A549" s="24">
        <v>41344</v>
      </c>
      <c r="B549">
        <v>4656</v>
      </c>
      <c r="C549">
        <v>4672</v>
      </c>
      <c r="D549">
        <v>4456</v>
      </c>
      <c r="E549">
        <v>4460</v>
      </c>
      <c r="F549">
        <v>4460</v>
      </c>
      <c r="G549">
        <v>4900</v>
      </c>
      <c r="I549" s="47"/>
      <c r="J549" s="47"/>
      <c r="K549" s="47"/>
      <c r="L549" s="47"/>
      <c r="M549" s="47"/>
      <c r="N549" s="47"/>
    </row>
    <row r="550" spans="1:14" x14ac:dyDescent="0.25">
      <c r="A550" s="24">
        <v>41345</v>
      </c>
      <c r="B550">
        <v>4472</v>
      </c>
      <c r="C550">
        <v>4668</v>
      </c>
      <c r="D550">
        <v>4440</v>
      </c>
      <c r="E550">
        <v>4528</v>
      </c>
      <c r="F550">
        <v>4528</v>
      </c>
      <c r="G550">
        <v>6900</v>
      </c>
      <c r="I550" s="47"/>
      <c r="J550" s="47"/>
      <c r="K550" s="47"/>
      <c r="L550" s="47"/>
      <c r="M550" s="47"/>
      <c r="N550" s="47"/>
    </row>
    <row r="551" spans="1:14" x14ac:dyDescent="0.25">
      <c r="A551" s="24">
        <v>41346</v>
      </c>
      <c r="B551">
        <v>4520</v>
      </c>
      <c r="C551">
        <v>4604</v>
      </c>
      <c r="D551">
        <v>4476</v>
      </c>
      <c r="E551">
        <v>4504</v>
      </c>
      <c r="F551">
        <v>4504</v>
      </c>
      <c r="G551">
        <v>5075</v>
      </c>
      <c r="I551" s="47"/>
      <c r="J551" s="47"/>
      <c r="K551" s="47"/>
      <c r="L551" s="47"/>
      <c r="M551" s="47"/>
      <c r="N551" s="47"/>
    </row>
    <row r="552" spans="1:14" x14ac:dyDescent="0.25">
      <c r="A552" s="24">
        <v>41347</v>
      </c>
      <c r="B552">
        <v>4448</v>
      </c>
      <c r="C552">
        <v>4496</v>
      </c>
      <c r="D552">
        <v>4404</v>
      </c>
      <c r="E552">
        <v>4416</v>
      </c>
      <c r="F552">
        <v>4416</v>
      </c>
      <c r="G552">
        <v>5050</v>
      </c>
      <c r="I552" s="47"/>
      <c r="J552" s="47"/>
      <c r="K552" s="47"/>
      <c r="L552" s="47"/>
      <c r="M552" s="47"/>
      <c r="N552" s="47"/>
    </row>
    <row r="553" spans="1:14" x14ac:dyDescent="0.25">
      <c r="A553" s="24">
        <v>41348</v>
      </c>
      <c r="B553">
        <v>4440</v>
      </c>
      <c r="C553">
        <v>4520</v>
      </c>
      <c r="D553">
        <v>4396</v>
      </c>
      <c r="E553">
        <v>4420</v>
      </c>
      <c r="F553">
        <v>4420</v>
      </c>
      <c r="G553">
        <v>6800</v>
      </c>
      <c r="I553" s="47"/>
      <c r="J553" s="47"/>
      <c r="K553" s="47"/>
      <c r="L553" s="47"/>
      <c r="M553" s="47"/>
      <c r="N553" s="47"/>
    </row>
    <row r="554" spans="1:14" x14ac:dyDescent="0.25">
      <c r="A554" s="24">
        <v>41351</v>
      </c>
      <c r="B554">
        <v>4700</v>
      </c>
      <c r="C554">
        <v>4708</v>
      </c>
      <c r="D554">
        <v>4452</v>
      </c>
      <c r="E554">
        <v>4648</v>
      </c>
      <c r="F554">
        <v>4648</v>
      </c>
      <c r="G554">
        <v>8900</v>
      </c>
      <c r="I554" s="47"/>
      <c r="J554" s="47"/>
      <c r="K554" s="47"/>
      <c r="L554" s="47"/>
      <c r="M554" s="47"/>
      <c r="N554" s="47"/>
    </row>
    <row r="555" spans="1:14" x14ac:dyDescent="0.25">
      <c r="A555" s="24">
        <v>41352</v>
      </c>
      <c r="B555">
        <v>4544</v>
      </c>
      <c r="C555">
        <v>4892</v>
      </c>
      <c r="D555">
        <v>4528</v>
      </c>
      <c r="E555">
        <v>4652</v>
      </c>
      <c r="F555">
        <v>4652</v>
      </c>
      <c r="G555">
        <v>11075</v>
      </c>
      <c r="I555" s="47"/>
      <c r="J555" s="47"/>
      <c r="K555" s="47"/>
      <c r="L555" s="47"/>
      <c r="M555" s="47"/>
      <c r="N555" s="47"/>
    </row>
    <row r="556" spans="1:14" x14ac:dyDescent="0.25">
      <c r="A556" s="24">
        <v>41353</v>
      </c>
      <c r="B556">
        <v>4484</v>
      </c>
      <c r="C556">
        <v>4536</v>
      </c>
      <c r="D556">
        <v>4368</v>
      </c>
      <c r="E556">
        <v>4400</v>
      </c>
      <c r="F556">
        <v>4400</v>
      </c>
      <c r="G556">
        <v>9200</v>
      </c>
      <c r="I556" s="47"/>
      <c r="J556" s="47"/>
      <c r="K556" s="47"/>
      <c r="L556" s="47"/>
      <c r="M556" s="47"/>
      <c r="N556" s="47"/>
    </row>
    <row r="557" spans="1:14" x14ac:dyDescent="0.25">
      <c r="A557" s="24">
        <v>41354</v>
      </c>
      <c r="B557">
        <v>4512</v>
      </c>
      <c r="C557">
        <v>4588</v>
      </c>
      <c r="D557">
        <v>4408</v>
      </c>
      <c r="E557">
        <v>4528</v>
      </c>
      <c r="F557">
        <v>4528</v>
      </c>
      <c r="G557">
        <v>11325</v>
      </c>
      <c r="I557" s="47"/>
      <c r="J557" s="47"/>
      <c r="K557" s="47"/>
      <c r="L557" s="47"/>
      <c r="M557" s="47"/>
      <c r="N557" s="47"/>
    </row>
    <row r="558" spans="1:14" x14ac:dyDescent="0.25">
      <c r="A558" s="24">
        <v>41355</v>
      </c>
      <c r="B558">
        <v>4452</v>
      </c>
      <c r="C558">
        <v>4580</v>
      </c>
      <c r="D558">
        <v>4432</v>
      </c>
      <c r="E558">
        <v>4516</v>
      </c>
      <c r="F558">
        <v>4516</v>
      </c>
      <c r="G558">
        <v>3450</v>
      </c>
      <c r="I558" s="47"/>
      <c r="J558" s="47"/>
      <c r="K558" s="47"/>
      <c r="L558" s="47"/>
      <c r="M558" s="47"/>
      <c r="N558" s="47"/>
    </row>
    <row r="559" spans="1:14" x14ac:dyDescent="0.25">
      <c r="A559" s="24">
        <v>41358</v>
      </c>
      <c r="B559">
        <v>4396</v>
      </c>
      <c r="C559">
        <v>4584</v>
      </c>
      <c r="D559">
        <v>4336</v>
      </c>
      <c r="E559">
        <v>4452</v>
      </c>
      <c r="F559">
        <v>4452</v>
      </c>
      <c r="G559">
        <v>7775</v>
      </c>
      <c r="I559" s="47"/>
      <c r="J559" s="47"/>
      <c r="K559" s="47"/>
      <c r="L559" s="47"/>
      <c r="M559" s="47"/>
      <c r="N559" s="47"/>
    </row>
    <row r="560" spans="1:14" x14ac:dyDescent="0.25">
      <c r="A560" s="24">
        <v>41359</v>
      </c>
      <c r="B560">
        <v>4384</v>
      </c>
      <c r="C560">
        <v>4432</v>
      </c>
      <c r="D560">
        <v>4316</v>
      </c>
      <c r="E560">
        <v>4332</v>
      </c>
      <c r="F560">
        <v>4332</v>
      </c>
      <c r="G560">
        <v>4275</v>
      </c>
      <c r="I560" s="47"/>
      <c r="J560" s="47"/>
      <c r="K560" s="47"/>
      <c r="L560" s="47"/>
      <c r="M560" s="47"/>
      <c r="N560" s="47"/>
    </row>
    <row r="561" spans="1:14" x14ac:dyDescent="0.25">
      <c r="A561" s="24">
        <v>41360</v>
      </c>
      <c r="B561">
        <v>4440</v>
      </c>
      <c r="C561">
        <v>4476</v>
      </c>
      <c r="D561">
        <v>4344</v>
      </c>
      <c r="E561">
        <v>4376</v>
      </c>
      <c r="F561">
        <v>4376</v>
      </c>
      <c r="G561">
        <v>4400</v>
      </c>
      <c r="I561" s="47"/>
      <c r="J561" s="47"/>
      <c r="K561" s="47"/>
      <c r="L561" s="47"/>
      <c r="M561" s="47"/>
      <c r="N561" s="47"/>
    </row>
    <row r="562" spans="1:14" x14ac:dyDescent="0.25">
      <c r="A562" s="24">
        <v>41361</v>
      </c>
      <c r="B562">
        <v>4364</v>
      </c>
      <c r="C562">
        <v>4400</v>
      </c>
      <c r="D562">
        <v>4344</v>
      </c>
      <c r="E562">
        <v>4360</v>
      </c>
      <c r="F562">
        <v>4360</v>
      </c>
      <c r="G562">
        <v>3175</v>
      </c>
      <c r="I562" s="47"/>
      <c r="J562" s="47"/>
      <c r="K562" s="47"/>
      <c r="L562" s="47"/>
      <c r="M562" s="47"/>
      <c r="N562" s="47"/>
    </row>
    <row r="563" spans="1:14" x14ac:dyDescent="0.25">
      <c r="A563" s="24">
        <v>41365</v>
      </c>
      <c r="B563">
        <v>4340</v>
      </c>
      <c r="C563">
        <v>4424</v>
      </c>
      <c r="D563">
        <v>4324</v>
      </c>
      <c r="E563">
        <v>4376</v>
      </c>
      <c r="F563">
        <v>4376</v>
      </c>
      <c r="G563">
        <v>3875</v>
      </c>
      <c r="I563" s="47"/>
      <c r="J563" s="47"/>
      <c r="K563" s="47"/>
      <c r="L563" s="47"/>
      <c r="M563" s="47"/>
      <c r="N563" s="47"/>
    </row>
    <row r="564" spans="1:14" x14ac:dyDescent="0.25">
      <c r="A564" s="24">
        <v>41366</v>
      </c>
      <c r="B564">
        <v>4312</v>
      </c>
      <c r="C564">
        <v>4324</v>
      </c>
      <c r="D564">
        <v>4236</v>
      </c>
      <c r="E564">
        <v>4244</v>
      </c>
      <c r="F564">
        <v>4244</v>
      </c>
      <c r="G564">
        <v>4000</v>
      </c>
      <c r="I564" s="47"/>
      <c r="J564" s="47"/>
      <c r="K564" s="47"/>
      <c r="L564" s="47"/>
      <c r="M564" s="47"/>
      <c r="N564" s="47"/>
    </row>
    <row r="565" spans="1:14" x14ac:dyDescent="0.25">
      <c r="A565" s="24">
        <v>41367</v>
      </c>
      <c r="B565">
        <v>4236</v>
      </c>
      <c r="C565">
        <v>4436</v>
      </c>
      <c r="D565">
        <v>4212</v>
      </c>
      <c r="E565">
        <v>4392</v>
      </c>
      <c r="F565">
        <v>4392</v>
      </c>
      <c r="G565">
        <v>6300</v>
      </c>
      <c r="I565" s="47"/>
      <c r="J565" s="47"/>
      <c r="K565" s="47"/>
      <c r="L565" s="47"/>
      <c r="M565" s="47"/>
      <c r="N565" s="47"/>
    </row>
    <row r="566" spans="1:14" x14ac:dyDescent="0.25">
      <c r="A566" s="24">
        <v>41368</v>
      </c>
      <c r="B566">
        <v>4388</v>
      </c>
      <c r="C566">
        <v>4500</v>
      </c>
      <c r="D566">
        <v>4316</v>
      </c>
      <c r="E566">
        <v>4316</v>
      </c>
      <c r="F566">
        <v>4316</v>
      </c>
      <c r="G566">
        <v>5025</v>
      </c>
      <c r="I566" s="47"/>
      <c r="J566" s="47"/>
      <c r="K566" s="47"/>
      <c r="L566" s="47"/>
      <c r="M566" s="47"/>
      <c r="N566" s="47"/>
    </row>
    <row r="567" spans="1:14" x14ac:dyDescent="0.25">
      <c r="A567" s="24">
        <v>41369</v>
      </c>
      <c r="B567">
        <v>4560</v>
      </c>
      <c r="C567">
        <v>4584</v>
      </c>
      <c r="D567">
        <v>4332</v>
      </c>
      <c r="E567">
        <v>4332</v>
      </c>
      <c r="F567">
        <v>4332</v>
      </c>
      <c r="G567">
        <v>7850</v>
      </c>
      <c r="I567" s="47"/>
      <c r="J567" s="47"/>
      <c r="K567" s="47"/>
      <c r="L567" s="47"/>
      <c r="M567" s="47"/>
      <c r="N567" s="47"/>
    </row>
    <row r="568" spans="1:14" x14ac:dyDescent="0.25">
      <c r="A568" s="24">
        <v>41372</v>
      </c>
      <c r="B568">
        <v>4296</v>
      </c>
      <c r="C568">
        <v>4360</v>
      </c>
      <c r="D568">
        <v>4212</v>
      </c>
      <c r="E568">
        <v>4212</v>
      </c>
      <c r="F568">
        <v>4212</v>
      </c>
      <c r="G568">
        <v>4700</v>
      </c>
      <c r="I568" s="47"/>
      <c r="J568" s="47"/>
      <c r="K568" s="47"/>
      <c r="L568" s="47"/>
      <c r="M568" s="47"/>
      <c r="N568" s="47"/>
    </row>
    <row r="569" spans="1:14" x14ac:dyDescent="0.25">
      <c r="A569" s="24">
        <v>41373</v>
      </c>
      <c r="B569">
        <v>4176</v>
      </c>
      <c r="C569">
        <v>4248</v>
      </c>
      <c r="D569">
        <v>4116</v>
      </c>
      <c r="E569">
        <v>4152</v>
      </c>
      <c r="F569">
        <v>4152</v>
      </c>
      <c r="G569">
        <v>4450</v>
      </c>
      <c r="I569" s="47"/>
      <c r="J569" s="47"/>
      <c r="K569" s="47"/>
      <c r="L569" s="47"/>
      <c r="M569" s="47"/>
      <c r="N569" s="47"/>
    </row>
    <row r="570" spans="1:14" x14ac:dyDescent="0.25">
      <c r="A570" s="24">
        <v>41374</v>
      </c>
      <c r="B570">
        <v>4116</v>
      </c>
      <c r="C570">
        <v>4128</v>
      </c>
      <c r="D570">
        <v>4036</v>
      </c>
      <c r="E570">
        <v>4048</v>
      </c>
      <c r="F570">
        <v>4048</v>
      </c>
      <c r="G570">
        <v>5525</v>
      </c>
      <c r="I570" s="47"/>
      <c r="J570" s="47"/>
      <c r="K570" s="47"/>
      <c r="L570" s="47"/>
      <c r="M570" s="47"/>
      <c r="N570" s="47"/>
    </row>
    <row r="571" spans="1:14" x14ac:dyDescent="0.25">
      <c r="A571" s="24">
        <v>41375</v>
      </c>
      <c r="B571">
        <v>4028</v>
      </c>
      <c r="C571">
        <v>4064</v>
      </c>
      <c r="D571">
        <v>3960</v>
      </c>
      <c r="E571">
        <v>4036</v>
      </c>
      <c r="F571">
        <v>4036</v>
      </c>
      <c r="G571">
        <v>5950</v>
      </c>
      <c r="I571" s="47"/>
      <c r="J571" s="47"/>
      <c r="K571" s="47"/>
      <c r="L571" s="47"/>
      <c r="M571" s="47"/>
      <c r="N571" s="47"/>
    </row>
    <row r="572" spans="1:14" x14ac:dyDescent="0.25">
      <c r="A572" s="24">
        <v>41376</v>
      </c>
      <c r="B572">
        <v>4088</v>
      </c>
      <c r="C572">
        <v>4124</v>
      </c>
      <c r="D572">
        <v>3952</v>
      </c>
      <c r="E572">
        <v>3964</v>
      </c>
      <c r="F572">
        <v>3964</v>
      </c>
      <c r="G572">
        <v>4975</v>
      </c>
      <c r="I572" s="47"/>
      <c r="J572" s="47"/>
      <c r="K572" s="47"/>
      <c r="L572" s="47"/>
      <c r="M572" s="47"/>
      <c r="N572" s="47"/>
    </row>
    <row r="573" spans="1:14" x14ac:dyDescent="0.25">
      <c r="A573" s="24">
        <v>41379</v>
      </c>
      <c r="B573">
        <v>3984</v>
      </c>
      <c r="C573">
        <v>4576</v>
      </c>
      <c r="D573">
        <v>3932</v>
      </c>
      <c r="E573">
        <v>4424</v>
      </c>
      <c r="F573">
        <v>4424</v>
      </c>
      <c r="G573">
        <v>17250</v>
      </c>
      <c r="I573" s="47"/>
      <c r="J573" s="47"/>
      <c r="K573" s="47"/>
      <c r="L573" s="47"/>
      <c r="M573" s="47"/>
      <c r="N573" s="47"/>
    </row>
    <row r="574" spans="1:14" x14ac:dyDescent="0.25">
      <c r="A574" s="24">
        <v>41380</v>
      </c>
      <c r="B574">
        <v>4236</v>
      </c>
      <c r="C574">
        <v>4312</v>
      </c>
      <c r="D574">
        <v>4072</v>
      </c>
      <c r="E574">
        <v>4084</v>
      </c>
      <c r="F574">
        <v>4084</v>
      </c>
      <c r="G574">
        <v>8450</v>
      </c>
      <c r="I574" s="47"/>
      <c r="J574" s="47"/>
      <c r="K574" s="47"/>
      <c r="L574" s="47"/>
      <c r="M574" s="47"/>
      <c r="N574" s="47"/>
    </row>
    <row r="575" spans="1:14" x14ac:dyDescent="0.25">
      <c r="A575" s="24">
        <v>41381</v>
      </c>
      <c r="B575">
        <v>4240</v>
      </c>
      <c r="C575">
        <v>4696</v>
      </c>
      <c r="D575">
        <v>4236</v>
      </c>
      <c r="E575">
        <v>4560</v>
      </c>
      <c r="F575">
        <v>4560</v>
      </c>
      <c r="G575">
        <v>21725</v>
      </c>
      <c r="I575" s="47"/>
      <c r="J575" s="47"/>
      <c r="K575" s="47"/>
      <c r="L575" s="47"/>
      <c r="M575" s="47"/>
      <c r="N575" s="47"/>
    </row>
    <row r="576" spans="1:14" x14ac:dyDescent="0.25">
      <c r="A576" s="24">
        <v>41382</v>
      </c>
      <c r="B576">
        <v>4540</v>
      </c>
      <c r="C576">
        <v>4860</v>
      </c>
      <c r="D576">
        <v>4536</v>
      </c>
      <c r="E576">
        <v>4752</v>
      </c>
      <c r="F576">
        <v>4752</v>
      </c>
      <c r="G576">
        <v>9975</v>
      </c>
      <c r="I576" s="47"/>
      <c r="J576" s="47"/>
      <c r="K576" s="47"/>
      <c r="L576" s="47"/>
      <c r="M576" s="47"/>
      <c r="N576" s="47"/>
    </row>
    <row r="577" spans="1:14" x14ac:dyDescent="0.25">
      <c r="A577" s="24">
        <v>41383</v>
      </c>
      <c r="B577">
        <v>4688</v>
      </c>
      <c r="C577">
        <v>4712</v>
      </c>
      <c r="D577">
        <v>4376</v>
      </c>
      <c r="E577">
        <v>4412</v>
      </c>
      <c r="F577">
        <v>4412</v>
      </c>
      <c r="G577">
        <v>6500</v>
      </c>
      <c r="I577" s="47"/>
      <c r="J577" s="47"/>
      <c r="K577" s="47"/>
      <c r="L577" s="47"/>
      <c r="M577" s="47"/>
      <c r="N577" s="47"/>
    </row>
    <row r="578" spans="1:14" x14ac:dyDescent="0.25">
      <c r="A578" s="24">
        <v>41386</v>
      </c>
      <c r="B578">
        <v>4436</v>
      </c>
      <c r="C578">
        <v>4540</v>
      </c>
      <c r="D578">
        <v>4264</v>
      </c>
      <c r="E578">
        <v>4320</v>
      </c>
      <c r="F578">
        <v>4320</v>
      </c>
      <c r="G578">
        <v>4975</v>
      </c>
      <c r="I578" s="47"/>
      <c r="J578" s="47"/>
      <c r="K578" s="47"/>
      <c r="L578" s="47"/>
      <c r="M578" s="47"/>
      <c r="N578" s="47"/>
    </row>
    <row r="579" spans="1:14" x14ac:dyDescent="0.25">
      <c r="A579" s="24">
        <v>41387</v>
      </c>
      <c r="B579">
        <v>4176</v>
      </c>
      <c r="C579">
        <v>4476</v>
      </c>
      <c r="D579">
        <v>4076</v>
      </c>
      <c r="E579">
        <v>4096</v>
      </c>
      <c r="F579">
        <v>4096</v>
      </c>
      <c r="G579">
        <v>8300</v>
      </c>
      <c r="I579" s="47"/>
      <c r="J579" s="47"/>
      <c r="K579" s="47"/>
      <c r="L579" s="47"/>
      <c r="M579" s="47"/>
      <c r="N579" s="47"/>
    </row>
    <row r="580" spans="1:14" x14ac:dyDescent="0.25">
      <c r="A580" s="24">
        <v>41388</v>
      </c>
      <c r="B580">
        <v>4100</v>
      </c>
      <c r="C580">
        <v>4148</v>
      </c>
      <c r="D580">
        <v>4052</v>
      </c>
      <c r="E580">
        <v>4108</v>
      </c>
      <c r="F580">
        <v>4108</v>
      </c>
      <c r="G580">
        <v>4650</v>
      </c>
      <c r="I580" s="47"/>
      <c r="J580" s="47"/>
      <c r="K580" s="47"/>
      <c r="L580" s="47"/>
      <c r="M580" s="47"/>
      <c r="N580" s="47"/>
    </row>
    <row r="581" spans="1:14" x14ac:dyDescent="0.25">
      <c r="A581" s="24">
        <v>41389</v>
      </c>
      <c r="B581">
        <v>4068</v>
      </c>
      <c r="C581">
        <v>4180</v>
      </c>
      <c r="D581">
        <v>4052</v>
      </c>
      <c r="E581">
        <v>4152</v>
      </c>
      <c r="F581">
        <v>4152</v>
      </c>
      <c r="G581">
        <v>2925</v>
      </c>
      <c r="I581" s="47"/>
      <c r="J581" s="47"/>
      <c r="K581" s="47"/>
      <c r="L581" s="47"/>
      <c r="M581" s="47"/>
      <c r="N581" s="47"/>
    </row>
    <row r="582" spans="1:14" x14ac:dyDescent="0.25">
      <c r="A582" s="24">
        <v>41390</v>
      </c>
      <c r="B582">
        <v>4200</v>
      </c>
      <c r="C582">
        <v>4252</v>
      </c>
      <c r="D582">
        <v>4140</v>
      </c>
      <c r="E582">
        <v>4152</v>
      </c>
      <c r="F582">
        <v>4152</v>
      </c>
      <c r="G582">
        <v>3600</v>
      </c>
      <c r="I582" s="47"/>
      <c r="J582" s="47"/>
      <c r="K582" s="47"/>
      <c r="L582" s="47"/>
      <c r="M582" s="47"/>
      <c r="N582" s="47"/>
    </row>
    <row r="583" spans="1:14" x14ac:dyDescent="0.25">
      <c r="A583" s="24">
        <v>41393</v>
      </c>
      <c r="B583">
        <v>4092</v>
      </c>
      <c r="C583">
        <v>4164</v>
      </c>
      <c r="D583">
        <v>4060</v>
      </c>
      <c r="E583">
        <v>4132</v>
      </c>
      <c r="F583">
        <v>4132</v>
      </c>
      <c r="G583">
        <v>2875</v>
      </c>
      <c r="I583" s="47"/>
      <c r="J583" s="47"/>
      <c r="K583" s="47"/>
      <c r="L583" s="47"/>
      <c r="M583" s="47"/>
      <c r="N583" s="47"/>
    </row>
    <row r="584" spans="1:14" x14ac:dyDescent="0.25">
      <c r="A584" s="24">
        <v>41394</v>
      </c>
      <c r="B584">
        <v>4132</v>
      </c>
      <c r="C584">
        <v>4196</v>
      </c>
      <c r="D584">
        <v>4080</v>
      </c>
      <c r="E584">
        <v>4088</v>
      </c>
      <c r="F584">
        <v>4088</v>
      </c>
      <c r="G584">
        <v>3300</v>
      </c>
      <c r="I584" s="47"/>
      <c r="J584" s="47"/>
      <c r="K584" s="47"/>
      <c r="L584" s="47"/>
      <c r="M584" s="47"/>
      <c r="N584" s="47"/>
    </row>
    <row r="585" spans="1:14" x14ac:dyDescent="0.25">
      <c r="A585" s="24">
        <v>41395</v>
      </c>
      <c r="B585">
        <v>4124</v>
      </c>
      <c r="C585">
        <v>4268</v>
      </c>
      <c r="D585">
        <v>4120</v>
      </c>
      <c r="E585">
        <v>4268</v>
      </c>
      <c r="F585">
        <v>4268</v>
      </c>
      <c r="G585">
        <v>4800</v>
      </c>
      <c r="I585" s="47"/>
      <c r="J585" s="47"/>
      <c r="K585" s="47"/>
      <c r="L585" s="47"/>
      <c r="M585" s="47"/>
      <c r="N585" s="47"/>
    </row>
    <row r="586" spans="1:14" x14ac:dyDescent="0.25">
      <c r="A586" s="24">
        <v>41396</v>
      </c>
      <c r="B586">
        <v>4188</v>
      </c>
      <c r="C586">
        <v>4204</v>
      </c>
      <c r="D586">
        <v>4104</v>
      </c>
      <c r="E586">
        <v>4124</v>
      </c>
      <c r="F586">
        <v>4124</v>
      </c>
      <c r="G586">
        <v>4300</v>
      </c>
      <c r="I586" s="47"/>
      <c r="J586" s="47"/>
      <c r="K586" s="47"/>
      <c r="L586" s="47"/>
      <c r="M586" s="47"/>
      <c r="N586" s="47"/>
    </row>
    <row r="587" spans="1:14" x14ac:dyDescent="0.25">
      <c r="A587" s="24">
        <v>41397</v>
      </c>
      <c r="B587">
        <v>4020</v>
      </c>
      <c r="C587">
        <v>4064</v>
      </c>
      <c r="D587">
        <v>4012</v>
      </c>
      <c r="E587">
        <v>4028</v>
      </c>
      <c r="F587">
        <v>4028</v>
      </c>
      <c r="G587">
        <v>3975</v>
      </c>
      <c r="I587" s="47"/>
      <c r="J587" s="47"/>
      <c r="K587" s="47"/>
      <c r="L587" s="47"/>
      <c r="M587" s="47"/>
      <c r="N587" s="47"/>
    </row>
    <row r="588" spans="1:14" x14ac:dyDescent="0.25">
      <c r="A588" s="24">
        <v>41400</v>
      </c>
      <c r="B588">
        <v>4028</v>
      </c>
      <c r="C588">
        <v>4032</v>
      </c>
      <c r="D588">
        <v>3940</v>
      </c>
      <c r="E588">
        <v>3960</v>
      </c>
      <c r="F588">
        <v>3960</v>
      </c>
      <c r="G588">
        <v>3025</v>
      </c>
      <c r="I588" s="47"/>
      <c r="J588" s="47"/>
      <c r="K588" s="47"/>
      <c r="L588" s="47"/>
      <c r="M588" s="47"/>
      <c r="N588" s="47"/>
    </row>
    <row r="589" spans="1:14" x14ac:dyDescent="0.25">
      <c r="A589" s="24">
        <v>41401</v>
      </c>
      <c r="B589">
        <v>3904</v>
      </c>
      <c r="C589">
        <v>3984</v>
      </c>
      <c r="D589">
        <v>3892</v>
      </c>
      <c r="E589">
        <v>3924</v>
      </c>
      <c r="F589">
        <v>3924</v>
      </c>
      <c r="G589">
        <v>6150</v>
      </c>
      <c r="I589" s="47"/>
      <c r="J589" s="47"/>
      <c r="K589" s="47"/>
      <c r="L589" s="47"/>
      <c r="M589" s="47"/>
      <c r="N589" s="47"/>
    </row>
    <row r="590" spans="1:14" x14ac:dyDescent="0.25">
      <c r="A590" s="24">
        <v>41402</v>
      </c>
      <c r="B590">
        <v>3968</v>
      </c>
      <c r="C590">
        <v>4032</v>
      </c>
      <c r="D590">
        <v>3932</v>
      </c>
      <c r="E590">
        <v>3956</v>
      </c>
      <c r="F590">
        <v>3956</v>
      </c>
      <c r="G590">
        <v>2225</v>
      </c>
      <c r="I590" s="47"/>
      <c r="J590" s="47"/>
      <c r="K590" s="47"/>
      <c r="L590" s="47"/>
      <c r="M590" s="47"/>
      <c r="N590" s="47"/>
    </row>
    <row r="591" spans="1:14" x14ac:dyDescent="0.25">
      <c r="A591" s="24">
        <v>41403</v>
      </c>
      <c r="B591">
        <v>3992</v>
      </c>
      <c r="C591">
        <v>4108</v>
      </c>
      <c r="D591">
        <v>3972</v>
      </c>
      <c r="E591">
        <v>4028</v>
      </c>
      <c r="F591">
        <v>4028</v>
      </c>
      <c r="G591">
        <v>4525</v>
      </c>
      <c r="I591" s="47"/>
      <c r="J591" s="47"/>
      <c r="K591" s="47"/>
      <c r="L591" s="47"/>
      <c r="M591" s="47"/>
      <c r="N591" s="47"/>
    </row>
    <row r="592" spans="1:14" x14ac:dyDescent="0.25">
      <c r="A592" s="24">
        <v>41404</v>
      </c>
      <c r="B592">
        <v>4052</v>
      </c>
      <c r="C592">
        <v>4100</v>
      </c>
      <c r="D592">
        <v>3980</v>
      </c>
      <c r="E592">
        <v>3984</v>
      </c>
      <c r="F592">
        <v>3984</v>
      </c>
      <c r="G592">
        <v>4750</v>
      </c>
      <c r="I592" s="47"/>
      <c r="J592" s="47"/>
      <c r="K592" s="47"/>
      <c r="L592" s="47"/>
      <c r="M592" s="47"/>
      <c r="N592" s="47"/>
    </row>
    <row r="593" spans="1:14" x14ac:dyDescent="0.25">
      <c r="A593" s="24">
        <v>41407</v>
      </c>
      <c r="B593">
        <v>3992</v>
      </c>
      <c r="C593">
        <v>4028</v>
      </c>
      <c r="D593">
        <v>3948</v>
      </c>
      <c r="E593">
        <v>3960</v>
      </c>
      <c r="F593">
        <v>3960</v>
      </c>
      <c r="G593">
        <v>4250</v>
      </c>
      <c r="I593" s="47"/>
      <c r="J593" s="47"/>
      <c r="K593" s="47"/>
      <c r="L593" s="47"/>
      <c r="M593" s="47"/>
      <c r="N593" s="47"/>
    </row>
    <row r="594" spans="1:14" x14ac:dyDescent="0.25">
      <c r="A594" s="24">
        <v>41408</v>
      </c>
      <c r="B594">
        <v>3940</v>
      </c>
      <c r="C594">
        <v>3980</v>
      </c>
      <c r="D594">
        <v>3912</v>
      </c>
      <c r="E594">
        <v>3924</v>
      </c>
      <c r="F594">
        <v>3924</v>
      </c>
      <c r="G594">
        <v>4350</v>
      </c>
      <c r="I594" s="47"/>
      <c r="J594" s="47"/>
      <c r="K594" s="47"/>
      <c r="L594" s="47"/>
      <c r="M594" s="47"/>
      <c r="N594" s="47"/>
    </row>
    <row r="595" spans="1:14" x14ac:dyDescent="0.25">
      <c r="A595" s="24">
        <v>41409</v>
      </c>
      <c r="B595">
        <v>3972</v>
      </c>
      <c r="C595">
        <v>4000</v>
      </c>
      <c r="D595">
        <v>3928</v>
      </c>
      <c r="E595">
        <v>3956</v>
      </c>
      <c r="F595">
        <v>3956</v>
      </c>
      <c r="G595">
        <v>4250</v>
      </c>
      <c r="I595" s="47"/>
      <c r="J595" s="47"/>
      <c r="K595" s="47"/>
      <c r="L595" s="47"/>
      <c r="M595" s="47"/>
      <c r="N595" s="47"/>
    </row>
    <row r="596" spans="1:14" x14ac:dyDescent="0.25">
      <c r="A596" s="24">
        <v>41410</v>
      </c>
      <c r="B596">
        <v>3992</v>
      </c>
      <c r="C596">
        <v>4036</v>
      </c>
      <c r="D596">
        <v>3944</v>
      </c>
      <c r="E596">
        <v>3996</v>
      </c>
      <c r="F596">
        <v>3996</v>
      </c>
      <c r="G596">
        <v>5375</v>
      </c>
      <c r="I596" s="47"/>
      <c r="J596" s="47"/>
      <c r="K596" s="47"/>
      <c r="L596" s="47"/>
      <c r="M596" s="47"/>
      <c r="N596" s="47"/>
    </row>
    <row r="597" spans="1:14" x14ac:dyDescent="0.25">
      <c r="A597" s="24">
        <v>41411</v>
      </c>
      <c r="B597">
        <v>3976</v>
      </c>
      <c r="C597">
        <v>3984</v>
      </c>
      <c r="D597">
        <v>3880</v>
      </c>
      <c r="E597">
        <v>3888</v>
      </c>
      <c r="F597">
        <v>3888</v>
      </c>
      <c r="G597">
        <v>6200</v>
      </c>
      <c r="I597" s="47"/>
      <c r="J597" s="47"/>
      <c r="K597" s="47"/>
      <c r="L597" s="47"/>
      <c r="M597" s="47"/>
      <c r="N597" s="47"/>
    </row>
    <row r="598" spans="1:14" x14ac:dyDescent="0.25">
      <c r="A598" s="24">
        <v>41414</v>
      </c>
      <c r="B598">
        <v>3948</v>
      </c>
      <c r="C598">
        <v>3948</v>
      </c>
      <c r="D598">
        <v>3884</v>
      </c>
      <c r="E598">
        <v>3948</v>
      </c>
      <c r="F598">
        <v>3948</v>
      </c>
      <c r="G598">
        <v>3650</v>
      </c>
      <c r="I598" s="47"/>
      <c r="J598" s="47"/>
      <c r="K598" s="47"/>
      <c r="L598" s="47"/>
      <c r="M598" s="47"/>
      <c r="N598" s="47"/>
    </row>
    <row r="599" spans="1:14" x14ac:dyDescent="0.25">
      <c r="A599" s="24">
        <v>41415</v>
      </c>
      <c r="B599">
        <v>3924</v>
      </c>
      <c r="C599">
        <v>4004</v>
      </c>
      <c r="D599">
        <v>3912</v>
      </c>
      <c r="E599">
        <v>3984</v>
      </c>
      <c r="F599">
        <v>3984</v>
      </c>
      <c r="G599">
        <v>4425</v>
      </c>
      <c r="I599" s="47"/>
      <c r="J599" s="47"/>
      <c r="K599" s="47"/>
      <c r="L599" s="47"/>
      <c r="M599" s="47"/>
      <c r="N599" s="47"/>
    </row>
    <row r="600" spans="1:14" x14ac:dyDescent="0.25">
      <c r="A600" s="24">
        <v>41416</v>
      </c>
      <c r="B600">
        <v>3944</v>
      </c>
      <c r="C600">
        <v>4088</v>
      </c>
      <c r="D600">
        <v>3920</v>
      </c>
      <c r="E600">
        <v>4020</v>
      </c>
      <c r="F600">
        <v>4020</v>
      </c>
      <c r="G600">
        <v>8050</v>
      </c>
      <c r="I600" s="47"/>
      <c r="J600" s="47"/>
      <c r="K600" s="47"/>
      <c r="L600" s="47"/>
      <c r="M600" s="47"/>
      <c r="N600" s="47"/>
    </row>
    <row r="601" spans="1:14" x14ac:dyDescent="0.25">
      <c r="A601" s="24">
        <v>41417</v>
      </c>
      <c r="B601">
        <v>4216</v>
      </c>
      <c r="C601">
        <v>4220</v>
      </c>
      <c r="D601">
        <v>4024</v>
      </c>
      <c r="E601">
        <v>4052</v>
      </c>
      <c r="F601">
        <v>4052</v>
      </c>
      <c r="G601">
        <v>9475</v>
      </c>
      <c r="I601" s="47"/>
      <c r="J601" s="47"/>
      <c r="K601" s="47"/>
      <c r="L601" s="47"/>
      <c r="M601" s="47"/>
      <c r="N601" s="47"/>
    </row>
    <row r="602" spans="1:14" x14ac:dyDescent="0.25">
      <c r="A602" s="24">
        <v>41418</v>
      </c>
      <c r="B602">
        <v>4104</v>
      </c>
      <c r="C602">
        <v>4132</v>
      </c>
      <c r="D602">
        <v>4036</v>
      </c>
      <c r="E602">
        <v>4048</v>
      </c>
      <c r="F602">
        <v>4048</v>
      </c>
      <c r="G602">
        <v>4525</v>
      </c>
      <c r="I602" s="47"/>
      <c r="J602" s="47"/>
      <c r="K602" s="47"/>
      <c r="L602" s="47"/>
      <c r="M602" s="47"/>
      <c r="N602" s="47"/>
    </row>
    <row r="603" spans="1:14" x14ac:dyDescent="0.25">
      <c r="A603" s="24">
        <v>41422</v>
      </c>
      <c r="B603">
        <v>3932</v>
      </c>
      <c r="C603">
        <v>4000</v>
      </c>
      <c r="D603">
        <v>3904</v>
      </c>
      <c r="E603">
        <v>3940</v>
      </c>
      <c r="F603">
        <v>3940</v>
      </c>
      <c r="G603">
        <v>4925</v>
      </c>
      <c r="I603" s="47"/>
      <c r="J603" s="47"/>
      <c r="K603" s="47"/>
      <c r="L603" s="47"/>
      <c r="M603" s="47"/>
      <c r="N603" s="47"/>
    </row>
    <row r="604" spans="1:14" x14ac:dyDescent="0.25">
      <c r="A604" s="24">
        <v>41423</v>
      </c>
      <c r="B604">
        <v>4008</v>
      </c>
      <c r="C604">
        <v>4092</v>
      </c>
      <c r="D604">
        <v>3972</v>
      </c>
      <c r="E604">
        <v>4004</v>
      </c>
      <c r="F604">
        <v>4004</v>
      </c>
      <c r="G604">
        <v>7800</v>
      </c>
      <c r="I604" s="47"/>
      <c r="J604" s="47"/>
      <c r="K604" s="47"/>
      <c r="L604" s="47"/>
      <c r="M604" s="47"/>
      <c r="N604" s="47"/>
    </row>
    <row r="605" spans="1:14" x14ac:dyDescent="0.25">
      <c r="A605" s="24">
        <v>41424</v>
      </c>
      <c r="B605">
        <v>4008</v>
      </c>
      <c r="C605">
        <v>4056</v>
      </c>
      <c r="D605">
        <v>3960</v>
      </c>
      <c r="E605">
        <v>3996</v>
      </c>
      <c r="F605">
        <v>3996</v>
      </c>
      <c r="G605">
        <v>7075</v>
      </c>
      <c r="I605" s="47"/>
      <c r="J605" s="47"/>
      <c r="K605" s="47"/>
      <c r="L605" s="47"/>
      <c r="M605" s="47"/>
      <c r="N605" s="47"/>
    </row>
    <row r="606" spans="1:14" x14ac:dyDescent="0.25">
      <c r="A606" s="24">
        <v>41425</v>
      </c>
      <c r="B606">
        <v>4040</v>
      </c>
      <c r="C606">
        <v>4140</v>
      </c>
      <c r="D606">
        <v>3992</v>
      </c>
      <c r="E606">
        <v>4132</v>
      </c>
      <c r="F606">
        <v>4132</v>
      </c>
      <c r="G606">
        <v>6475</v>
      </c>
      <c r="I606" s="47"/>
      <c r="J606" s="47"/>
      <c r="K606" s="47"/>
      <c r="L606" s="47"/>
      <c r="M606" s="47"/>
      <c r="N606" s="47"/>
    </row>
    <row r="607" spans="1:14" x14ac:dyDescent="0.25">
      <c r="A607" s="24">
        <v>41428</v>
      </c>
      <c r="B607">
        <v>4128</v>
      </c>
      <c r="C607">
        <v>4352</v>
      </c>
      <c r="D607">
        <v>4120</v>
      </c>
      <c r="E607">
        <v>4120</v>
      </c>
      <c r="F607">
        <v>4120</v>
      </c>
      <c r="G607">
        <v>10750</v>
      </c>
      <c r="I607" s="47"/>
      <c r="J607" s="47"/>
      <c r="K607" s="47"/>
      <c r="L607" s="47"/>
      <c r="M607" s="47"/>
      <c r="N607" s="47"/>
    </row>
    <row r="608" spans="1:14" x14ac:dyDescent="0.25">
      <c r="A608" s="24">
        <v>41429</v>
      </c>
      <c r="B608">
        <v>4148</v>
      </c>
      <c r="C608">
        <v>4304</v>
      </c>
      <c r="D608">
        <v>4120</v>
      </c>
      <c r="E608">
        <v>4176</v>
      </c>
      <c r="F608">
        <v>4176</v>
      </c>
      <c r="G608">
        <v>5850</v>
      </c>
      <c r="I608" s="47"/>
      <c r="J608" s="47"/>
      <c r="K608" s="47"/>
      <c r="L608" s="47"/>
      <c r="M608" s="47"/>
      <c r="N608" s="47"/>
    </row>
    <row r="609" spans="1:14" x14ac:dyDescent="0.25">
      <c r="A609" s="24">
        <v>41430</v>
      </c>
      <c r="B609">
        <v>4248</v>
      </c>
      <c r="C609">
        <v>4372</v>
      </c>
      <c r="D609">
        <v>4216</v>
      </c>
      <c r="E609">
        <v>4348</v>
      </c>
      <c r="F609">
        <v>4348</v>
      </c>
      <c r="G609">
        <v>7650</v>
      </c>
      <c r="I609" s="47"/>
      <c r="J609" s="47"/>
      <c r="K609" s="47"/>
      <c r="L609" s="47"/>
      <c r="M609" s="47"/>
      <c r="N609" s="47"/>
    </row>
    <row r="610" spans="1:14" x14ac:dyDescent="0.25">
      <c r="A610" s="24">
        <v>41431</v>
      </c>
      <c r="B610">
        <v>4392</v>
      </c>
      <c r="C610">
        <v>4592</v>
      </c>
      <c r="D610">
        <v>4300</v>
      </c>
      <c r="E610">
        <v>4304</v>
      </c>
      <c r="F610">
        <v>4304</v>
      </c>
      <c r="G610">
        <v>7250</v>
      </c>
      <c r="I610" s="47"/>
      <c r="J610" s="47"/>
      <c r="K610" s="47"/>
      <c r="L610" s="47"/>
      <c r="M610" s="47"/>
      <c r="N610" s="47"/>
    </row>
    <row r="611" spans="1:14" x14ac:dyDescent="0.25">
      <c r="A611" s="24">
        <v>41432</v>
      </c>
      <c r="B611">
        <v>4180</v>
      </c>
      <c r="C611">
        <v>4240</v>
      </c>
      <c r="D611">
        <v>4096</v>
      </c>
      <c r="E611">
        <v>4104</v>
      </c>
      <c r="F611">
        <v>4104</v>
      </c>
      <c r="G611">
        <v>1425</v>
      </c>
      <c r="I611" s="47"/>
      <c r="J611" s="47"/>
      <c r="K611" s="47"/>
      <c r="L611" s="47"/>
      <c r="M611" s="47"/>
      <c r="N611" s="47"/>
    </row>
    <row r="612" spans="1:14" x14ac:dyDescent="0.25">
      <c r="A612" s="24">
        <v>41435</v>
      </c>
      <c r="B612">
        <v>4050.3999039999999</v>
      </c>
      <c r="C612">
        <v>4124.7998040000002</v>
      </c>
      <c r="D612">
        <v>4037.6000960000001</v>
      </c>
      <c r="E612">
        <v>4060.8000480000001</v>
      </c>
      <c r="F612">
        <v>4060.8000480000001</v>
      </c>
      <c r="G612">
        <v>8550</v>
      </c>
      <c r="I612" s="47"/>
      <c r="J612" s="47"/>
      <c r="K612" s="47"/>
      <c r="L612" s="47"/>
      <c r="M612" s="47"/>
      <c r="N612" s="47"/>
    </row>
    <row r="613" spans="1:14" x14ac:dyDescent="0.25">
      <c r="A613" s="24">
        <v>41436</v>
      </c>
      <c r="B613">
        <v>4228</v>
      </c>
      <c r="C613">
        <v>4352</v>
      </c>
      <c r="D613">
        <v>4150.3999039999999</v>
      </c>
      <c r="E613">
        <v>4317.6000960000001</v>
      </c>
      <c r="F613">
        <v>4317.6000960000001</v>
      </c>
      <c r="G613">
        <v>15200</v>
      </c>
      <c r="I613" s="47"/>
      <c r="J613" s="47"/>
      <c r="K613" s="47"/>
      <c r="L613" s="47"/>
      <c r="M613" s="47"/>
      <c r="N613" s="47"/>
    </row>
    <row r="614" spans="1:14" x14ac:dyDescent="0.25">
      <c r="A614" s="24">
        <v>41437</v>
      </c>
      <c r="B614">
        <v>4228.7998040000002</v>
      </c>
      <c r="C614">
        <v>4628</v>
      </c>
      <c r="D614">
        <v>4220.7998040000002</v>
      </c>
      <c r="E614">
        <v>4576.7998040000002</v>
      </c>
      <c r="F614">
        <v>4576.7998040000002</v>
      </c>
      <c r="G614">
        <v>13275</v>
      </c>
      <c r="I614" s="47"/>
      <c r="J614" s="47"/>
      <c r="K614" s="47"/>
      <c r="L614" s="47"/>
      <c r="M614" s="47"/>
      <c r="N614" s="47"/>
    </row>
    <row r="615" spans="1:14" x14ac:dyDescent="0.25">
      <c r="A615" s="24">
        <v>41438</v>
      </c>
      <c r="B615">
        <v>4583.2001959999998</v>
      </c>
      <c r="C615">
        <v>4639.2001959999998</v>
      </c>
      <c r="D615">
        <v>4332</v>
      </c>
      <c r="E615">
        <v>4356</v>
      </c>
      <c r="F615">
        <v>4356</v>
      </c>
      <c r="G615">
        <v>11225</v>
      </c>
      <c r="I615" s="47"/>
      <c r="J615" s="47"/>
      <c r="K615" s="47"/>
      <c r="L615" s="47"/>
      <c r="M615" s="47"/>
      <c r="N615" s="47"/>
    </row>
    <row r="616" spans="1:14" x14ac:dyDescent="0.25">
      <c r="A616" s="24">
        <v>41439</v>
      </c>
      <c r="B616">
        <v>4372</v>
      </c>
      <c r="C616">
        <v>4496</v>
      </c>
      <c r="D616">
        <v>4278.3999039999999</v>
      </c>
      <c r="E616">
        <v>4476</v>
      </c>
      <c r="F616">
        <v>4476</v>
      </c>
      <c r="G616">
        <v>14450</v>
      </c>
      <c r="I616" s="47"/>
      <c r="J616" s="47"/>
      <c r="K616" s="47"/>
      <c r="L616" s="47"/>
      <c r="M616" s="47"/>
      <c r="N616" s="47"/>
    </row>
    <row r="617" spans="1:14" x14ac:dyDescent="0.25">
      <c r="A617" s="24">
        <v>41442</v>
      </c>
      <c r="B617">
        <v>4372.7998040000002</v>
      </c>
      <c r="C617">
        <v>4477.6000960000001</v>
      </c>
      <c r="D617">
        <v>4344.7998040000002</v>
      </c>
      <c r="E617">
        <v>4394.3999039999999</v>
      </c>
      <c r="F617">
        <v>4394.3999039999999</v>
      </c>
      <c r="G617">
        <v>6425</v>
      </c>
      <c r="I617" s="47"/>
      <c r="J617" s="47"/>
      <c r="K617" s="47"/>
      <c r="L617" s="47"/>
      <c r="M617" s="47"/>
      <c r="N617" s="47"/>
    </row>
    <row r="618" spans="1:14" x14ac:dyDescent="0.25">
      <c r="A618" s="24">
        <v>41443</v>
      </c>
      <c r="B618">
        <v>4372</v>
      </c>
      <c r="C618">
        <v>4395.2001959999998</v>
      </c>
      <c r="D618">
        <v>4328</v>
      </c>
      <c r="E618">
        <v>4328.7998040000002</v>
      </c>
      <c r="F618">
        <v>4328.7998040000002</v>
      </c>
      <c r="G618">
        <v>5475</v>
      </c>
      <c r="I618" s="47"/>
      <c r="J618" s="47"/>
      <c r="K618" s="47"/>
      <c r="L618" s="47"/>
      <c r="M618" s="47"/>
      <c r="N618" s="47"/>
    </row>
    <row r="619" spans="1:14" x14ac:dyDescent="0.25">
      <c r="A619" s="24">
        <v>41444</v>
      </c>
      <c r="B619">
        <v>4366.3999039999999</v>
      </c>
      <c r="C619">
        <v>4396</v>
      </c>
      <c r="D619">
        <v>4132</v>
      </c>
      <c r="E619">
        <v>4328.7998040000002</v>
      </c>
      <c r="F619">
        <v>4328.7998040000002</v>
      </c>
      <c r="G619">
        <v>13675</v>
      </c>
      <c r="I619" s="47"/>
      <c r="J619" s="47"/>
      <c r="K619" s="47"/>
      <c r="L619" s="47"/>
      <c r="M619" s="47"/>
      <c r="N619" s="47"/>
    </row>
    <row r="620" spans="1:14" x14ac:dyDescent="0.25">
      <c r="A620" s="24">
        <v>41445</v>
      </c>
      <c r="B620">
        <v>4510.3999039999999</v>
      </c>
      <c r="C620">
        <v>4968.7998040000002</v>
      </c>
      <c r="D620">
        <v>4488.7998040000002</v>
      </c>
      <c r="E620">
        <v>4839.2001959999998</v>
      </c>
      <c r="F620">
        <v>4839.2001959999998</v>
      </c>
      <c r="G620">
        <v>18525</v>
      </c>
      <c r="I620" s="47"/>
      <c r="J620" s="47"/>
      <c r="K620" s="47"/>
      <c r="L620" s="47"/>
      <c r="M620" s="47"/>
      <c r="N620" s="47"/>
    </row>
    <row r="621" spans="1:14" x14ac:dyDescent="0.25">
      <c r="A621" s="24">
        <v>41446</v>
      </c>
      <c r="B621">
        <v>4672.7998040000002</v>
      </c>
      <c r="C621">
        <v>4927.2001959999998</v>
      </c>
      <c r="D621">
        <v>4616.7998040000002</v>
      </c>
      <c r="E621">
        <v>4646.3999039999999</v>
      </c>
      <c r="F621">
        <v>4646.3999039999999</v>
      </c>
      <c r="G621">
        <v>21575</v>
      </c>
      <c r="I621" s="47"/>
      <c r="J621" s="47"/>
      <c r="K621" s="47"/>
      <c r="L621" s="47"/>
      <c r="M621" s="47"/>
      <c r="N621" s="47"/>
    </row>
    <row r="622" spans="1:14" x14ac:dyDescent="0.25">
      <c r="A622" s="24">
        <v>41449</v>
      </c>
      <c r="B622">
        <v>4886.3999039999999</v>
      </c>
      <c r="C622">
        <v>4992</v>
      </c>
      <c r="D622">
        <v>4776.7998040000002</v>
      </c>
      <c r="E622">
        <v>4932</v>
      </c>
      <c r="F622">
        <v>4932</v>
      </c>
      <c r="G622">
        <v>17725</v>
      </c>
      <c r="I622" s="47"/>
      <c r="J622" s="47"/>
      <c r="K622" s="47"/>
      <c r="L622" s="47"/>
      <c r="M622" s="47"/>
      <c r="N622" s="47"/>
    </row>
    <row r="623" spans="1:14" x14ac:dyDescent="0.25">
      <c r="A623" s="24">
        <v>41450</v>
      </c>
      <c r="B623">
        <v>4769.6000960000001</v>
      </c>
      <c r="C623">
        <v>4883.2001959999998</v>
      </c>
      <c r="D623">
        <v>4746.3999039999999</v>
      </c>
      <c r="E623">
        <v>4781.6000960000001</v>
      </c>
      <c r="F623">
        <v>4781.6000960000001</v>
      </c>
      <c r="G623">
        <v>11925</v>
      </c>
      <c r="I623" s="47"/>
      <c r="J623" s="47"/>
      <c r="K623" s="47"/>
      <c r="L623" s="47"/>
      <c r="M623" s="47"/>
      <c r="N623" s="47"/>
    </row>
    <row r="624" spans="1:14" x14ac:dyDescent="0.25">
      <c r="A624" s="24">
        <v>41451</v>
      </c>
      <c r="B624">
        <v>4662.3999039999999</v>
      </c>
      <c r="C624">
        <v>4769.6000960000001</v>
      </c>
      <c r="D624">
        <v>4656</v>
      </c>
      <c r="E624">
        <v>4668</v>
      </c>
      <c r="F624">
        <v>4668</v>
      </c>
      <c r="G624">
        <v>8200</v>
      </c>
      <c r="I624" s="47"/>
      <c r="J624" s="47"/>
      <c r="K624" s="47"/>
      <c r="L624" s="47"/>
      <c r="M624" s="47"/>
      <c r="N624" s="47"/>
    </row>
    <row r="625" spans="1:14" x14ac:dyDescent="0.25">
      <c r="A625" s="24">
        <v>41452</v>
      </c>
      <c r="B625">
        <v>4556.7998040000002</v>
      </c>
      <c r="C625">
        <v>4596.7998040000002</v>
      </c>
      <c r="D625">
        <v>4480.7998040000002</v>
      </c>
      <c r="E625">
        <v>4492.7998040000002</v>
      </c>
      <c r="F625">
        <v>4492.7998040000002</v>
      </c>
      <c r="G625">
        <v>7250</v>
      </c>
      <c r="I625" s="47"/>
      <c r="J625" s="47"/>
      <c r="K625" s="47"/>
      <c r="L625" s="47"/>
      <c r="M625" s="47"/>
      <c r="N625" s="47"/>
    </row>
    <row r="626" spans="1:14" x14ac:dyDescent="0.25">
      <c r="A626" s="24">
        <v>41453</v>
      </c>
      <c r="B626">
        <v>4583.2001959999998</v>
      </c>
      <c r="C626">
        <v>4611.2001959999998</v>
      </c>
      <c r="D626">
        <v>4394.3999039999999</v>
      </c>
      <c r="E626">
        <v>4472.7998040000002</v>
      </c>
      <c r="F626">
        <v>4472.7998040000002</v>
      </c>
      <c r="G626">
        <v>10825</v>
      </c>
      <c r="I626" s="47"/>
      <c r="J626" s="47"/>
      <c r="K626" s="47"/>
      <c r="L626" s="47"/>
      <c r="M626" s="47"/>
      <c r="N626" s="47"/>
    </row>
    <row r="627" spans="1:14" x14ac:dyDescent="0.25">
      <c r="A627" s="24">
        <v>41456</v>
      </c>
      <c r="B627">
        <v>4395.2001959999998</v>
      </c>
      <c r="C627">
        <v>4401.6000960000001</v>
      </c>
      <c r="D627">
        <v>4243.2001959999998</v>
      </c>
      <c r="E627">
        <v>4324</v>
      </c>
      <c r="F627">
        <v>4324</v>
      </c>
      <c r="G627">
        <v>6800</v>
      </c>
      <c r="I627" s="47"/>
      <c r="J627" s="47"/>
      <c r="K627" s="47"/>
      <c r="L627" s="47"/>
      <c r="M627" s="47"/>
      <c r="N627" s="47"/>
    </row>
    <row r="628" spans="1:14" x14ac:dyDescent="0.25">
      <c r="A628" s="24">
        <v>41457</v>
      </c>
      <c r="B628">
        <v>4374.3999039999999</v>
      </c>
      <c r="C628">
        <v>4448</v>
      </c>
      <c r="D628">
        <v>4269.6000960000001</v>
      </c>
      <c r="E628">
        <v>4384</v>
      </c>
      <c r="F628">
        <v>4384</v>
      </c>
      <c r="G628">
        <v>5375</v>
      </c>
      <c r="I628" s="47"/>
      <c r="J628" s="47"/>
      <c r="K628" s="47"/>
      <c r="L628" s="47"/>
      <c r="M628" s="47"/>
      <c r="N628" s="47"/>
    </row>
    <row r="629" spans="1:14" x14ac:dyDescent="0.25">
      <c r="A629" s="24">
        <v>41458</v>
      </c>
      <c r="B629">
        <v>4429.6000960000001</v>
      </c>
      <c r="C629">
        <v>4448.7998040000002</v>
      </c>
      <c r="D629">
        <v>4308.7998040000002</v>
      </c>
      <c r="E629">
        <v>4329.6000960000001</v>
      </c>
      <c r="F629">
        <v>4329.6000960000001</v>
      </c>
      <c r="G629">
        <v>3125</v>
      </c>
      <c r="I629" s="47"/>
      <c r="J629" s="47"/>
      <c r="K629" s="47"/>
      <c r="L629" s="47"/>
      <c r="M629" s="47"/>
      <c r="N629" s="47"/>
    </row>
    <row r="630" spans="1:14" x14ac:dyDescent="0.25">
      <c r="A630" s="24">
        <v>41460</v>
      </c>
      <c r="B630">
        <v>4219.2001959999998</v>
      </c>
      <c r="C630">
        <v>4288.7998040000002</v>
      </c>
      <c r="D630">
        <v>4108.7998040000002</v>
      </c>
      <c r="E630">
        <v>4116</v>
      </c>
      <c r="F630">
        <v>4116</v>
      </c>
      <c r="G630">
        <v>5200</v>
      </c>
      <c r="I630" s="47"/>
      <c r="J630" s="47"/>
      <c r="K630" s="47"/>
      <c r="L630" s="47"/>
      <c r="M630" s="47"/>
      <c r="N630" s="47"/>
    </row>
    <row r="631" spans="1:14" x14ac:dyDescent="0.25">
      <c r="A631" s="24">
        <v>41463</v>
      </c>
      <c r="B631">
        <v>3992</v>
      </c>
      <c r="C631">
        <v>4016.8000480000001</v>
      </c>
      <c r="D631">
        <v>3897.6000960000001</v>
      </c>
      <c r="E631">
        <v>3921.6000960000001</v>
      </c>
      <c r="F631">
        <v>3921.6000960000001</v>
      </c>
      <c r="G631">
        <v>8475</v>
      </c>
      <c r="I631" s="47"/>
      <c r="J631" s="47"/>
      <c r="K631" s="47"/>
      <c r="L631" s="47"/>
      <c r="M631" s="47"/>
      <c r="N631" s="47"/>
    </row>
    <row r="632" spans="1:14" x14ac:dyDescent="0.25">
      <c r="A632" s="24">
        <v>41464</v>
      </c>
      <c r="B632">
        <v>3816</v>
      </c>
      <c r="C632">
        <v>3871.1999519999999</v>
      </c>
      <c r="D632">
        <v>3800</v>
      </c>
      <c r="E632">
        <v>3838.3999039999999</v>
      </c>
      <c r="F632">
        <v>3838.3999039999999</v>
      </c>
      <c r="G632">
        <v>10300</v>
      </c>
      <c r="I632" s="47"/>
      <c r="J632" s="47"/>
      <c r="K632" s="47"/>
      <c r="L632" s="47"/>
      <c r="M632" s="47"/>
      <c r="N632" s="47"/>
    </row>
    <row r="633" spans="1:14" x14ac:dyDescent="0.25">
      <c r="A633" s="24">
        <v>41465</v>
      </c>
      <c r="B633">
        <v>3840</v>
      </c>
      <c r="C633">
        <v>3856</v>
      </c>
      <c r="D633">
        <v>3781.6000960000001</v>
      </c>
      <c r="E633">
        <v>3806.3999039999999</v>
      </c>
      <c r="F633">
        <v>3806.3999039999999</v>
      </c>
      <c r="G633">
        <v>6775</v>
      </c>
      <c r="I633" s="47"/>
      <c r="J633" s="47"/>
      <c r="K633" s="47"/>
      <c r="L633" s="47"/>
      <c r="M633" s="47"/>
      <c r="N633" s="47"/>
    </row>
    <row r="634" spans="1:14" x14ac:dyDescent="0.25">
      <c r="A634" s="24">
        <v>41466</v>
      </c>
      <c r="B634">
        <v>3679.1999519999999</v>
      </c>
      <c r="C634">
        <v>3742.3999039999999</v>
      </c>
      <c r="D634">
        <v>3664</v>
      </c>
      <c r="E634">
        <v>3696</v>
      </c>
      <c r="F634">
        <v>3696</v>
      </c>
      <c r="G634">
        <v>6950</v>
      </c>
      <c r="I634" s="47"/>
      <c r="J634" s="47"/>
      <c r="K634" s="47"/>
      <c r="L634" s="47"/>
      <c r="M634" s="47"/>
      <c r="N634" s="47"/>
    </row>
    <row r="635" spans="1:14" x14ac:dyDescent="0.25">
      <c r="A635" s="24">
        <v>41467</v>
      </c>
      <c r="B635">
        <v>3696</v>
      </c>
      <c r="C635">
        <v>3760</v>
      </c>
      <c r="D635">
        <v>3677.6000960000001</v>
      </c>
      <c r="E635">
        <v>3736</v>
      </c>
      <c r="F635">
        <v>3736</v>
      </c>
      <c r="G635">
        <v>7075</v>
      </c>
      <c r="I635" s="47"/>
      <c r="J635" s="47"/>
      <c r="K635" s="47"/>
      <c r="L635" s="47"/>
      <c r="M635" s="47"/>
      <c r="N635" s="47"/>
    </row>
    <row r="636" spans="1:14" x14ac:dyDescent="0.25">
      <c r="A636" s="24">
        <v>41470</v>
      </c>
      <c r="B636">
        <v>3695.1999519999999</v>
      </c>
      <c r="C636">
        <v>3727.1999519999999</v>
      </c>
      <c r="D636">
        <v>3628.8000480000001</v>
      </c>
      <c r="E636">
        <v>3651.1999519999999</v>
      </c>
      <c r="F636">
        <v>3651.1999519999999</v>
      </c>
      <c r="G636">
        <v>6325</v>
      </c>
      <c r="I636" s="47"/>
      <c r="J636" s="47"/>
      <c r="K636" s="47"/>
      <c r="L636" s="47"/>
      <c r="M636" s="47"/>
      <c r="N636" s="47"/>
    </row>
    <row r="637" spans="1:14" x14ac:dyDescent="0.25">
      <c r="A637" s="24">
        <v>41471</v>
      </c>
      <c r="B637">
        <v>3644</v>
      </c>
      <c r="C637">
        <v>3790.3999039999999</v>
      </c>
      <c r="D637">
        <v>3637.6000960000001</v>
      </c>
      <c r="E637">
        <v>3753.6000960000001</v>
      </c>
      <c r="F637">
        <v>3753.6000960000001</v>
      </c>
      <c r="G637">
        <v>6350</v>
      </c>
      <c r="I637" s="47"/>
      <c r="J637" s="47"/>
      <c r="K637" s="47"/>
      <c r="L637" s="47"/>
      <c r="M637" s="47"/>
      <c r="N637" s="47"/>
    </row>
    <row r="638" spans="1:14" x14ac:dyDescent="0.25">
      <c r="A638" s="24">
        <v>41472</v>
      </c>
      <c r="B638">
        <v>3697.6000960000001</v>
      </c>
      <c r="C638">
        <v>3736.8000480000001</v>
      </c>
      <c r="D638">
        <v>3616.8000480000001</v>
      </c>
      <c r="E638">
        <v>3619.1999519999999</v>
      </c>
      <c r="F638">
        <v>3619.1999519999999</v>
      </c>
      <c r="G638">
        <v>6500</v>
      </c>
      <c r="I638" s="47"/>
      <c r="J638" s="47"/>
      <c r="K638" s="47"/>
      <c r="L638" s="47"/>
      <c r="M638" s="47"/>
      <c r="N638" s="47"/>
    </row>
    <row r="639" spans="1:14" x14ac:dyDescent="0.25">
      <c r="A639" s="24">
        <v>41473</v>
      </c>
      <c r="B639">
        <v>3595.1999519999999</v>
      </c>
      <c r="C639">
        <v>3603.1999519999999</v>
      </c>
      <c r="D639">
        <v>3518.3999039999999</v>
      </c>
      <c r="E639">
        <v>3558.3999039999999</v>
      </c>
      <c r="F639">
        <v>3558.3999039999999</v>
      </c>
      <c r="G639">
        <v>6150</v>
      </c>
      <c r="I639" s="47"/>
      <c r="J639" s="47"/>
      <c r="K639" s="47"/>
      <c r="L639" s="47"/>
      <c r="M639" s="47"/>
      <c r="N639" s="47"/>
    </row>
    <row r="640" spans="1:14" x14ac:dyDescent="0.25">
      <c r="A640" s="24">
        <v>41474</v>
      </c>
      <c r="B640">
        <v>3586.3999039999999</v>
      </c>
      <c r="C640">
        <v>3626.3999039999999</v>
      </c>
      <c r="D640">
        <v>3464.8000480000001</v>
      </c>
      <c r="E640">
        <v>3484</v>
      </c>
      <c r="F640">
        <v>3484</v>
      </c>
      <c r="G640">
        <v>5200</v>
      </c>
      <c r="I640" s="47"/>
      <c r="J640" s="47"/>
      <c r="K640" s="47"/>
      <c r="L640" s="47"/>
      <c r="M640" s="47"/>
      <c r="N640" s="47"/>
    </row>
    <row r="641" spans="1:14" x14ac:dyDescent="0.25">
      <c r="A641" s="24">
        <v>41477</v>
      </c>
      <c r="B641">
        <v>3461.6000960000001</v>
      </c>
      <c r="C641">
        <v>3496</v>
      </c>
      <c r="D641">
        <v>3396</v>
      </c>
      <c r="E641">
        <v>3408</v>
      </c>
      <c r="F641">
        <v>3408</v>
      </c>
      <c r="G641">
        <v>8975</v>
      </c>
      <c r="I641" s="47"/>
      <c r="J641" s="47"/>
      <c r="K641" s="47"/>
      <c r="L641" s="47"/>
      <c r="M641" s="47"/>
      <c r="N641" s="47"/>
    </row>
    <row r="642" spans="1:14" x14ac:dyDescent="0.25">
      <c r="A642" s="24">
        <v>41478</v>
      </c>
      <c r="B642">
        <v>3374.3999039999999</v>
      </c>
      <c r="C642">
        <v>3448</v>
      </c>
      <c r="D642">
        <v>3348</v>
      </c>
      <c r="E642">
        <v>3393.6000960000001</v>
      </c>
      <c r="F642">
        <v>3393.6000960000001</v>
      </c>
      <c r="G642">
        <v>5225</v>
      </c>
      <c r="I642" s="47"/>
      <c r="J642" s="47"/>
      <c r="K642" s="47"/>
      <c r="L642" s="47"/>
      <c r="M642" s="47"/>
      <c r="N642" s="47"/>
    </row>
    <row r="643" spans="1:14" x14ac:dyDescent="0.25">
      <c r="A643" s="24">
        <v>41479</v>
      </c>
      <c r="B643">
        <v>3368</v>
      </c>
      <c r="C643">
        <v>3470.3999039999999</v>
      </c>
      <c r="D643">
        <v>3364</v>
      </c>
      <c r="E643">
        <v>3433.6000960000001</v>
      </c>
      <c r="F643">
        <v>3433.6000960000001</v>
      </c>
      <c r="G643">
        <v>5525</v>
      </c>
      <c r="I643" s="47"/>
      <c r="J643" s="47"/>
      <c r="K643" s="47"/>
      <c r="L643" s="47"/>
      <c r="M643" s="47"/>
      <c r="N643" s="47"/>
    </row>
    <row r="644" spans="1:14" x14ac:dyDescent="0.25">
      <c r="A644" s="24">
        <v>41480</v>
      </c>
      <c r="B644">
        <v>3476</v>
      </c>
      <c r="C644">
        <v>3476.8000480000001</v>
      </c>
      <c r="D644">
        <v>3342.3999039999999</v>
      </c>
      <c r="E644">
        <v>3353.6000960000001</v>
      </c>
      <c r="F644">
        <v>3353.6000960000001</v>
      </c>
      <c r="G644">
        <v>4575</v>
      </c>
      <c r="I644" s="47"/>
      <c r="J644" s="47"/>
      <c r="K644" s="47"/>
      <c r="L644" s="47"/>
      <c r="M644" s="47"/>
      <c r="N644" s="47"/>
    </row>
    <row r="645" spans="1:14" x14ac:dyDescent="0.25">
      <c r="A645" s="24">
        <v>41481</v>
      </c>
      <c r="B645">
        <v>3384</v>
      </c>
      <c r="C645">
        <v>3445.6000960000001</v>
      </c>
      <c r="D645">
        <v>3328.8000480000001</v>
      </c>
      <c r="E645">
        <v>3336.8000480000001</v>
      </c>
      <c r="F645">
        <v>3336.8000480000001</v>
      </c>
      <c r="G645">
        <v>4225</v>
      </c>
      <c r="I645" s="47"/>
      <c r="J645" s="47"/>
      <c r="K645" s="47"/>
      <c r="L645" s="47"/>
      <c r="M645" s="47"/>
      <c r="N645" s="47"/>
    </row>
    <row r="646" spans="1:14" x14ac:dyDescent="0.25">
      <c r="A646" s="24">
        <v>41484</v>
      </c>
      <c r="B646">
        <v>3372.8000480000001</v>
      </c>
      <c r="C646">
        <v>3415.1999519999999</v>
      </c>
      <c r="D646">
        <v>3341.6000960000001</v>
      </c>
      <c r="E646">
        <v>3378.3999039999999</v>
      </c>
      <c r="F646">
        <v>3378.3999039999999</v>
      </c>
      <c r="G646">
        <v>3975</v>
      </c>
      <c r="I646" s="47"/>
      <c r="J646" s="47"/>
      <c r="K646" s="47"/>
      <c r="L646" s="47"/>
      <c r="M646" s="47"/>
      <c r="N646" s="47"/>
    </row>
    <row r="647" spans="1:14" x14ac:dyDescent="0.25">
      <c r="A647" s="24">
        <v>41485</v>
      </c>
      <c r="B647">
        <v>3367.1999519999999</v>
      </c>
      <c r="C647">
        <v>3400.8000480000001</v>
      </c>
      <c r="D647">
        <v>3309.6000960000001</v>
      </c>
      <c r="E647">
        <v>3316</v>
      </c>
      <c r="F647">
        <v>3316</v>
      </c>
      <c r="G647">
        <v>3750</v>
      </c>
      <c r="I647" s="47"/>
      <c r="J647" s="47"/>
      <c r="K647" s="47"/>
      <c r="L647" s="47"/>
      <c r="M647" s="47"/>
      <c r="N647" s="47"/>
    </row>
    <row r="648" spans="1:14" x14ac:dyDescent="0.25">
      <c r="A648" s="24">
        <v>41486</v>
      </c>
      <c r="B648">
        <v>3308</v>
      </c>
      <c r="C648">
        <v>3311.1999519999999</v>
      </c>
      <c r="D648">
        <v>3171.1999519999999</v>
      </c>
      <c r="E648">
        <v>3244.8000480000001</v>
      </c>
      <c r="F648">
        <v>3244.8000480000001</v>
      </c>
      <c r="G648">
        <v>6175</v>
      </c>
      <c r="I648" s="47"/>
      <c r="J648" s="47"/>
      <c r="K648" s="47"/>
      <c r="L648" s="47"/>
      <c r="M648" s="47"/>
      <c r="N648" s="47"/>
    </row>
    <row r="649" spans="1:14" x14ac:dyDescent="0.25">
      <c r="A649" s="24">
        <v>41487</v>
      </c>
      <c r="B649">
        <v>3157.6000960000001</v>
      </c>
      <c r="C649">
        <v>3175.1999519999999</v>
      </c>
      <c r="D649">
        <v>3132</v>
      </c>
      <c r="E649">
        <v>3142.3999039999999</v>
      </c>
      <c r="F649">
        <v>3142.3999039999999</v>
      </c>
      <c r="G649">
        <v>4550</v>
      </c>
      <c r="I649" s="47"/>
      <c r="J649" s="47"/>
      <c r="K649" s="47"/>
      <c r="L649" s="47"/>
      <c r="M649" s="47"/>
      <c r="N649" s="47"/>
    </row>
    <row r="650" spans="1:14" x14ac:dyDescent="0.25">
      <c r="A650" s="24">
        <v>41488</v>
      </c>
      <c r="B650">
        <v>3145.6000960000001</v>
      </c>
      <c r="C650">
        <v>3148</v>
      </c>
      <c r="D650">
        <v>3058.3999039999999</v>
      </c>
      <c r="E650">
        <v>3060.8000480000001</v>
      </c>
      <c r="F650">
        <v>3060.8000480000001</v>
      </c>
      <c r="G650">
        <v>4975</v>
      </c>
      <c r="I650" s="47"/>
      <c r="J650" s="47"/>
      <c r="K650" s="47"/>
      <c r="L650" s="47"/>
      <c r="M650" s="47"/>
      <c r="N650" s="47"/>
    </row>
    <row r="651" spans="1:14" x14ac:dyDescent="0.25">
      <c r="A651" s="24">
        <v>41491</v>
      </c>
      <c r="B651">
        <v>3052</v>
      </c>
      <c r="C651">
        <v>3071.1999519999999</v>
      </c>
      <c r="D651">
        <v>3016</v>
      </c>
      <c r="E651">
        <v>3023.1999519999999</v>
      </c>
      <c r="F651">
        <v>3023.1999519999999</v>
      </c>
      <c r="G651">
        <v>3850</v>
      </c>
      <c r="I651" s="47"/>
      <c r="J651" s="47"/>
      <c r="K651" s="47"/>
      <c r="L651" s="47"/>
      <c r="M651" s="47"/>
      <c r="N651" s="47"/>
    </row>
    <row r="652" spans="1:14" x14ac:dyDescent="0.25">
      <c r="A652" s="24">
        <v>41492</v>
      </c>
      <c r="B652">
        <v>3041.6000960000001</v>
      </c>
      <c r="C652">
        <v>3138.3999039999999</v>
      </c>
      <c r="D652">
        <v>3034.3999039999999</v>
      </c>
      <c r="E652">
        <v>3113.6000960000001</v>
      </c>
      <c r="F652">
        <v>3113.6000960000001</v>
      </c>
      <c r="G652">
        <v>4975</v>
      </c>
      <c r="I652" s="47"/>
      <c r="J652" s="47"/>
      <c r="K652" s="47"/>
      <c r="L652" s="47"/>
      <c r="M652" s="47"/>
      <c r="N652" s="47"/>
    </row>
    <row r="653" spans="1:14" x14ac:dyDescent="0.25">
      <c r="A653" s="24">
        <v>41493</v>
      </c>
      <c r="B653">
        <v>3168</v>
      </c>
      <c r="C653">
        <v>3232.8000480000001</v>
      </c>
      <c r="D653">
        <v>3131.1999519999999</v>
      </c>
      <c r="E653">
        <v>3152</v>
      </c>
      <c r="F653">
        <v>3152</v>
      </c>
      <c r="G653">
        <v>5575</v>
      </c>
      <c r="I653" s="47"/>
      <c r="J653" s="47"/>
      <c r="K653" s="47"/>
      <c r="L653" s="47"/>
      <c r="M653" s="47"/>
      <c r="N653" s="47"/>
    </row>
    <row r="654" spans="1:14" x14ac:dyDescent="0.25">
      <c r="A654" s="24">
        <v>41494</v>
      </c>
      <c r="B654">
        <v>3088.8000480000001</v>
      </c>
      <c r="C654">
        <v>3164</v>
      </c>
      <c r="D654">
        <v>3079.1999519999999</v>
      </c>
      <c r="E654">
        <v>3102.3999039999999</v>
      </c>
      <c r="F654">
        <v>3102.3999039999999</v>
      </c>
      <c r="G654">
        <v>4300</v>
      </c>
      <c r="I654" s="47"/>
      <c r="J654" s="47"/>
      <c r="K654" s="47"/>
      <c r="L654" s="47"/>
      <c r="M654" s="47"/>
      <c r="N654" s="47"/>
    </row>
    <row r="655" spans="1:14" x14ac:dyDescent="0.25">
      <c r="A655" s="24">
        <v>41495</v>
      </c>
      <c r="B655">
        <v>3103.1999519999999</v>
      </c>
      <c r="C655">
        <v>3173.6000960000001</v>
      </c>
      <c r="D655">
        <v>3075.1999519999999</v>
      </c>
      <c r="E655">
        <v>3143.1999519999999</v>
      </c>
      <c r="F655">
        <v>3143.1999519999999</v>
      </c>
      <c r="G655">
        <v>5525</v>
      </c>
      <c r="I655" s="47"/>
      <c r="J655" s="47"/>
      <c r="K655" s="47"/>
      <c r="L655" s="47"/>
      <c r="M655" s="47"/>
      <c r="N655" s="47"/>
    </row>
    <row r="656" spans="1:14" x14ac:dyDescent="0.25">
      <c r="A656" s="24">
        <v>41498</v>
      </c>
      <c r="B656">
        <v>3213.6000960000001</v>
      </c>
      <c r="C656">
        <v>3215.1999519999999</v>
      </c>
      <c r="D656">
        <v>3112</v>
      </c>
      <c r="E656">
        <v>3124</v>
      </c>
      <c r="F656">
        <v>3124</v>
      </c>
      <c r="G656">
        <v>3300</v>
      </c>
      <c r="I656" s="47"/>
      <c r="J656" s="47"/>
      <c r="K656" s="47"/>
      <c r="L656" s="47"/>
      <c r="M656" s="47"/>
      <c r="N656" s="47"/>
    </row>
    <row r="657" spans="1:14" x14ac:dyDescent="0.25">
      <c r="A657" s="24">
        <v>41499</v>
      </c>
      <c r="B657">
        <v>3098.3999039999999</v>
      </c>
      <c r="C657">
        <v>3168.8000480000001</v>
      </c>
      <c r="D657">
        <v>3076.8000480000001</v>
      </c>
      <c r="E657">
        <v>3092</v>
      </c>
      <c r="F657">
        <v>3092</v>
      </c>
      <c r="G657">
        <v>5550</v>
      </c>
      <c r="I657" s="47"/>
      <c r="J657" s="47"/>
      <c r="K657" s="47"/>
      <c r="L657" s="47"/>
      <c r="M657" s="47"/>
      <c r="N657" s="47"/>
    </row>
    <row r="658" spans="1:14" x14ac:dyDescent="0.25">
      <c r="A658" s="24">
        <v>41500</v>
      </c>
      <c r="B658">
        <v>3075.1999519999999</v>
      </c>
      <c r="C658">
        <v>3129.6000960000001</v>
      </c>
      <c r="D658">
        <v>3064</v>
      </c>
      <c r="E658">
        <v>3126.3999039999999</v>
      </c>
      <c r="F658">
        <v>3126.3999039999999</v>
      </c>
      <c r="G658">
        <v>3825</v>
      </c>
      <c r="I658" s="47"/>
      <c r="J658" s="47"/>
      <c r="K658" s="47"/>
      <c r="L658" s="47"/>
      <c r="M658" s="47"/>
      <c r="N658" s="47"/>
    </row>
    <row r="659" spans="1:14" x14ac:dyDescent="0.25">
      <c r="A659" s="24">
        <v>41501</v>
      </c>
      <c r="B659">
        <v>3233.6000960000001</v>
      </c>
      <c r="C659">
        <v>3296.8000480000001</v>
      </c>
      <c r="D659">
        <v>3217.6000960000001</v>
      </c>
      <c r="E659">
        <v>3280.8000480000001</v>
      </c>
      <c r="F659">
        <v>3280.8000480000001</v>
      </c>
      <c r="G659">
        <v>10500</v>
      </c>
      <c r="I659" s="47"/>
      <c r="J659" s="47"/>
      <c r="K659" s="47"/>
      <c r="L659" s="47"/>
      <c r="M659" s="47"/>
      <c r="N659" s="47"/>
    </row>
    <row r="660" spans="1:14" x14ac:dyDescent="0.25">
      <c r="A660" s="24">
        <v>41502</v>
      </c>
      <c r="B660">
        <v>3281.6000960000001</v>
      </c>
      <c r="C660">
        <v>3288.8000480000001</v>
      </c>
      <c r="D660">
        <v>3174.3999039999999</v>
      </c>
      <c r="E660">
        <v>3227.1999519999999</v>
      </c>
      <c r="F660">
        <v>3227.1999519999999</v>
      </c>
      <c r="G660">
        <v>8525</v>
      </c>
      <c r="I660" s="47"/>
      <c r="J660" s="47"/>
      <c r="K660" s="47"/>
      <c r="L660" s="47"/>
      <c r="M660" s="47"/>
      <c r="N660" s="47"/>
    </row>
    <row r="661" spans="1:14" x14ac:dyDescent="0.25">
      <c r="A661" s="24">
        <v>41505</v>
      </c>
      <c r="B661">
        <v>3244.8000480000001</v>
      </c>
      <c r="C661">
        <v>3324.8000480000001</v>
      </c>
      <c r="D661">
        <v>3220.8000480000001</v>
      </c>
      <c r="E661">
        <v>3316.8000480000001</v>
      </c>
      <c r="F661">
        <v>3316.8000480000001</v>
      </c>
      <c r="G661">
        <v>3450</v>
      </c>
      <c r="I661" s="47"/>
      <c r="J661" s="47"/>
      <c r="K661" s="47"/>
      <c r="L661" s="47"/>
      <c r="M661" s="47"/>
      <c r="N661" s="47"/>
    </row>
    <row r="662" spans="1:14" x14ac:dyDescent="0.25">
      <c r="A662" s="24">
        <v>41506</v>
      </c>
      <c r="B662">
        <v>3325.6000960000001</v>
      </c>
      <c r="C662">
        <v>3344.8000480000001</v>
      </c>
      <c r="D662">
        <v>3192</v>
      </c>
      <c r="E662">
        <v>3275.1999519999999</v>
      </c>
      <c r="F662">
        <v>3275.1999519999999</v>
      </c>
      <c r="G662">
        <v>7325</v>
      </c>
      <c r="I662" s="47"/>
      <c r="J662" s="47"/>
      <c r="K662" s="47"/>
      <c r="L662" s="47"/>
      <c r="M662" s="47"/>
      <c r="N662" s="47"/>
    </row>
    <row r="663" spans="1:14" x14ac:dyDescent="0.25">
      <c r="A663" s="24">
        <v>41507</v>
      </c>
      <c r="B663">
        <v>3332</v>
      </c>
      <c r="C663">
        <v>3399.1999519999999</v>
      </c>
      <c r="D663">
        <v>3207.1999519999999</v>
      </c>
      <c r="E663">
        <v>3336</v>
      </c>
      <c r="F663">
        <v>3336</v>
      </c>
      <c r="G663">
        <v>11700</v>
      </c>
      <c r="I663" s="47"/>
      <c r="J663" s="47"/>
      <c r="K663" s="47"/>
      <c r="L663" s="47"/>
      <c r="M663" s="47"/>
      <c r="N663" s="47"/>
    </row>
    <row r="664" spans="1:14" x14ac:dyDescent="0.25">
      <c r="A664" s="24">
        <v>41508</v>
      </c>
      <c r="B664">
        <v>3289.6000960000001</v>
      </c>
      <c r="C664">
        <v>3300</v>
      </c>
      <c r="D664">
        <v>3232.8000480000001</v>
      </c>
      <c r="E664">
        <v>3253.6000960000001</v>
      </c>
      <c r="F664">
        <v>3253.6000960000001</v>
      </c>
      <c r="G664">
        <v>6025</v>
      </c>
      <c r="I664" s="47"/>
      <c r="J664" s="47"/>
      <c r="K664" s="47"/>
      <c r="L664" s="47"/>
      <c r="M664" s="47"/>
      <c r="N664" s="47"/>
    </row>
    <row r="665" spans="1:14" x14ac:dyDescent="0.25">
      <c r="A665" s="24">
        <v>41509</v>
      </c>
      <c r="B665">
        <v>3218.3999039999999</v>
      </c>
      <c r="C665">
        <v>3252.8000480000001</v>
      </c>
      <c r="D665">
        <v>3184</v>
      </c>
      <c r="E665">
        <v>3189.6000960000001</v>
      </c>
      <c r="F665">
        <v>3189.6000960000001</v>
      </c>
      <c r="G665">
        <v>3725</v>
      </c>
      <c r="I665" s="47"/>
      <c r="J665" s="47"/>
      <c r="K665" s="47"/>
      <c r="L665" s="47"/>
      <c r="M665" s="47"/>
      <c r="N665" s="47"/>
    </row>
    <row r="666" spans="1:14" x14ac:dyDescent="0.25">
      <c r="A666" s="24">
        <v>41512</v>
      </c>
      <c r="B666">
        <v>3157.6000960000001</v>
      </c>
      <c r="C666">
        <v>3302.3999039999999</v>
      </c>
      <c r="D666">
        <v>3132.8000480000001</v>
      </c>
      <c r="E666">
        <v>3295.1999519999999</v>
      </c>
      <c r="F666">
        <v>3295.1999519999999</v>
      </c>
      <c r="G666">
        <v>5725</v>
      </c>
      <c r="I666" s="47"/>
      <c r="J666" s="47"/>
      <c r="K666" s="47"/>
      <c r="L666" s="47"/>
      <c r="M666" s="47"/>
      <c r="N666" s="47"/>
    </row>
    <row r="667" spans="1:14" x14ac:dyDescent="0.25">
      <c r="A667" s="24">
        <v>41513</v>
      </c>
      <c r="B667">
        <v>3444</v>
      </c>
      <c r="C667">
        <v>3579.1999519999999</v>
      </c>
      <c r="D667">
        <v>3393.6000960000001</v>
      </c>
      <c r="E667">
        <v>3559.1999519999999</v>
      </c>
      <c r="F667">
        <v>3559.1999519999999</v>
      </c>
      <c r="G667">
        <v>12900</v>
      </c>
      <c r="I667" s="47"/>
      <c r="J667" s="47"/>
      <c r="K667" s="47"/>
      <c r="L667" s="47"/>
      <c r="M667" s="47"/>
      <c r="N667" s="47"/>
    </row>
    <row r="668" spans="1:14" x14ac:dyDescent="0.25">
      <c r="A668" s="24">
        <v>41514</v>
      </c>
      <c r="B668">
        <v>3580</v>
      </c>
      <c r="C668">
        <v>3627.1999519999999</v>
      </c>
      <c r="D668">
        <v>3492.8000480000001</v>
      </c>
      <c r="E668">
        <v>3545.6000960000001</v>
      </c>
      <c r="F668">
        <v>3545.6000960000001</v>
      </c>
      <c r="G668">
        <v>11125</v>
      </c>
      <c r="I668" s="47"/>
      <c r="J668" s="47"/>
      <c r="K668" s="47"/>
      <c r="L668" s="47"/>
      <c r="M668" s="47"/>
      <c r="N668" s="47"/>
    </row>
    <row r="669" spans="1:14" x14ac:dyDescent="0.25">
      <c r="A669" s="24">
        <v>41515</v>
      </c>
      <c r="B669">
        <v>3600.8000480000001</v>
      </c>
      <c r="C669">
        <v>3627.1999519999999</v>
      </c>
      <c r="D669">
        <v>3519.1999519999999</v>
      </c>
      <c r="E669">
        <v>3627.1999519999999</v>
      </c>
      <c r="F669">
        <v>3627.1999519999999</v>
      </c>
      <c r="G669">
        <v>5900</v>
      </c>
      <c r="I669" s="47"/>
      <c r="J669" s="47"/>
      <c r="K669" s="47"/>
      <c r="L669" s="47"/>
      <c r="M669" s="47"/>
      <c r="N669" s="47"/>
    </row>
    <row r="670" spans="1:14" x14ac:dyDescent="0.25">
      <c r="A670" s="24">
        <v>41516</v>
      </c>
      <c r="B670">
        <v>3594.3999039999999</v>
      </c>
      <c r="C670">
        <v>3736</v>
      </c>
      <c r="D670">
        <v>3594.3999039999999</v>
      </c>
      <c r="E670">
        <v>3668</v>
      </c>
      <c r="F670">
        <v>3668</v>
      </c>
      <c r="G670">
        <v>8875</v>
      </c>
      <c r="I670" s="47"/>
      <c r="J670" s="47"/>
      <c r="K670" s="47"/>
      <c r="L670" s="47"/>
      <c r="M670" s="47"/>
      <c r="N670" s="47"/>
    </row>
    <row r="671" spans="1:14" x14ac:dyDescent="0.25">
      <c r="A671" s="24">
        <v>41520</v>
      </c>
      <c r="B671">
        <v>3502.3999039999999</v>
      </c>
      <c r="C671">
        <v>3604</v>
      </c>
      <c r="D671">
        <v>3488</v>
      </c>
      <c r="E671">
        <v>3526.3999039999999</v>
      </c>
      <c r="F671">
        <v>3526.3999039999999</v>
      </c>
      <c r="G671">
        <v>8925</v>
      </c>
      <c r="I671" s="47"/>
      <c r="J671" s="47"/>
      <c r="K671" s="47"/>
      <c r="L671" s="47"/>
      <c r="M671" s="47"/>
      <c r="N671" s="47"/>
    </row>
    <row r="672" spans="1:14" x14ac:dyDescent="0.25">
      <c r="A672" s="24">
        <v>41521</v>
      </c>
      <c r="B672">
        <v>3530.3999039999999</v>
      </c>
      <c r="C672">
        <v>3554.3999039999999</v>
      </c>
      <c r="D672">
        <v>3494.3999039999999</v>
      </c>
      <c r="E672">
        <v>3517.6000960000001</v>
      </c>
      <c r="F672">
        <v>3517.6000960000001</v>
      </c>
      <c r="G672">
        <v>6100</v>
      </c>
      <c r="I672" s="47"/>
      <c r="J672" s="47"/>
      <c r="K672" s="47"/>
      <c r="L672" s="47"/>
      <c r="M672" s="47"/>
      <c r="N672" s="47"/>
    </row>
    <row r="673" spans="1:14" x14ac:dyDescent="0.25">
      <c r="A673" s="24">
        <v>41522</v>
      </c>
      <c r="B673">
        <v>3511.1999519999999</v>
      </c>
      <c r="C673">
        <v>3520.8000480000001</v>
      </c>
      <c r="D673">
        <v>3429.6000960000001</v>
      </c>
      <c r="E673">
        <v>3439.1999519999999</v>
      </c>
      <c r="F673">
        <v>3439.1999519999999</v>
      </c>
      <c r="G673">
        <v>5200</v>
      </c>
      <c r="I673" s="47"/>
      <c r="J673" s="47"/>
      <c r="K673" s="47"/>
      <c r="L673" s="47"/>
      <c r="M673" s="47"/>
      <c r="N673" s="47"/>
    </row>
    <row r="674" spans="1:14" x14ac:dyDescent="0.25">
      <c r="A674" s="24">
        <v>41523</v>
      </c>
      <c r="B674">
        <v>3388.8000480000001</v>
      </c>
      <c r="C674">
        <v>3564.8000480000001</v>
      </c>
      <c r="D674">
        <v>3381.6000960000001</v>
      </c>
      <c r="E674">
        <v>3468.8000480000001</v>
      </c>
      <c r="F674">
        <v>3468.8000480000001</v>
      </c>
      <c r="G674">
        <v>10450</v>
      </c>
      <c r="I674" s="47"/>
      <c r="J674" s="47"/>
      <c r="K674" s="47"/>
      <c r="L674" s="47"/>
      <c r="M674" s="47"/>
      <c r="N674" s="47"/>
    </row>
    <row r="675" spans="1:14" x14ac:dyDescent="0.25">
      <c r="A675" s="24">
        <v>41526</v>
      </c>
      <c r="B675">
        <v>3429.6000960000001</v>
      </c>
      <c r="C675">
        <v>3444</v>
      </c>
      <c r="D675">
        <v>3320.8000480000001</v>
      </c>
      <c r="E675">
        <v>3333.6000960000001</v>
      </c>
      <c r="F675">
        <v>3333.6000960000001</v>
      </c>
      <c r="G675">
        <v>5700</v>
      </c>
      <c r="I675" s="47"/>
      <c r="J675" s="47"/>
      <c r="K675" s="47"/>
      <c r="L675" s="47"/>
      <c r="M675" s="47"/>
      <c r="N675" s="47"/>
    </row>
    <row r="676" spans="1:14" x14ac:dyDescent="0.25">
      <c r="A676" s="24">
        <v>41527</v>
      </c>
      <c r="B676">
        <v>3240</v>
      </c>
      <c r="C676">
        <v>3260.8000480000001</v>
      </c>
      <c r="D676">
        <v>3211.1999519999999</v>
      </c>
      <c r="E676">
        <v>3211.1999519999999</v>
      </c>
      <c r="F676">
        <v>3211.1999519999999</v>
      </c>
      <c r="G676">
        <v>7025</v>
      </c>
      <c r="I676" s="47"/>
      <c r="J676" s="47"/>
      <c r="K676" s="47"/>
      <c r="L676" s="47"/>
      <c r="M676" s="47"/>
      <c r="N676" s="47"/>
    </row>
    <row r="677" spans="1:14" x14ac:dyDescent="0.25">
      <c r="A677" s="24">
        <v>41528</v>
      </c>
      <c r="B677">
        <v>3231.1999519999999</v>
      </c>
      <c r="C677">
        <v>3240</v>
      </c>
      <c r="D677">
        <v>3100</v>
      </c>
      <c r="E677">
        <v>3109.6000960000001</v>
      </c>
      <c r="F677">
        <v>3109.6000960000001</v>
      </c>
      <c r="G677">
        <v>6125</v>
      </c>
      <c r="I677" s="47"/>
      <c r="J677" s="47"/>
      <c r="K677" s="47"/>
      <c r="L677" s="47"/>
      <c r="M677" s="47"/>
      <c r="N677" s="47"/>
    </row>
    <row r="678" spans="1:14" x14ac:dyDescent="0.25">
      <c r="A678" s="24">
        <v>41529</v>
      </c>
      <c r="B678">
        <v>3102.3999039999999</v>
      </c>
      <c r="C678">
        <v>3169.6000960000001</v>
      </c>
      <c r="D678">
        <v>3060</v>
      </c>
      <c r="E678">
        <v>3164.8000480000001</v>
      </c>
      <c r="F678">
        <v>3164.8000480000001</v>
      </c>
      <c r="G678">
        <v>5025</v>
      </c>
      <c r="I678" s="47"/>
      <c r="J678" s="47"/>
      <c r="K678" s="47"/>
      <c r="L678" s="47"/>
      <c r="M678" s="47"/>
      <c r="N678" s="47"/>
    </row>
    <row r="679" spans="1:14" x14ac:dyDescent="0.25">
      <c r="A679" s="24">
        <v>41530</v>
      </c>
      <c r="B679">
        <v>3098.3999039999999</v>
      </c>
      <c r="C679">
        <v>3172</v>
      </c>
      <c r="D679">
        <v>3088.8000480000001</v>
      </c>
      <c r="E679">
        <v>3116</v>
      </c>
      <c r="F679">
        <v>3116</v>
      </c>
      <c r="G679">
        <v>4350</v>
      </c>
      <c r="I679" s="47"/>
      <c r="J679" s="47"/>
      <c r="K679" s="47"/>
      <c r="L679" s="47"/>
      <c r="M679" s="47"/>
      <c r="N679" s="47"/>
    </row>
    <row r="680" spans="1:14" x14ac:dyDescent="0.25">
      <c r="A680" s="24">
        <v>41533</v>
      </c>
      <c r="B680">
        <v>3045.6000960000001</v>
      </c>
      <c r="C680">
        <v>3106.3999039999999</v>
      </c>
      <c r="D680">
        <v>3034.3999039999999</v>
      </c>
      <c r="E680">
        <v>3083.1999519999999</v>
      </c>
      <c r="F680">
        <v>3083.1999519999999</v>
      </c>
      <c r="G680">
        <v>6550</v>
      </c>
      <c r="I680" s="47"/>
      <c r="J680" s="47"/>
      <c r="K680" s="47"/>
      <c r="L680" s="47"/>
      <c r="M680" s="47"/>
      <c r="N680" s="47"/>
    </row>
    <row r="681" spans="1:14" x14ac:dyDescent="0.25">
      <c r="A681" s="24">
        <v>41534</v>
      </c>
      <c r="B681">
        <v>3074.3999039999999</v>
      </c>
      <c r="C681">
        <v>3077.6000960000001</v>
      </c>
      <c r="D681">
        <v>3037.6000960000001</v>
      </c>
      <c r="E681">
        <v>3051.1999519999999</v>
      </c>
      <c r="F681">
        <v>3051.1999519999999</v>
      </c>
      <c r="G681">
        <v>5525</v>
      </c>
      <c r="I681" s="47"/>
      <c r="J681" s="47"/>
      <c r="K681" s="47"/>
      <c r="L681" s="47"/>
      <c r="M681" s="47"/>
      <c r="N681" s="47"/>
    </row>
    <row r="682" spans="1:14" x14ac:dyDescent="0.25">
      <c r="A682" s="24">
        <v>41535</v>
      </c>
      <c r="B682">
        <v>3064</v>
      </c>
      <c r="C682">
        <v>3105.6000960000001</v>
      </c>
      <c r="D682">
        <v>2901.6000960000001</v>
      </c>
      <c r="E682">
        <v>2937.6000960000001</v>
      </c>
      <c r="F682">
        <v>2937.6000960000001</v>
      </c>
      <c r="G682">
        <v>9800</v>
      </c>
      <c r="I682" s="47"/>
      <c r="J682" s="47"/>
      <c r="K682" s="47"/>
      <c r="L682" s="47"/>
      <c r="M682" s="47"/>
      <c r="N682" s="47"/>
    </row>
    <row r="683" spans="1:14" x14ac:dyDescent="0.25">
      <c r="A683" s="24">
        <v>41536</v>
      </c>
      <c r="B683">
        <v>2898.3999039999999</v>
      </c>
      <c r="C683">
        <v>2957.6000960000001</v>
      </c>
      <c r="D683">
        <v>2886.3999039999999</v>
      </c>
      <c r="E683">
        <v>2922.3999039999999</v>
      </c>
      <c r="F683">
        <v>2922.3999039999999</v>
      </c>
      <c r="G683">
        <v>5950</v>
      </c>
      <c r="I683" s="47"/>
      <c r="J683" s="47"/>
      <c r="K683" s="47"/>
      <c r="L683" s="47"/>
      <c r="M683" s="47"/>
      <c r="N683" s="47"/>
    </row>
    <row r="684" spans="1:14" x14ac:dyDescent="0.25">
      <c r="A684" s="24">
        <v>41537</v>
      </c>
      <c r="B684">
        <v>2927.1999519999999</v>
      </c>
      <c r="C684">
        <v>2976</v>
      </c>
      <c r="D684">
        <v>2892.8000480000001</v>
      </c>
      <c r="E684">
        <v>2972</v>
      </c>
      <c r="F684">
        <v>2972</v>
      </c>
      <c r="G684">
        <v>5650</v>
      </c>
      <c r="I684" s="47"/>
      <c r="J684" s="47"/>
      <c r="K684" s="47"/>
      <c r="L684" s="47"/>
      <c r="M684" s="47"/>
      <c r="N684" s="47"/>
    </row>
    <row r="685" spans="1:14" x14ac:dyDescent="0.25">
      <c r="A685" s="24">
        <v>41540</v>
      </c>
      <c r="B685">
        <v>2969.6000960000001</v>
      </c>
      <c r="C685">
        <v>3067.1999519999999</v>
      </c>
      <c r="D685">
        <v>2956</v>
      </c>
      <c r="E685">
        <v>3011.1999519999999</v>
      </c>
      <c r="F685">
        <v>3011.1999519999999</v>
      </c>
      <c r="G685">
        <v>10575</v>
      </c>
      <c r="I685" s="47"/>
      <c r="J685" s="47"/>
      <c r="K685" s="47"/>
      <c r="L685" s="47"/>
      <c r="M685" s="47"/>
      <c r="N685" s="47"/>
    </row>
    <row r="686" spans="1:14" x14ac:dyDescent="0.25">
      <c r="A686" s="24">
        <v>41541</v>
      </c>
      <c r="B686">
        <v>2994.3999039999999</v>
      </c>
      <c r="C686">
        <v>3028</v>
      </c>
      <c r="D686">
        <v>2944.8000480000001</v>
      </c>
      <c r="E686">
        <v>2997.6000960000001</v>
      </c>
      <c r="F686">
        <v>2997.6000960000001</v>
      </c>
      <c r="G686">
        <v>7900</v>
      </c>
      <c r="I686" s="47"/>
      <c r="J686" s="47"/>
      <c r="K686" s="47"/>
      <c r="L686" s="47"/>
      <c r="M686" s="47"/>
      <c r="N686" s="47"/>
    </row>
    <row r="687" spans="1:14" x14ac:dyDescent="0.25">
      <c r="A687" s="24">
        <v>41542</v>
      </c>
      <c r="B687">
        <v>2985.6000960000001</v>
      </c>
      <c r="C687">
        <v>3028</v>
      </c>
      <c r="D687">
        <v>2954.3999039999999</v>
      </c>
      <c r="E687">
        <v>2989.6000960000001</v>
      </c>
      <c r="F687">
        <v>2989.6000960000001</v>
      </c>
      <c r="G687">
        <v>9200</v>
      </c>
      <c r="I687" s="47"/>
      <c r="J687" s="47"/>
      <c r="K687" s="47"/>
      <c r="L687" s="47"/>
      <c r="M687" s="47"/>
      <c r="N687" s="47"/>
    </row>
    <row r="688" spans="1:14" x14ac:dyDescent="0.25">
      <c r="A688" s="24">
        <v>41543</v>
      </c>
      <c r="B688">
        <v>2943.1999519999999</v>
      </c>
      <c r="C688">
        <v>2977.6000960000001</v>
      </c>
      <c r="D688">
        <v>2924</v>
      </c>
      <c r="E688">
        <v>2930.3999039999999</v>
      </c>
      <c r="F688">
        <v>2930.3999039999999</v>
      </c>
      <c r="G688">
        <v>6450</v>
      </c>
      <c r="I688" s="47"/>
      <c r="J688" s="47"/>
      <c r="K688" s="47"/>
      <c r="L688" s="47"/>
      <c r="M688" s="47"/>
      <c r="N688" s="47"/>
    </row>
    <row r="689" spans="1:14" x14ac:dyDescent="0.25">
      <c r="A689" s="24">
        <v>41544</v>
      </c>
      <c r="B689">
        <v>2978.3999039999999</v>
      </c>
      <c r="C689">
        <v>3078.3999039999999</v>
      </c>
      <c r="D689">
        <v>2972</v>
      </c>
      <c r="E689">
        <v>3052</v>
      </c>
      <c r="F689">
        <v>3052</v>
      </c>
      <c r="G689">
        <v>9025</v>
      </c>
      <c r="I689" s="47"/>
      <c r="J689" s="47"/>
      <c r="K689" s="47"/>
      <c r="L689" s="47"/>
      <c r="M689" s="47"/>
      <c r="N689" s="47"/>
    </row>
    <row r="690" spans="1:14" x14ac:dyDescent="0.25">
      <c r="A690" s="24">
        <v>41547</v>
      </c>
      <c r="B690">
        <v>3183.1999519999999</v>
      </c>
      <c r="C690">
        <v>3200</v>
      </c>
      <c r="D690">
        <v>3083.1999519999999</v>
      </c>
      <c r="E690">
        <v>3156</v>
      </c>
      <c r="F690">
        <v>3156</v>
      </c>
      <c r="G690">
        <v>19350</v>
      </c>
      <c r="I690" s="47"/>
      <c r="J690" s="47"/>
      <c r="K690" s="47"/>
      <c r="L690" s="47"/>
      <c r="M690" s="47"/>
      <c r="N690" s="47"/>
    </row>
    <row r="691" spans="1:14" x14ac:dyDescent="0.25">
      <c r="A691" s="24">
        <v>41548</v>
      </c>
      <c r="B691">
        <v>3160</v>
      </c>
      <c r="C691">
        <v>3172.8000480000001</v>
      </c>
      <c r="D691">
        <v>3048.8000480000001</v>
      </c>
      <c r="E691">
        <v>3048.8000480000001</v>
      </c>
      <c r="F691">
        <v>3048.8000480000001</v>
      </c>
      <c r="G691">
        <v>8850</v>
      </c>
      <c r="I691" s="47"/>
      <c r="J691" s="47"/>
      <c r="K691" s="47"/>
      <c r="L691" s="47"/>
      <c r="M691" s="47"/>
      <c r="N691" s="47"/>
    </row>
    <row r="692" spans="1:14" x14ac:dyDescent="0.25">
      <c r="A692" s="24">
        <v>41549</v>
      </c>
      <c r="B692">
        <v>3112.8000480000001</v>
      </c>
      <c r="C692">
        <v>3171.1999519999999</v>
      </c>
      <c r="D692">
        <v>3076.8000480000001</v>
      </c>
      <c r="E692">
        <v>3145.6000960000001</v>
      </c>
      <c r="F692">
        <v>3145.6000960000001</v>
      </c>
      <c r="G692">
        <v>9400</v>
      </c>
      <c r="I692" s="47"/>
      <c r="J692" s="47"/>
      <c r="K692" s="47"/>
      <c r="L692" s="47"/>
      <c r="M692" s="47"/>
      <c r="N692" s="47"/>
    </row>
    <row r="693" spans="1:14" x14ac:dyDescent="0.25">
      <c r="A693" s="24">
        <v>41550</v>
      </c>
      <c r="B693">
        <v>3169.6000960000001</v>
      </c>
      <c r="C693">
        <v>3409.6000960000001</v>
      </c>
      <c r="D693">
        <v>3156</v>
      </c>
      <c r="E693">
        <v>3261.6000960000001</v>
      </c>
      <c r="F693">
        <v>3261.6000960000001</v>
      </c>
      <c r="G693">
        <v>18625</v>
      </c>
      <c r="I693" s="47"/>
      <c r="J693" s="47"/>
      <c r="K693" s="47"/>
      <c r="L693" s="47"/>
      <c r="M693" s="47"/>
      <c r="N693" s="47"/>
    </row>
    <row r="694" spans="1:14" x14ac:dyDescent="0.25">
      <c r="A694" s="24">
        <v>41551</v>
      </c>
      <c r="B694">
        <v>3302.3999039999999</v>
      </c>
      <c r="C694">
        <v>3343.1999519999999</v>
      </c>
      <c r="D694">
        <v>3219.1999519999999</v>
      </c>
      <c r="E694">
        <v>3232.8000480000001</v>
      </c>
      <c r="F694">
        <v>3232.8000480000001</v>
      </c>
      <c r="G694">
        <v>11625</v>
      </c>
      <c r="I694" s="47"/>
      <c r="J694" s="47"/>
      <c r="K694" s="47"/>
      <c r="L694" s="47"/>
      <c r="M694" s="47"/>
      <c r="N694" s="47"/>
    </row>
    <row r="695" spans="1:14" x14ac:dyDescent="0.25">
      <c r="A695" s="24">
        <v>41554</v>
      </c>
      <c r="B695">
        <v>3369.6000960000001</v>
      </c>
      <c r="C695">
        <v>3490.3999039999999</v>
      </c>
      <c r="D695">
        <v>3328.8000480000001</v>
      </c>
      <c r="E695">
        <v>3484.8000480000001</v>
      </c>
      <c r="F695">
        <v>3484.8000480000001</v>
      </c>
      <c r="G695">
        <v>13550</v>
      </c>
      <c r="I695" s="47"/>
      <c r="J695" s="47"/>
      <c r="K695" s="47"/>
      <c r="L695" s="47"/>
      <c r="M695" s="47"/>
      <c r="N695" s="47"/>
    </row>
    <row r="696" spans="1:14" x14ac:dyDescent="0.25">
      <c r="A696" s="24">
        <v>41555</v>
      </c>
      <c r="B696">
        <v>3483.1999519999999</v>
      </c>
      <c r="C696">
        <v>3690.3999039999999</v>
      </c>
      <c r="D696">
        <v>3465.6000960000001</v>
      </c>
      <c r="E696">
        <v>3644.8000480000001</v>
      </c>
      <c r="F696">
        <v>3644.8000480000001</v>
      </c>
      <c r="G696">
        <v>30800</v>
      </c>
      <c r="I696" s="47"/>
      <c r="J696" s="47"/>
      <c r="K696" s="47"/>
      <c r="L696" s="47"/>
      <c r="M696" s="47"/>
      <c r="N696" s="47"/>
    </row>
    <row r="697" spans="1:14" x14ac:dyDescent="0.25">
      <c r="A697" s="24">
        <v>41556</v>
      </c>
      <c r="B697">
        <v>3640</v>
      </c>
      <c r="C697">
        <v>3740</v>
      </c>
      <c r="D697">
        <v>3468</v>
      </c>
      <c r="E697">
        <v>3521.6000960000001</v>
      </c>
      <c r="F697">
        <v>3521.6000960000001</v>
      </c>
      <c r="G697">
        <v>36250</v>
      </c>
      <c r="I697" s="47"/>
      <c r="J697" s="47"/>
      <c r="K697" s="47"/>
      <c r="L697" s="47"/>
      <c r="M697" s="47"/>
      <c r="N697" s="47"/>
    </row>
    <row r="698" spans="1:14" x14ac:dyDescent="0.25">
      <c r="A698" s="24">
        <v>41557</v>
      </c>
      <c r="B698">
        <v>3384.8000480000001</v>
      </c>
      <c r="C698">
        <v>3388</v>
      </c>
      <c r="D698">
        <v>3172</v>
      </c>
      <c r="E698">
        <v>3176.8000480000001</v>
      </c>
      <c r="F698">
        <v>3176.8000480000001</v>
      </c>
      <c r="G698">
        <v>25500</v>
      </c>
      <c r="I698" s="47"/>
      <c r="J698" s="47"/>
      <c r="K698" s="47"/>
      <c r="L698" s="47"/>
      <c r="M698" s="47"/>
      <c r="N698" s="47"/>
    </row>
    <row r="699" spans="1:14" x14ac:dyDescent="0.25">
      <c r="A699" s="24">
        <v>41558</v>
      </c>
      <c r="B699">
        <v>3177.6000960000001</v>
      </c>
      <c r="C699">
        <v>3188.8000480000001</v>
      </c>
      <c r="D699">
        <v>3058.3999039999999</v>
      </c>
      <c r="E699">
        <v>3116.8000480000001</v>
      </c>
      <c r="F699">
        <v>3116.8000480000001</v>
      </c>
      <c r="G699">
        <v>17250</v>
      </c>
      <c r="I699" s="47"/>
      <c r="J699" s="47"/>
      <c r="K699" s="47"/>
      <c r="L699" s="47"/>
      <c r="M699" s="47"/>
      <c r="N699" s="47"/>
    </row>
    <row r="700" spans="1:14" x14ac:dyDescent="0.25">
      <c r="A700" s="24">
        <v>41561</v>
      </c>
      <c r="B700">
        <v>3233.6000960000001</v>
      </c>
      <c r="C700">
        <v>3289.6000960000001</v>
      </c>
      <c r="D700">
        <v>3104.8000480000001</v>
      </c>
      <c r="E700">
        <v>3149.6000960000001</v>
      </c>
      <c r="F700">
        <v>3149.6000960000001</v>
      </c>
      <c r="G700">
        <v>19025</v>
      </c>
      <c r="I700" s="47"/>
      <c r="J700" s="47"/>
      <c r="K700" s="47"/>
      <c r="L700" s="47"/>
      <c r="M700" s="47"/>
      <c r="N700" s="47"/>
    </row>
    <row r="701" spans="1:14" x14ac:dyDescent="0.25">
      <c r="A701" s="24">
        <v>41562</v>
      </c>
      <c r="B701">
        <v>3172.8000480000001</v>
      </c>
      <c r="C701">
        <v>3360.8000480000001</v>
      </c>
      <c r="D701">
        <v>3116</v>
      </c>
      <c r="E701">
        <v>3341.6000960000001</v>
      </c>
      <c r="F701">
        <v>3341.6000960000001</v>
      </c>
      <c r="G701">
        <v>20475</v>
      </c>
      <c r="I701" s="47"/>
      <c r="J701" s="47"/>
      <c r="K701" s="47"/>
      <c r="L701" s="47"/>
      <c r="M701" s="47"/>
      <c r="N701" s="47"/>
    </row>
    <row r="702" spans="1:14" x14ac:dyDescent="0.25">
      <c r="A702" s="24">
        <v>41563</v>
      </c>
      <c r="B702">
        <v>3175.1999519999999</v>
      </c>
      <c r="C702">
        <v>3224</v>
      </c>
      <c r="D702">
        <v>2952.8000480000001</v>
      </c>
      <c r="E702">
        <v>2952.8000480000001</v>
      </c>
      <c r="F702">
        <v>2952.8000480000001</v>
      </c>
      <c r="G702">
        <v>16375</v>
      </c>
      <c r="I702" s="47"/>
      <c r="J702" s="47"/>
      <c r="K702" s="47"/>
      <c r="L702" s="47"/>
      <c r="M702" s="47"/>
      <c r="N702" s="47"/>
    </row>
    <row r="703" spans="1:14" x14ac:dyDescent="0.25">
      <c r="A703" s="24">
        <v>41564</v>
      </c>
      <c r="B703">
        <v>2986.3999039999999</v>
      </c>
      <c r="C703">
        <v>2989.6000960000001</v>
      </c>
      <c r="D703">
        <v>2789.6000960000001</v>
      </c>
      <c r="E703">
        <v>2790.3999039999999</v>
      </c>
      <c r="F703">
        <v>2790.3999039999999</v>
      </c>
      <c r="G703">
        <v>10275</v>
      </c>
      <c r="I703" s="47"/>
      <c r="J703" s="47"/>
      <c r="K703" s="47"/>
      <c r="L703" s="47"/>
      <c r="M703" s="47"/>
      <c r="N703" s="47"/>
    </row>
    <row r="704" spans="1:14" x14ac:dyDescent="0.25">
      <c r="A704" s="24">
        <v>41565</v>
      </c>
      <c r="B704">
        <v>2738.3999039999999</v>
      </c>
      <c r="C704">
        <v>2808.8000480000001</v>
      </c>
      <c r="D704">
        <v>2703.1999519999999</v>
      </c>
      <c r="E704">
        <v>2759.1999519999999</v>
      </c>
      <c r="F704">
        <v>2759.1999519999999</v>
      </c>
      <c r="G704">
        <v>11850</v>
      </c>
      <c r="I704" s="47"/>
      <c r="J704" s="47"/>
      <c r="K704" s="47"/>
      <c r="L704" s="47"/>
      <c r="M704" s="47"/>
      <c r="N704" s="47"/>
    </row>
    <row r="705" spans="1:14" x14ac:dyDescent="0.25">
      <c r="A705" s="24">
        <v>41568</v>
      </c>
      <c r="B705">
        <v>2693.6000960000001</v>
      </c>
      <c r="C705">
        <v>2800</v>
      </c>
      <c r="D705">
        <v>2693.6000960000001</v>
      </c>
      <c r="E705">
        <v>2771.1999519999999</v>
      </c>
      <c r="F705">
        <v>2771.1999519999999</v>
      </c>
      <c r="G705">
        <v>7600</v>
      </c>
      <c r="I705" s="47"/>
      <c r="J705" s="47"/>
      <c r="K705" s="47"/>
      <c r="L705" s="47"/>
      <c r="M705" s="47"/>
      <c r="N705" s="47"/>
    </row>
    <row r="706" spans="1:14" x14ac:dyDescent="0.25">
      <c r="A706" s="24">
        <v>41569</v>
      </c>
      <c r="B706">
        <v>2715.1999519999999</v>
      </c>
      <c r="C706">
        <v>2800.8000480000001</v>
      </c>
      <c r="D706">
        <v>2710.3999039999999</v>
      </c>
      <c r="E706">
        <v>2788</v>
      </c>
      <c r="F706">
        <v>2788</v>
      </c>
      <c r="G706">
        <v>53675</v>
      </c>
      <c r="I706" s="47"/>
      <c r="J706" s="47"/>
      <c r="K706" s="47"/>
      <c r="L706" s="47"/>
      <c r="M706" s="47"/>
      <c r="N706" s="47"/>
    </row>
    <row r="707" spans="1:14" x14ac:dyDescent="0.25">
      <c r="A707" s="24">
        <v>41570</v>
      </c>
      <c r="B707">
        <v>2824</v>
      </c>
      <c r="C707">
        <v>2890.3999039999999</v>
      </c>
      <c r="D707">
        <v>2801.6000960000001</v>
      </c>
      <c r="E707">
        <v>2804</v>
      </c>
      <c r="F707">
        <v>2804</v>
      </c>
      <c r="G707">
        <v>8450</v>
      </c>
      <c r="I707" s="47"/>
      <c r="J707" s="47"/>
      <c r="K707" s="47"/>
      <c r="L707" s="47"/>
      <c r="M707" s="47"/>
      <c r="N707" s="47"/>
    </row>
    <row r="708" spans="1:14" x14ac:dyDescent="0.25">
      <c r="A708" s="24">
        <v>41571</v>
      </c>
      <c r="B708">
        <v>2791.1999519999999</v>
      </c>
      <c r="C708">
        <v>2808</v>
      </c>
      <c r="D708">
        <v>2747.1999519999999</v>
      </c>
      <c r="E708">
        <v>2761.6000960000001</v>
      </c>
      <c r="F708">
        <v>2761.6000960000001</v>
      </c>
      <c r="G708">
        <v>5700</v>
      </c>
      <c r="I708" s="47"/>
      <c r="J708" s="47"/>
      <c r="K708" s="47"/>
      <c r="L708" s="47"/>
      <c r="M708" s="47"/>
      <c r="N708" s="47"/>
    </row>
    <row r="709" spans="1:14" x14ac:dyDescent="0.25">
      <c r="A709" s="24">
        <v>41572</v>
      </c>
      <c r="B709">
        <v>2756</v>
      </c>
      <c r="C709">
        <v>2796</v>
      </c>
      <c r="D709">
        <v>2751.1999519999999</v>
      </c>
      <c r="E709">
        <v>2756</v>
      </c>
      <c r="F709">
        <v>2756</v>
      </c>
      <c r="G709">
        <v>5025</v>
      </c>
      <c r="I709" s="47"/>
      <c r="J709" s="47"/>
      <c r="K709" s="47"/>
      <c r="L709" s="47"/>
      <c r="M709" s="47"/>
      <c r="N709" s="47"/>
    </row>
    <row r="710" spans="1:14" x14ac:dyDescent="0.25">
      <c r="A710" s="24">
        <v>41575</v>
      </c>
      <c r="B710">
        <v>2767.1999519999999</v>
      </c>
      <c r="C710">
        <v>2795.1999519999999</v>
      </c>
      <c r="D710">
        <v>2755.1999519999999</v>
      </c>
      <c r="E710">
        <v>2767.1999519999999</v>
      </c>
      <c r="F710">
        <v>2767.1999519999999</v>
      </c>
      <c r="G710">
        <v>4225</v>
      </c>
      <c r="I710" s="47"/>
      <c r="J710" s="47"/>
      <c r="K710" s="47"/>
      <c r="L710" s="47"/>
      <c r="M710" s="47"/>
      <c r="N710" s="47"/>
    </row>
    <row r="711" spans="1:14" x14ac:dyDescent="0.25">
      <c r="A711" s="24">
        <v>41576</v>
      </c>
      <c r="B711">
        <v>2762.3999039999999</v>
      </c>
      <c r="C711">
        <v>2788.8000480000001</v>
      </c>
      <c r="D711">
        <v>2744.8000480000001</v>
      </c>
      <c r="E711">
        <v>2745.6000960000001</v>
      </c>
      <c r="F711">
        <v>2745.6000960000001</v>
      </c>
      <c r="G711">
        <v>3025</v>
      </c>
      <c r="I711" s="47"/>
      <c r="J711" s="47"/>
      <c r="K711" s="47"/>
      <c r="L711" s="47"/>
      <c r="M711" s="47"/>
      <c r="N711" s="47"/>
    </row>
    <row r="712" spans="1:14" x14ac:dyDescent="0.25">
      <c r="A712" s="24">
        <v>41577</v>
      </c>
      <c r="B712">
        <v>2755.1999519999999</v>
      </c>
      <c r="C712">
        <v>2826.3999039999999</v>
      </c>
      <c r="D712">
        <v>2746.3999039999999</v>
      </c>
      <c r="E712">
        <v>2782.3999039999999</v>
      </c>
      <c r="F712">
        <v>2782.3999039999999</v>
      </c>
      <c r="G712">
        <v>6200</v>
      </c>
      <c r="I712" s="47"/>
      <c r="J712" s="47"/>
      <c r="K712" s="47"/>
      <c r="L712" s="47"/>
      <c r="M712" s="47"/>
      <c r="N712" s="47"/>
    </row>
    <row r="713" spans="1:14" x14ac:dyDescent="0.25">
      <c r="A713" s="24">
        <v>41578</v>
      </c>
      <c r="B713">
        <v>2781.6000960000001</v>
      </c>
      <c r="C713">
        <v>2800</v>
      </c>
      <c r="D713">
        <v>2725.6000960000001</v>
      </c>
      <c r="E713">
        <v>2768.8000480000001</v>
      </c>
      <c r="F713">
        <v>2768.8000480000001</v>
      </c>
      <c r="G713">
        <v>5200</v>
      </c>
      <c r="I713" s="47"/>
      <c r="J713" s="47"/>
      <c r="K713" s="47"/>
      <c r="L713" s="47"/>
      <c r="M713" s="47"/>
      <c r="N713" s="47"/>
    </row>
    <row r="714" spans="1:14" x14ac:dyDescent="0.25">
      <c r="A714" s="24">
        <v>41579</v>
      </c>
      <c r="B714">
        <v>2750.3999039999999</v>
      </c>
      <c r="C714">
        <v>2787.1999519999999</v>
      </c>
      <c r="D714">
        <v>2729.6000960000001</v>
      </c>
      <c r="E714">
        <v>2752.8000480000001</v>
      </c>
      <c r="F714">
        <v>2752.8000480000001</v>
      </c>
      <c r="G714">
        <v>4150</v>
      </c>
      <c r="I714" s="47"/>
      <c r="J714" s="47"/>
      <c r="K714" s="47"/>
      <c r="L714" s="47"/>
      <c r="M714" s="47"/>
      <c r="N714" s="47"/>
    </row>
    <row r="715" spans="1:14" x14ac:dyDescent="0.25">
      <c r="A715" s="24">
        <v>41582</v>
      </c>
      <c r="B715">
        <v>2735.1999519999999</v>
      </c>
      <c r="C715">
        <v>2748.8000480000001</v>
      </c>
      <c r="D715">
        <v>2678.3999039999999</v>
      </c>
      <c r="E715">
        <v>2680</v>
      </c>
      <c r="F715">
        <v>2680</v>
      </c>
      <c r="G715">
        <v>4200</v>
      </c>
      <c r="I715" s="47"/>
      <c r="J715" s="47"/>
      <c r="K715" s="47"/>
      <c r="L715" s="47"/>
      <c r="M715" s="47"/>
      <c r="N715" s="47"/>
    </row>
    <row r="716" spans="1:14" x14ac:dyDescent="0.25">
      <c r="A716" s="24">
        <v>41583</v>
      </c>
      <c r="B716">
        <v>2697.6000960000001</v>
      </c>
      <c r="C716">
        <v>2716</v>
      </c>
      <c r="D716">
        <v>2661.6000960000001</v>
      </c>
      <c r="E716">
        <v>2672</v>
      </c>
      <c r="F716">
        <v>2672</v>
      </c>
      <c r="G716">
        <v>5125</v>
      </c>
      <c r="I716" s="47"/>
      <c r="J716" s="47"/>
      <c r="K716" s="47"/>
      <c r="L716" s="47"/>
      <c r="M716" s="47"/>
      <c r="N716" s="47"/>
    </row>
    <row r="717" spans="1:14" x14ac:dyDescent="0.25">
      <c r="A717" s="24">
        <v>41584</v>
      </c>
      <c r="B717">
        <v>2645.6000960000001</v>
      </c>
      <c r="C717">
        <v>2681.6000960000001</v>
      </c>
      <c r="D717">
        <v>2628.8000480000001</v>
      </c>
      <c r="E717">
        <v>2631.1999519999999</v>
      </c>
      <c r="F717">
        <v>2631.1999519999999</v>
      </c>
      <c r="G717">
        <v>2950</v>
      </c>
      <c r="I717" s="47"/>
      <c r="J717" s="47"/>
      <c r="K717" s="47"/>
      <c r="L717" s="47"/>
      <c r="M717" s="47"/>
      <c r="N717" s="47"/>
    </row>
    <row r="718" spans="1:14" x14ac:dyDescent="0.25">
      <c r="A718" s="24">
        <v>41585</v>
      </c>
      <c r="B718">
        <v>2617.6000960000001</v>
      </c>
      <c r="C718">
        <v>2740</v>
      </c>
      <c r="D718">
        <v>2616.8000480000001</v>
      </c>
      <c r="E718">
        <v>2724.8000480000001</v>
      </c>
      <c r="F718">
        <v>2724.8000480000001</v>
      </c>
      <c r="G718">
        <v>7400</v>
      </c>
      <c r="I718" s="47"/>
      <c r="J718" s="47"/>
      <c r="K718" s="47"/>
      <c r="L718" s="47"/>
      <c r="M718" s="47"/>
      <c r="N718" s="47"/>
    </row>
    <row r="719" spans="1:14" x14ac:dyDescent="0.25">
      <c r="A719" s="24">
        <v>41586</v>
      </c>
      <c r="B719">
        <v>2692</v>
      </c>
      <c r="C719">
        <v>2697.6000960000001</v>
      </c>
      <c r="D719">
        <v>2607.1999519999999</v>
      </c>
      <c r="E719">
        <v>2607.1999519999999</v>
      </c>
      <c r="F719">
        <v>2607.1999519999999</v>
      </c>
      <c r="G719">
        <v>7200</v>
      </c>
      <c r="I719" s="47"/>
      <c r="J719" s="47"/>
      <c r="K719" s="47"/>
      <c r="L719" s="47"/>
      <c r="M719" s="47"/>
      <c r="N719" s="47"/>
    </row>
    <row r="720" spans="1:14" x14ac:dyDescent="0.25">
      <c r="A720" s="24">
        <v>41589</v>
      </c>
      <c r="B720">
        <v>2609.6000960000001</v>
      </c>
      <c r="C720">
        <v>2626.3999039999999</v>
      </c>
      <c r="D720">
        <v>2596.8000480000001</v>
      </c>
      <c r="E720">
        <v>2598.3999039999999</v>
      </c>
      <c r="F720">
        <v>2598.3999039999999</v>
      </c>
      <c r="G720">
        <v>14850</v>
      </c>
      <c r="I720" s="47"/>
      <c r="J720" s="47"/>
      <c r="K720" s="47"/>
      <c r="L720" s="47"/>
      <c r="M720" s="47"/>
      <c r="N720" s="47"/>
    </row>
    <row r="721" spans="1:14" x14ac:dyDescent="0.25">
      <c r="A721" s="24">
        <v>41590</v>
      </c>
      <c r="B721">
        <v>2604</v>
      </c>
      <c r="C721">
        <v>2619.1999519999999</v>
      </c>
      <c r="D721">
        <v>2580.8000480000001</v>
      </c>
      <c r="E721">
        <v>2596.8000480000001</v>
      </c>
      <c r="F721">
        <v>2596.8000480000001</v>
      </c>
      <c r="G721">
        <v>6500</v>
      </c>
      <c r="I721" s="47"/>
      <c r="J721" s="47"/>
      <c r="K721" s="47"/>
      <c r="L721" s="47"/>
      <c r="M721" s="47"/>
      <c r="N721" s="47"/>
    </row>
    <row r="722" spans="1:14" x14ac:dyDescent="0.25">
      <c r="A722" s="24">
        <v>41591</v>
      </c>
      <c r="B722">
        <v>2632</v>
      </c>
      <c r="C722">
        <v>2635.1999519999999</v>
      </c>
      <c r="D722">
        <v>2576</v>
      </c>
      <c r="E722">
        <v>2583.1999519999999</v>
      </c>
      <c r="F722">
        <v>2583.1999519999999</v>
      </c>
      <c r="G722">
        <v>5425</v>
      </c>
      <c r="I722" s="47"/>
      <c r="J722" s="47"/>
      <c r="K722" s="47"/>
      <c r="L722" s="47"/>
      <c r="M722" s="47"/>
      <c r="N722" s="47"/>
    </row>
    <row r="723" spans="1:14" x14ac:dyDescent="0.25">
      <c r="A723" s="24">
        <v>41592</v>
      </c>
      <c r="B723">
        <v>2577.6000960000001</v>
      </c>
      <c r="C723">
        <v>2588</v>
      </c>
      <c r="D723">
        <v>2550.3999039999999</v>
      </c>
      <c r="E723">
        <v>2555.1999519999999</v>
      </c>
      <c r="F723">
        <v>2555.1999519999999</v>
      </c>
      <c r="G723">
        <v>8750</v>
      </c>
      <c r="I723" s="47"/>
      <c r="J723" s="47"/>
      <c r="K723" s="47"/>
      <c r="L723" s="47"/>
      <c r="M723" s="47"/>
      <c r="N723" s="47"/>
    </row>
    <row r="724" spans="1:14" x14ac:dyDescent="0.25">
      <c r="A724" s="24">
        <v>41593</v>
      </c>
      <c r="B724">
        <v>2535.1999519999999</v>
      </c>
      <c r="C724">
        <v>2542.3999039999999</v>
      </c>
      <c r="D724">
        <v>2520.8000480000001</v>
      </c>
      <c r="E724">
        <v>2520.8000480000001</v>
      </c>
      <c r="F724">
        <v>2520.8000480000001</v>
      </c>
      <c r="G724">
        <v>6175</v>
      </c>
      <c r="I724" s="47"/>
      <c r="J724" s="47"/>
      <c r="K724" s="47"/>
      <c r="L724" s="47"/>
      <c r="M724" s="47"/>
      <c r="N724" s="47"/>
    </row>
    <row r="725" spans="1:14" x14ac:dyDescent="0.25">
      <c r="A725" s="24">
        <v>41596</v>
      </c>
      <c r="B725">
        <v>2480.8000480000001</v>
      </c>
      <c r="C725">
        <v>2533.6000960000001</v>
      </c>
      <c r="D725">
        <v>2459.1999519999999</v>
      </c>
      <c r="E725">
        <v>2522.3999039999999</v>
      </c>
      <c r="F725">
        <v>2522.3999039999999</v>
      </c>
      <c r="G725">
        <v>8275</v>
      </c>
      <c r="I725" s="47"/>
      <c r="J725" s="47"/>
      <c r="K725" s="47"/>
      <c r="L725" s="47"/>
      <c r="M725" s="47"/>
      <c r="N725" s="47"/>
    </row>
    <row r="726" spans="1:14" x14ac:dyDescent="0.25">
      <c r="A726" s="24">
        <v>41597</v>
      </c>
      <c r="B726">
        <v>2512</v>
      </c>
      <c r="C726">
        <v>2583.1999519999999</v>
      </c>
      <c r="D726">
        <v>2496.8000480000001</v>
      </c>
      <c r="E726">
        <v>2552</v>
      </c>
      <c r="F726">
        <v>2552</v>
      </c>
      <c r="G726">
        <v>8650</v>
      </c>
      <c r="I726" s="47"/>
      <c r="J726" s="47"/>
      <c r="K726" s="47"/>
      <c r="L726" s="47"/>
      <c r="M726" s="47"/>
      <c r="N726" s="47"/>
    </row>
    <row r="727" spans="1:14" x14ac:dyDescent="0.25">
      <c r="A727" s="24">
        <v>41598</v>
      </c>
      <c r="B727">
        <v>2578.3999039999999</v>
      </c>
      <c r="C727">
        <v>2583.1999519999999</v>
      </c>
      <c r="D727">
        <v>2460</v>
      </c>
      <c r="E727">
        <v>2500.8000480000001</v>
      </c>
      <c r="F727">
        <v>2500.8000480000001</v>
      </c>
      <c r="G727">
        <v>14250</v>
      </c>
      <c r="I727" s="47"/>
      <c r="J727" s="47"/>
      <c r="K727" s="47"/>
      <c r="L727" s="47"/>
      <c r="M727" s="47"/>
      <c r="N727" s="47"/>
    </row>
    <row r="728" spans="1:14" x14ac:dyDescent="0.25">
      <c r="A728" s="24">
        <v>41599</v>
      </c>
      <c r="B728">
        <v>2470.3999039999999</v>
      </c>
      <c r="C728">
        <v>2475.1999519999999</v>
      </c>
      <c r="D728">
        <v>2397.6000960000001</v>
      </c>
      <c r="E728">
        <v>2416.8000480000001</v>
      </c>
      <c r="F728">
        <v>2416.8000480000001</v>
      </c>
      <c r="G728">
        <v>10725</v>
      </c>
      <c r="I728" s="47"/>
      <c r="J728" s="47"/>
      <c r="K728" s="47"/>
      <c r="L728" s="47"/>
      <c r="M728" s="47"/>
      <c r="N728" s="47"/>
    </row>
    <row r="729" spans="1:14" x14ac:dyDescent="0.25">
      <c r="A729" s="24">
        <v>41600</v>
      </c>
      <c r="B729">
        <v>2402.3999039999999</v>
      </c>
      <c r="C729">
        <v>2416</v>
      </c>
      <c r="D729">
        <v>2380.8000480000001</v>
      </c>
      <c r="E729">
        <v>2381.6000960000001</v>
      </c>
      <c r="F729">
        <v>2381.6000960000001</v>
      </c>
      <c r="G729">
        <v>5125</v>
      </c>
      <c r="I729" s="47"/>
      <c r="J729" s="47"/>
      <c r="K729" s="47"/>
      <c r="L729" s="47"/>
      <c r="M729" s="47"/>
      <c r="N729" s="47"/>
    </row>
    <row r="730" spans="1:14" x14ac:dyDescent="0.25">
      <c r="A730" s="24">
        <v>41603</v>
      </c>
      <c r="B730">
        <v>2358.3999039999999</v>
      </c>
      <c r="C730">
        <v>2401.6000960000001</v>
      </c>
      <c r="D730">
        <v>2355.1999519999999</v>
      </c>
      <c r="E730">
        <v>2392</v>
      </c>
      <c r="F730">
        <v>2392</v>
      </c>
      <c r="G730">
        <v>6425</v>
      </c>
      <c r="I730" s="47"/>
      <c r="J730" s="47"/>
      <c r="K730" s="47"/>
      <c r="L730" s="47"/>
      <c r="M730" s="47"/>
      <c r="N730" s="47"/>
    </row>
    <row r="731" spans="1:14" x14ac:dyDescent="0.25">
      <c r="A731" s="24">
        <v>41604</v>
      </c>
      <c r="B731">
        <v>2386.3999039999999</v>
      </c>
      <c r="C731">
        <v>2409.6000960000001</v>
      </c>
      <c r="D731">
        <v>2372</v>
      </c>
      <c r="E731">
        <v>2401.6000960000001</v>
      </c>
      <c r="F731">
        <v>2401.6000960000001</v>
      </c>
      <c r="G731">
        <v>48425</v>
      </c>
      <c r="I731" s="47"/>
      <c r="J731" s="47"/>
      <c r="K731" s="47"/>
      <c r="L731" s="47"/>
      <c r="M731" s="47"/>
      <c r="N731" s="47"/>
    </row>
    <row r="732" spans="1:14" x14ac:dyDescent="0.25">
      <c r="A732" s="24">
        <v>41605</v>
      </c>
      <c r="B732">
        <v>2389.6000960000001</v>
      </c>
      <c r="C732">
        <v>2412</v>
      </c>
      <c r="D732">
        <v>2389.6000960000001</v>
      </c>
      <c r="E732">
        <v>2405.6000960000001</v>
      </c>
      <c r="F732">
        <v>2405.6000960000001</v>
      </c>
      <c r="G732">
        <v>4100</v>
      </c>
      <c r="I732" s="47"/>
      <c r="J732" s="47"/>
      <c r="K732" s="47"/>
      <c r="L732" s="47"/>
      <c r="M732" s="47"/>
      <c r="N732" s="47"/>
    </row>
    <row r="733" spans="1:14" x14ac:dyDescent="0.25">
      <c r="A733" s="24">
        <v>41607</v>
      </c>
      <c r="B733">
        <v>2395.1999519999999</v>
      </c>
      <c r="C733">
        <v>2436.8000480000001</v>
      </c>
      <c r="D733">
        <v>2392</v>
      </c>
      <c r="E733">
        <v>2434.3999039999999</v>
      </c>
      <c r="F733">
        <v>2434.3999039999999</v>
      </c>
      <c r="G733">
        <v>3650</v>
      </c>
      <c r="I733" s="47"/>
      <c r="J733" s="47"/>
      <c r="K733" s="47"/>
      <c r="L733" s="47"/>
      <c r="M733" s="47"/>
      <c r="N733" s="47"/>
    </row>
    <row r="734" spans="1:14" x14ac:dyDescent="0.25">
      <c r="A734" s="24">
        <v>41610</v>
      </c>
      <c r="B734">
        <v>2423.1999519999999</v>
      </c>
      <c r="C734">
        <v>2471.1999519999999</v>
      </c>
      <c r="D734">
        <v>2423.1999519999999</v>
      </c>
      <c r="E734">
        <v>2454.3999039999999</v>
      </c>
      <c r="F734">
        <v>2454.3999039999999</v>
      </c>
      <c r="G734">
        <v>6000</v>
      </c>
      <c r="I734" s="47"/>
      <c r="J734" s="47"/>
      <c r="K734" s="47"/>
      <c r="L734" s="47"/>
      <c r="M734" s="47"/>
      <c r="N734" s="47"/>
    </row>
    <row r="735" spans="1:14" x14ac:dyDescent="0.25">
      <c r="A735" s="24">
        <v>41611</v>
      </c>
      <c r="B735">
        <v>2499.1999519999999</v>
      </c>
      <c r="C735">
        <v>2576</v>
      </c>
      <c r="D735">
        <v>2480</v>
      </c>
      <c r="E735">
        <v>2515.1999519999999</v>
      </c>
      <c r="F735">
        <v>2515.1999519999999</v>
      </c>
      <c r="G735">
        <v>17300</v>
      </c>
      <c r="I735" s="47"/>
      <c r="J735" s="47"/>
      <c r="K735" s="47"/>
      <c r="L735" s="47"/>
      <c r="M735" s="47"/>
      <c r="N735" s="47"/>
    </row>
    <row r="736" spans="1:14" x14ac:dyDescent="0.25">
      <c r="A736" s="24">
        <v>41612</v>
      </c>
      <c r="B736">
        <v>2565.6000960000001</v>
      </c>
      <c r="C736">
        <v>2600</v>
      </c>
      <c r="D736">
        <v>2484</v>
      </c>
      <c r="E736">
        <v>2487.1999519999999</v>
      </c>
      <c r="F736">
        <v>2487.1999519999999</v>
      </c>
      <c r="G736">
        <v>25575</v>
      </c>
      <c r="I736" s="47"/>
      <c r="J736" s="47"/>
      <c r="K736" s="47"/>
      <c r="L736" s="47"/>
      <c r="M736" s="47"/>
      <c r="N736" s="47"/>
    </row>
    <row r="737" spans="1:14" x14ac:dyDescent="0.25">
      <c r="A737" s="24">
        <v>41613</v>
      </c>
      <c r="B737">
        <v>2472.8000480000001</v>
      </c>
      <c r="C737">
        <v>2530.3999039999999</v>
      </c>
      <c r="D737">
        <v>2469.6000960000001</v>
      </c>
      <c r="E737">
        <v>2507.1999519999999</v>
      </c>
      <c r="F737">
        <v>2507.1999519999999</v>
      </c>
      <c r="G737">
        <v>7275</v>
      </c>
      <c r="I737" s="47"/>
      <c r="J737" s="47"/>
      <c r="K737" s="47"/>
      <c r="L737" s="47"/>
      <c r="M737" s="47"/>
      <c r="N737" s="47"/>
    </row>
    <row r="738" spans="1:14" x14ac:dyDescent="0.25">
      <c r="A738" s="24">
        <v>41614</v>
      </c>
      <c r="B738">
        <v>2450.3999039999999</v>
      </c>
      <c r="C738">
        <v>2455.1999519999999</v>
      </c>
      <c r="D738">
        <v>2403.1999519999999</v>
      </c>
      <c r="E738">
        <v>2417.6000960000001</v>
      </c>
      <c r="F738">
        <v>2417.6000960000001</v>
      </c>
      <c r="G738">
        <v>7300</v>
      </c>
      <c r="I738" s="47"/>
      <c r="J738" s="47"/>
      <c r="K738" s="47"/>
      <c r="L738" s="47"/>
      <c r="M738" s="47"/>
      <c r="N738" s="47"/>
    </row>
    <row r="739" spans="1:14" x14ac:dyDescent="0.25">
      <c r="A739" s="24">
        <v>41617</v>
      </c>
      <c r="B739">
        <v>2400</v>
      </c>
      <c r="C739">
        <v>2419.1999519999999</v>
      </c>
      <c r="D739">
        <v>2385.6000960000001</v>
      </c>
      <c r="E739">
        <v>2397.6000960000001</v>
      </c>
      <c r="F739">
        <v>2397.6000960000001</v>
      </c>
      <c r="G739">
        <v>6375</v>
      </c>
      <c r="I739" s="47"/>
      <c r="J739" s="47"/>
      <c r="K739" s="47"/>
      <c r="L739" s="47"/>
      <c r="M739" s="47"/>
      <c r="N739" s="47"/>
    </row>
    <row r="740" spans="1:14" x14ac:dyDescent="0.25">
      <c r="A740" s="24">
        <v>41618</v>
      </c>
      <c r="B740">
        <v>2413.6000960000001</v>
      </c>
      <c r="C740">
        <v>2423.1999519999999</v>
      </c>
      <c r="D740">
        <v>2396</v>
      </c>
      <c r="E740">
        <v>2410.3999039999999</v>
      </c>
      <c r="F740">
        <v>2410.3999039999999</v>
      </c>
      <c r="G740">
        <v>5125</v>
      </c>
      <c r="I740" s="47"/>
      <c r="J740" s="47"/>
      <c r="K740" s="47"/>
      <c r="L740" s="47"/>
      <c r="M740" s="47"/>
      <c r="N740" s="47"/>
    </row>
    <row r="741" spans="1:14" x14ac:dyDescent="0.25">
      <c r="A741" s="24">
        <v>41619</v>
      </c>
      <c r="B741">
        <v>2402.3999039999999</v>
      </c>
      <c r="C741">
        <v>2533.6000960000001</v>
      </c>
      <c r="D741">
        <v>2400</v>
      </c>
      <c r="E741">
        <v>2521.6000960000001</v>
      </c>
      <c r="F741">
        <v>2521.6000960000001</v>
      </c>
      <c r="G741">
        <v>11675</v>
      </c>
      <c r="I741" s="47"/>
      <c r="J741" s="47"/>
      <c r="K741" s="47"/>
      <c r="L741" s="47"/>
      <c r="M741" s="47"/>
      <c r="N741" s="47"/>
    </row>
    <row r="742" spans="1:14" x14ac:dyDescent="0.25">
      <c r="A742" s="24">
        <v>41620</v>
      </c>
      <c r="B742">
        <v>2511.1999519999999</v>
      </c>
      <c r="C742">
        <v>2585.6000960000001</v>
      </c>
      <c r="D742">
        <v>2494.3999039999999</v>
      </c>
      <c r="E742">
        <v>2533.6000960000001</v>
      </c>
      <c r="F742">
        <v>2533.6000960000001</v>
      </c>
      <c r="G742">
        <v>12850</v>
      </c>
      <c r="I742" s="47"/>
      <c r="J742" s="47"/>
      <c r="K742" s="47"/>
      <c r="L742" s="47"/>
      <c r="M742" s="47"/>
      <c r="N742" s="47"/>
    </row>
    <row r="743" spans="1:14" x14ac:dyDescent="0.25">
      <c r="A743" s="24">
        <v>41621</v>
      </c>
      <c r="B743">
        <v>2528.8000480000001</v>
      </c>
      <c r="C743">
        <v>2560.8000480000001</v>
      </c>
      <c r="D743">
        <v>2517.6000960000001</v>
      </c>
      <c r="E743">
        <v>2538.3999039999999</v>
      </c>
      <c r="F743">
        <v>2538.3999039999999</v>
      </c>
      <c r="G743">
        <v>8300</v>
      </c>
      <c r="I743" s="47"/>
      <c r="J743" s="47"/>
      <c r="K743" s="47"/>
      <c r="L743" s="47"/>
      <c r="M743" s="47"/>
      <c r="N743" s="47"/>
    </row>
    <row r="744" spans="1:14" x14ac:dyDescent="0.25">
      <c r="A744" s="24">
        <v>41624</v>
      </c>
      <c r="B744">
        <v>2510.3999039999999</v>
      </c>
      <c r="C744">
        <v>2556.8000480000001</v>
      </c>
      <c r="D744">
        <v>2500</v>
      </c>
      <c r="E744">
        <v>2542.3999039999999</v>
      </c>
      <c r="F744">
        <v>2542.3999039999999</v>
      </c>
      <c r="G744">
        <v>7325</v>
      </c>
      <c r="I744" s="47"/>
      <c r="J744" s="47"/>
      <c r="K744" s="47"/>
      <c r="L744" s="47"/>
      <c r="M744" s="47"/>
      <c r="N744" s="47"/>
    </row>
    <row r="745" spans="1:14" x14ac:dyDescent="0.25">
      <c r="A745" s="24">
        <v>41625</v>
      </c>
      <c r="B745">
        <v>2574.3999039999999</v>
      </c>
      <c r="C745">
        <v>2608</v>
      </c>
      <c r="D745">
        <v>2513.6000960000001</v>
      </c>
      <c r="E745">
        <v>2531.1999519999999</v>
      </c>
      <c r="F745">
        <v>2531.1999519999999</v>
      </c>
      <c r="G745">
        <v>8850</v>
      </c>
      <c r="I745" s="47"/>
      <c r="J745" s="47"/>
      <c r="K745" s="47"/>
      <c r="L745" s="47"/>
      <c r="M745" s="47"/>
      <c r="N745" s="47"/>
    </row>
    <row r="746" spans="1:14" x14ac:dyDescent="0.25">
      <c r="A746" s="24">
        <v>41626</v>
      </c>
      <c r="B746">
        <v>2508</v>
      </c>
      <c r="C746">
        <v>2557.6000960000001</v>
      </c>
      <c r="D746">
        <v>2349.6000960000001</v>
      </c>
      <c r="E746">
        <v>2354.3999039999999</v>
      </c>
      <c r="F746">
        <v>2354.3999039999999</v>
      </c>
      <c r="G746">
        <v>15825</v>
      </c>
      <c r="I746" s="47"/>
      <c r="J746" s="47"/>
      <c r="K746" s="47"/>
      <c r="L746" s="47"/>
      <c r="M746" s="47"/>
      <c r="N746" s="47"/>
    </row>
    <row r="747" spans="1:14" x14ac:dyDescent="0.25">
      <c r="A747" s="24">
        <v>41627</v>
      </c>
      <c r="B747">
        <v>2371.1999519999999</v>
      </c>
      <c r="C747">
        <v>2387.1999519999999</v>
      </c>
      <c r="D747">
        <v>2348</v>
      </c>
      <c r="E747">
        <v>2380</v>
      </c>
      <c r="F747">
        <v>2380</v>
      </c>
      <c r="G747">
        <v>8850</v>
      </c>
      <c r="I747" s="47"/>
      <c r="J747" s="47"/>
      <c r="K747" s="47"/>
      <c r="L747" s="47"/>
      <c r="M747" s="47"/>
      <c r="N747" s="47"/>
    </row>
    <row r="748" spans="1:14" x14ac:dyDescent="0.25">
      <c r="A748" s="24">
        <v>41628</v>
      </c>
      <c r="B748">
        <v>2360</v>
      </c>
      <c r="C748">
        <v>2396.8000480000001</v>
      </c>
      <c r="D748">
        <v>2348.8000480000001</v>
      </c>
      <c r="E748">
        <v>2391.1999519999999</v>
      </c>
      <c r="F748">
        <v>2391.1999519999999</v>
      </c>
      <c r="G748">
        <v>6750</v>
      </c>
      <c r="I748" s="47"/>
      <c r="J748" s="47"/>
      <c r="K748" s="47"/>
      <c r="L748" s="47"/>
      <c r="M748" s="47"/>
      <c r="N748" s="47"/>
    </row>
    <row r="749" spans="1:14" x14ac:dyDescent="0.25">
      <c r="A749" s="24">
        <v>41631</v>
      </c>
      <c r="B749">
        <v>2360.8000480000001</v>
      </c>
      <c r="C749">
        <v>2370.3999039999999</v>
      </c>
      <c r="D749">
        <v>2300</v>
      </c>
      <c r="E749">
        <v>2307.1999519999999</v>
      </c>
      <c r="F749">
        <v>2307.1999519999999</v>
      </c>
      <c r="G749">
        <v>7525</v>
      </c>
      <c r="I749" s="47"/>
      <c r="J749" s="47"/>
      <c r="K749" s="47"/>
      <c r="L749" s="47"/>
      <c r="M749" s="47"/>
      <c r="N749" s="47"/>
    </row>
    <row r="750" spans="1:14" x14ac:dyDescent="0.25">
      <c r="A750" s="24">
        <v>41632</v>
      </c>
      <c r="B750">
        <v>2270.3999039999999</v>
      </c>
      <c r="C750">
        <v>2284.8000480000001</v>
      </c>
      <c r="D750">
        <v>2253.6000960000001</v>
      </c>
      <c r="E750">
        <v>2260</v>
      </c>
      <c r="F750">
        <v>2260</v>
      </c>
      <c r="G750">
        <v>4450</v>
      </c>
      <c r="I750" s="47"/>
      <c r="J750" s="47"/>
      <c r="K750" s="47"/>
      <c r="L750" s="47"/>
      <c r="M750" s="47"/>
      <c r="N750" s="47"/>
    </row>
    <row r="751" spans="1:14" x14ac:dyDescent="0.25">
      <c r="A751" s="24">
        <v>41634</v>
      </c>
      <c r="B751">
        <v>2213.6000960000001</v>
      </c>
      <c r="C751">
        <v>2224</v>
      </c>
      <c r="D751">
        <v>2206.3999039999999</v>
      </c>
      <c r="E751">
        <v>2219.1999519999999</v>
      </c>
      <c r="F751">
        <v>2219.1999519999999</v>
      </c>
      <c r="G751">
        <v>7775</v>
      </c>
      <c r="I751" s="47"/>
      <c r="J751" s="47"/>
      <c r="K751" s="47"/>
      <c r="L751" s="47"/>
      <c r="M751" s="47"/>
      <c r="N751" s="47"/>
    </row>
    <row r="752" spans="1:14" x14ac:dyDescent="0.25">
      <c r="A752" s="24">
        <v>41635</v>
      </c>
      <c r="B752">
        <v>2209.6000960000001</v>
      </c>
      <c r="C752">
        <v>2265.6000960000001</v>
      </c>
      <c r="D752">
        <v>2209.6000960000001</v>
      </c>
      <c r="E752">
        <v>2248</v>
      </c>
      <c r="F752">
        <v>2248</v>
      </c>
      <c r="G752">
        <v>8525</v>
      </c>
      <c r="I752" s="47"/>
      <c r="J752" s="47"/>
      <c r="K752" s="47"/>
      <c r="L752" s="47"/>
      <c r="M752" s="47"/>
      <c r="N752" s="47"/>
    </row>
    <row r="753" spans="1:14" x14ac:dyDescent="0.25">
      <c r="A753" s="24">
        <v>41638</v>
      </c>
      <c r="B753">
        <v>2259.1999519999999</v>
      </c>
      <c r="C753">
        <v>2296.8000480000001</v>
      </c>
      <c r="D753">
        <v>2247.1999519999999</v>
      </c>
      <c r="E753">
        <v>2285.6000960000001</v>
      </c>
      <c r="F753">
        <v>2285.6000960000001</v>
      </c>
      <c r="G753">
        <v>6825</v>
      </c>
      <c r="I753" s="47"/>
      <c r="J753" s="47"/>
      <c r="K753" s="47"/>
      <c r="L753" s="47"/>
      <c r="M753" s="47"/>
      <c r="N753" s="47"/>
    </row>
    <row r="754" spans="1:14" x14ac:dyDescent="0.25">
      <c r="A754" s="24">
        <v>41639</v>
      </c>
      <c r="B754">
        <v>2258.3999039999999</v>
      </c>
      <c r="C754">
        <v>2318.3999039999999</v>
      </c>
      <c r="D754">
        <v>2255.1999519999999</v>
      </c>
      <c r="E754">
        <v>2282.3999039999999</v>
      </c>
      <c r="F754">
        <v>2282.3999039999999</v>
      </c>
      <c r="G754">
        <v>6575</v>
      </c>
      <c r="I754" s="47"/>
      <c r="J754" s="47"/>
      <c r="K754" s="47"/>
      <c r="L754" s="47"/>
      <c r="M754" s="47"/>
      <c r="N754" s="47"/>
    </row>
    <row r="755" spans="1:14" x14ac:dyDescent="0.25">
      <c r="A755" s="24">
        <v>41641</v>
      </c>
      <c r="B755">
        <v>2317.6000960000001</v>
      </c>
      <c r="C755">
        <v>2344.8000480000001</v>
      </c>
      <c r="D755">
        <v>2307.1999519999999</v>
      </c>
      <c r="E755">
        <v>2328.8000480000001</v>
      </c>
      <c r="F755">
        <v>2328.8000480000001</v>
      </c>
      <c r="G755">
        <v>8800</v>
      </c>
      <c r="I755" s="47"/>
      <c r="J755" s="47"/>
      <c r="K755" s="47"/>
      <c r="L755" s="47"/>
      <c r="M755" s="47"/>
      <c r="N755" s="47"/>
    </row>
    <row r="756" spans="1:14" x14ac:dyDescent="0.25">
      <c r="A756" s="24">
        <v>41642</v>
      </c>
      <c r="B756">
        <v>2309.6000960000001</v>
      </c>
      <c r="C756">
        <v>2339.1999519999999</v>
      </c>
      <c r="D756">
        <v>2284</v>
      </c>
      <c r="E756">
        <v>2313.6000960000001</v>
      </c>
      <c r="F756">
        <v>2313.6000960000001</v>
      </c>
      <c r="G756">
        <v>4275</v>
      </c>
      <c r="I756" s="47"/>
      <c r="J756" s="47"/>
      <c r="K756" s="47"/>
      <c r="L756" s="47"/>
      <c r="M756" s="47"/>
      <c r="N756" s="47"/>
    </row>
    <row r="757" spans="1:14" x14ac:dyDescent="0.25">
      <c r="A757" s="24">
        <v>41645</v>
      </c>
      <c r="B757">
        <v>2276</v>
      </c>
      <c r="C757">
        <v>2308.8000480000001</v>
      </c>
      <c r="D757">
        <v>2257.6000960000001</v>
      </c>
      <c r="E757">
        <v>2284.8000480000001</v>
      </c>
      <c r="F757">
        <v>2284.8000480000001</v>
      </c>
      <c r="G757">
        <v>5425</v>
      </c>
      <c r="I757" s="47"/>
      <c r="J757" s="47"/>
      <c r="K757" s="47"/>
      <c r="L757" s="47"/>
      <c r="M757" s="47"/>
      <c r="N757" s="47"/>
    </row>
    <row r="758" spans="1:14" x14ac:dyDescent="0.25">
      <c r="A758" s="24">
        <v>41646</v>
      </c>
      <c r="B758">
        <v>2260.8000480000001</v>
      </c>
      <c r="C758">
        <v>2263.1999519999999</v>
      </c>
      <c r="D758">
        <v>2228.8000480000001</v>
      </c>
      <c r="E758">
        <v>2234.3999039999999</v>
      </c>
      <c r="F758">
        <v>2234.3999039999999</v>
      </c>
      <c r="G758">
        <v>5325</v>
      </c>
      <c r="I758" s="47"/>
      <c r="J758" s="47"/>
      <c r="K758" s="47"/>
      <c r="L758" s="47"/>
      <c r="M758" s="47"/>
      <c r="N758" s="47"/>
    </row>
    <row r="759" spans="1:14" x14ac:dyDescent="0.25">
      <c r="A759" s="24">
        <v>41647</v>
      </c>
      <c r="B759">
        <v>2247.1999519999999</v>
      </c>
      <c r="C759">
        <v>2255.1999519999999</v>
      </c>
      <c r="D759">
        <v>2224.8000480000001</v>
      </c>
      <c r="E759">
        <v>2238.3999039999999</v>
      </c>
      <c r="F759">
        <v>2238.3999039999999</v>
      </c>
      <c r="G759">
        <v>4325</v>
      </c>
      <c r="I759" s="47"/>
      <c r="J759" s="47"/>
      <c r="K759" s="47"/>
      <c r="L759" s="47"/>
      <c r="M759" s="47"/>
      <c r="N759" s="47"/>
    </row>
    <row r="760" spans="1:14" x14ac:dyDescent="0.25">
      <c r="A760" s="24">
        <v>41648</v>
      </c>
      <c r="B760">
        <v>2231.1999519999999</v>
      </c>
      <c r="C760">
        <v>2255.1999519999999</v>
      </c>
      <c r="D760">
        <v>2223.1999519999999</v>
      </c>
      <c r="E760">
        <v>2242.3999039999999</v>
      </c>
      <c r="F760">
        <v>2242.3999039999999</v>
      </c>
      <c r="G760">
        <v>7700</v>
      </c>
      <c r="I760" s="47"/>
      <c r="J760" s="47"/>
      <c r="K760" s="47"/>
      <c r="L760" s="47"/>
      <c r="M760" s="47"/>
      <c r="N760" s="47"/>
    </row>
    <row r="761" spans="1:14" x14ac:dyDescent="0.25">
      <c r="A761" s="24">
        <v>41649</v>
      </c>
      <c r="B761">
        <v>2222.3999039999999</v>
      </c>
      <c r="C761">
        <v>2250.3999039999999</v>
      </c>
      <c r="D761">
        <v>2184.8000480000001</v>
      </c>
      <c r="E761">
        <v>2189.6000960000001</v>
      </c>
      <c r="F761">
        <v>2189.6000960000001</v>
      </c>
      <c r="G761">
        <v>8050</v>
      </c>
      <c r="I761" s="47"/>
      <c r="J761" s="47"/>
      <c r="K761" s="47"/>
      <c r="L761" s="47"/>
      <c r="M761" s="47"/>
      <c r="N761" s="47"/>
    </row>
    <row r="762" spans="1:14" x14ac:dyDescent="0.25">
      <c r="A762" s="24">
        <v>41652</v>
      </c>
      <c r="B762">
        <v>2198.3999039999999</v>
      </c>
      <c r="C762">
        <v>2302.3999039999999</v>
      </c>
      <c r="D762">
        <v>2160.8000480000001</v>
      </c>
      <c r="E762">
        <v>2266.3999039999999</v>
      </c>
      <c r="F762">
        <v>2266.3999039999999</v>
      </c>
      <c r="G762">
        <v>13900</v>
      </c>
      <c r="I762" s="47"/>
      <c r="J762" s="47"/>
      <c r="K762" s="47"/>
      <c r="L762" s="47"/>
      <c r="M762" s="47"/>
      <c r="N762" s="47"/>
    </row>
    <row r="763" spans="1:14" x14ac:dyDescent="0.25">
      <c r="A763" s="24">
        <v>41653</v>
      </c>
      <c r="B763">
        <v>2240</v>
      </c>
      <c r="C763">
        <v>2240</v>
      </c>
      <c r="D763">
        <v>2172</v>
      </c>
      <c r="E763">
        <v>2174.3999039999999</v>
      </c>
      <c r="F763">
        <v>2174.3999039999999</v>
      </c>
      <c r="G763">
        <v>13400</v>
      </c>
      <c r="I763" s="47"/>
      <c r="J763" s="47"/>
      <c r="K763" s="47"/>
      <c r="L763" s="47"/>
      <c r="M763" s="47"/>
      <c r="N763" s="47"/>
    </row>
    <row r="764" spans="1:14" x14ac:dyDescent="0.25">
      <c r="A764" s="24">
        <v>41654</v>
      </c>
      <c r="B764">
        <v>2171.1999519999999</v>
      </c>
      <c r="C764">
        <v>2211.1999519999999</v>
      </c>
      <c r="D764">
        <v>2166.3999039999999</v>
      </c>
      <c r="E764">
        <v>2186.3999039999999</v>
      </c>
      <c r="F764">
        <v>2186.3999039999999</v>
      </c>
      <c r="G764">
        <v>5400</v>
      </c>
      <c r="I764" s="47"/>
      <c r="J764" s="47"/>
      <c r="K764" s="47"/>
      <c r="L764" s="47"/>
      <c r="M764" s="47"/>
      <c r="N764" s="47"/>
    </row>
    <row r="765" spans="1:14" x14ac:dyDescent="0.25">
      <c r="A765" s="24">
        <v>41655</v>
      </c>
      <c r="B765">
        <v>2190.3999039999999</v>
      </c>
      <c r="C765">
        <v>2220.8000480000001</v>
      </c>
      <c r="D765">
        <v>2182.3999039999999</v>
      </c>
      <c r="E765">
        <v>2196.8000480000001</v>
      </c>
      <c r="F765">
        <v>2196.8000480000001</v>
      </c>
      <c r="G765">
        <v>5425</v>
      </c>
      <c r="I765" s="47"/>
      <c r="J765" s="47"/>
      <c r="K765" s="47"/>
      <c r="L765" s="47"/>
      <c r="M765" s="47"/>
      <c r="N765" s="47"/>
    </row>
    <row r="766" spans="1:14" x14ac:dyDescent="0.25">
      <c r="A766" s="24">
        <v>41656</v>
      </c>
      <c r="B766">
        <v>2204.8000480000001</v>
      </c>
      <c r="C766">
        <v>2212.8000480000001</v>
      </c>
      <c r="D766">
        <v>2172</v>
      </c>
      <c r="E766">
        <v>2197.6000960000001</v>
      </c>
      <c r="F766">
        <v>2197.6000960000001</v>
      </c>
      <c r="G766">
        <v>10725</v>
      </c>
      <c r="I766" s="47"/>
      <c r="J766" s="47"/>
      <c r="K766" s="47"/>
      <c r="L766" s="47"/>
      <c r="M766" s="47"/>
      <c r="N766" s="47"/>
    </row>
    <row r="767" spans="1:14" x14ac:dyDescent="0.25">
      <c r="A767" s="24">
        <v>41660</v>
      </c>
      <c r="B767">
        <v>2176.8000480000001</v>
      </c>
      <c r="C767">
        <v>2211.1999519999999</v>
      </c>
      <c r="D767">
        <v>2169.6000960000001</v>
      </c>
      <c r="E767">
        <v>2171.1999519999999</v>
      </c>
      <c r="F767">
        <v>2171.1999519999999</v>
      </c>
      <c r="G767">
        <v>7300</v>
      </c>
      <c r="I767" s="47"/>
      <c r="J767" s="47"/>
      <c r="K767" s="47"/>
      <c r="L767" s="47"/>
      <c r="M767" s="47"/>
      <c r="N767" s="47"/>
    </row>
    <row r="768" spans="1:14" x14ac:dyDescent="0.25">
      <c r="A768" s="24">
        <v>41661</v>
      </c>
      <c r="B768">
        <v>2148</v>
      </c>
      <c r="C768">
        <v>2162.3999039999999</v>
      </c>
      <c r="D768">
        <v>2132.8000480000001</v>
      </c>
      <c r="E768">
        <v>2139.1999519999999</v>
      </c>
      <c r="F768">
        <v>2139.1999519999999</v>
      </c>
      <c r="G768">
        <v>6625</v>
      </c>
      <c r="I768" s="47"/>
      <c r="J768" s="47"/>
      <c r="K768" s="47"/>
      <c r="L768" s="47"/>
      <c r="M768" s="47"/>
      <c r="N768" s="47"/>
    </row>
    <row r="769" spans="1:14" x14ac:dyDescent="0.25">
      <c r="A769" s="24">
        <v>41662</v>
      </c>
      <c r="B769">
        <v>2164.8000480000001</v>
      </c>
      <c r="C769">
        <v>2249.6000960000001</v>
      </c>
      <c r="D769">
        <v>2161.6000960000001</v>
      </c>
      <c r="E769">
        <v>2194.3999039999999</v>
      </c>
      <c r="F769">
        <v>2194.3999039999999</v>
      </c>
      <c r="G769">
        <v>13550</v>
      </c>
      <c r="I769" s="47"/>
      <c r="J769" s="47"/>
      <c r="K769" s="47"/>
      <c r="L769" s="47"/>
      <c r="M769" s="47"/>
      <c r="N769" s="47"/>
    </row>
    <row r="770" spans="1:14" x14ac:dyDescent="0.25">
      <c r="A770" s="24">
        <v>41663</v>
      </c>
      <c r="B770">
        <v>2260.8000480000001</v>
      </c>
      <c r="C770">
        <v>2433.6000960000001</v>
      </c>
      <c r="D770">
        <v>2254.3999039999999</v>
      </c>
      <c r="E770">
        <v>2395.1999519999999</v>
      </c>
      <c r="F770">
        <v>2395.1999519999999</v>
      </c>
      <c r="G770">
        <v>20900</v>
      </c>
      <c r="I770" s="47"/>
      <c r="J770" s="47"/>
      <c r="K770" s="47"/>
      <c r="L770" s="47"/>
      <c r="M770" s="47"/>
      <c r="N770" s="47"/>
    </row>
    <row r="771" spans="1:14" x14ac:dyDescent="0.25">
      <c r="A771" s="24">
        <v>41666</v>
      </c>
      <c r="B771">
        <v>2388</v>
      </c>
      <c r="C771">
        <v>2589.6000960000001</v>
      </c>
      <c r="D771">
        <v>2346.3999039999999</v>
      </c>
      <c r="E771">
        <v>2432</v>
      </c>
      <c r="F771">
        <v>2432</v>
      </c>
      <c r="G771">
        <v>27875</v>
      </c>
      <c r="I771" s="47"/>
      <c r="J771" s="47"/>
      <c r="K771" s="47"/>
      <c r="L771" s="47"/>
      <c r="M771" s="47"/>
      <c r="N771" s="47"/>
    </row>
    <row r="772" spans="1:14" x14ac:dyDescent="0.25">
      <c r="A772" s="24">
        <v>41667</v>
      </c>
      <c r="B772">
        <v>2432.8000480000001</v>
      </c>
      <c r="C772">
        <v>2442.3999039999999</v>
      </c>
      <c r="D772">
        <v>2307.1999519999999</v>
      </c>
      <c r="E772">
        <v>2328.8000480000001</v>
      </c>
      <c r="F772">
        <v>2328.8000480000001</v>
      </c>
      <c r="G772">
        <v>15725</v>
      </c>
      <c r="I772" s="47"/>
      <c r="J772" s="47"/>
      <c r="K772" s="47"/>
      <c r="L772" s="47"/>
      <c r="M772" s="47"/>
      <c r="N772" s="47"/>
    </row>
    <row r="773" spans="1:14" x14ac:dyDescent="0.25">
      <c r="A773" s="24">
        <v>41668</v>
      </c>
      <c r="B773">
        <v>2444</v>
      </c>
      <c r="C773">
        <v>2524.8000480000001</v>
      </c>
      <c r="D773">
        <v>2375.1999519999999</v>
      </c>
      <c r="E773">
        <v>2486.3999039999999</v>
      </c>
      <c r="F773">
        <v>2486.3999039999999</v>
      </c>
      <c r="G773">
        <v>24450</v>
      </c>
      <c r="I773" s="47"/>
      <c r="J773" s="47"/>
      <c r="K773" s="47"/>
      <c r="L773" s="47"/>
      <c r="M773" s="47"/>
      <c r="N773" s="47"/>
    </row>
    <row r="774" spans="1:14" x14ac:dyDescent="0.25">
      <c r="A774" s="24">
        <v>41669</v>
      </c>
      <c r="B774">
        <v>2409.6000960000001</v>
      </c>
      <c r="C774">
        <v>2474.3999039999999</v>
      </c>
      <c r="D774">
        <v>2379.1999519999999</v>
      </c>
      <c r="E774">
        <v>2447.1999519999999</v>
      </c>
      <c r="F774">
        <v>2447.1999519999999</v>
      </c>
      <c r="G774">
        <v>9075</v>
      </c>
      <c r="I774" s="47"/>
      <c r="J774" s="47"/>
      <c r="K774" s="47"/>
      <c r="L774" s="47"/>
      <c r="M774" s="47"/>
      <c r="N774" s="47"/>
    </row>
    <row r="775" spans="1:14" x14ac:dyDescent="0.25">
      <c r="A775" s="24">
        <v>41670</v>
      </c>
      <c r="B775">
        <v>2685.6000960000001</v>
      </c>
      <c r="C775">
        <v>2685.6000960000001</v>
      </c>
      <c r="D775">
        <v>2542.3999039999999</v>
      </c>
      <c r="E775">
        <v>2641.6000960000001</v>
      </c>
      <c r="F775">
        <v>2641.6000960000001</v>
      </c>
      <c r="G775">
        <v>19325</v>
      </c>
      <c r="I775" s="47"/>
      <c r="J775" s="47"/>
      <c r="K775" s="47"/>
      <c r="L775" s="47"/>
      <c r="M775" s="47"/>
      <c r="N775" s="47"/>
    </row>
    <row r="776" spans="1:14" x14ac:dyDescent="0.25">
      <c r="A776" s="24">
        <v>41673</v>
      </c>
      <c r="B776">
        <v>2679.1999519999999</v>
      </c>
      <c r="C776">
        <v>2861.6000960000001</v>
      </c>
      <c r="D776">
        <v>2639.1999519999999</v>
      </c>
      <c r="E776">
        <v>2831.1999519999999</v>
      </c>
      <c r="F776">
        <v>2831.1999519999999</v>
      </c>
      <c r="G776">
        <v>66425</v>
      </c>
      <c r="I776" s="47"/>
      <c r="J776" s="47"/>
      <c r="K776" s="47"/>
      <c r="L776" s="47"/>
      <c r="M776" s="47"/>
      <c r="N776" s="47"/>
    </row>
    <row r="777" spans="1:14" x14ac:dyDescent="0.25">
      <c r="A777" s="24">
        <v>41674</v>
      </c>
      <c r="B777">
        <v>2786.3999039999999</v>
      </c>
      <c r="C777">
        <v>2834.3999039999999</v>
      </c>
      <c r="D777">
        <v>2736.8000480000001</v>
      </c>
      <c r="E777">
        <v>2775.1999519999999</v>
      </c>
      <c r="F777">
        <v>2775.1999519999999</v>
      </c>
      <c r="G777">
        <v>99375</v>
      </c>
      <c r="I777" s="47"/>
      <c r="J777" s="47"/>
      <c r="K777" s="47"/>
      <c r="L777" s="47"/>
      <c r="M777" s="47"/>
      <c r="N777" s="47"/>
    </row>
    <row r="778" spans="1:14" x14ac:dyDescent="0.25">
      <c r="A778" s="24">
        <v>41675</v>
      </c>
      <c r="B778">
        <v>2832</v>
      </c>
      <c r="C778">
        <v>2952.8000480000001</v>
      </c>
      <c r="D778">
        <v>2804.8000480000001</v>
      </c>
      <c r="E778">
        <v>2876.8000480000001</v>
      </c>
      <c r="F778">
        <v>2876.8000480000001</v>
      </c>
      <c r="G778">
        <v>17225</v>
      </c>
      <c r="I778" s="47"/>
      <c r="J778" s="47"/>
      <c r="K778" s="47"/>
      <c r="L778" s="47"/>
      <c r="M778" s="47"/>
      <c r="N778" s="47"/>
    </row>
    <row r="779" spans="1:14" x14ac:dyDescent="0.25">
      <c r="A779" s="24">
        <v>41676</v>
      </c>
      <c r="B779">
        <v>2844</v>
      </c>
      <c r="C779">
        <v>2844</v>
      </c>
      <c r="D779">
        <v>2589.6000960000001</v>
      </c>
      <c r="E779">
        <v>2589.6000960000001</v>
      </c>
      <c r="F779">
        <v>2589.6000960000001</v>
      </c>
      <c r="G779">
        <v>14875</v>
      </c>
      <c r="I779" s="47"/>
      <c r="J779" s="47"/>
      <c r="K779" s="47"/>
      <c r="L779" s="47"/>
      <c r="M779" s="47"/>
      <c r="N779" s="47"/>
    </row>
    <row r="780" spans="1:14" x14ac:dyDescent="0.25">
      <c r="A780" s="24">
        <v>41677</v>
      </c>
      <c r="B780">
        <v>2522.3999039999999</v>
      </c>
      <c r="C780">
        <v>2534.3999039999999</v>
      </c>
      <c r="D780">
        <v>2378.3999039999999</v>
      </c>
      <c r="E780">
        <v>2436</v>
      </c>
      <c r="F780">
        <v>2436</v>
      </c>
      <c r="G780">
        <v>14275</v>
      </c>
      <c r="I780" s="47"/>
      <c r="J780" s="47"/>
      <c r="K780" s="47"/>
      <c r="L780" s="47"/>
      <c r="M780" s="47"/>
      <c r="N780" s="47"/>
    </row>
    <row r="781" spans="1:14" x14ac:dyDescent="0.25">
      <c r="A781" s="24">
        <v>41680</v>
      </c>
      <c r="B781">
        <v>2420.8000480000001</v>
      </c>
      <c r="C781">
        <v>2456</v>
      </c>
      <c r="D781">
        <v>2384.8000480000001</v>
      </c>
      <c r="E781">
        <v>2432</v>
      </c>
      <c r="F781">
        <v>2432</v>
      </c>
      <c r="G781">
        <v>8300</v>
      </c>
      <c r="I781" s="47"/>
      <c r="J781" s="47"/>
      <c r="K781" s="47"/>
      <c r="L781" s="47"/>
      <c r="M781" s="47"/>
      <c r="N781" s="47"/>
    </row>
    <row r="782" spans="1:14" x14ac:dyDescent="0.25">
      <c r="A782" s="24">
        <v>41681</v>
      </c>
      <c r="B782">
        <v>2390.3999039999999</v>
      </c>
      <c r="C782">
        <v>2412.8000480000001</v>
      </c>
      <c r="D782">
        <v>2315.1999519999999</v>
      </c>
      <c r="E782">
        <v>2342.3999039999999</v>
      </c>
      <c r="F782">
        <v>2342.3999039999999</v>
      </c>
      <c r="G782">
        <v>10275</v>
      </c>
      <c r="I782" s="47"/>
      <c r="J782" s="47"/>
      <c r="K782" s="47"/>
      <c r="L782" s="47"/>
      <c r="M782" s="47"/>
      <c r="N782" s="47"/>
    </row>
    <row r="783" spans="1:14" x14ac:dyDescent="0.25">
      <c r="A783" s="24">
        <v>41682</v>
      </c>
      <c r="B783">
        <v>2311.1999519999999</v>
      </c>
      <c r="C783">
        <v>2356</v>
      </c>
      <c r="D783">
        <v>2288</v>
      </c>
      <c r="E783">
        <v>2292</v>
      </c>
      <c r="F783">
        <v>2292</v>
      </c>
      <c r="G783">
        <v>7625</v>
      </c>
      <c r="I783" s="47"/>
      <c r="J783" s="47"/>
      <c r="K783" s="47"/>
      <c r="L783" s="47"/>
      <c r="M783" s="47"/>
      <c r="N783" s="47"/>
    </row>
    <row r="784" spans="1:14" x14ac:dyDescent="0.25">
      <c r="A784" s="24">
        <v>41683</v>
      </c>
      <c r="B784">
        <v>2358.3999039999999</v>
      </c>
      <c r="C784">
        <v>2360.8000480000001</v>
      </c>
      <c r="D784">
        <v>2270.3999039999999</v>
      </c>
      <c r="E784">
        <v>2272.8000480000001</v>
      </c>
      <c r="F784">
        <v>2272.8000480000001</v>
      </c>
      <c r="G784">
        <v>11050</v>
      </c>
      <c r="I784" s="47"/>
      <c r="J784" s="47"/>
      <c r="K784" s="47"/>
      <c r="L784" s="47"/>
      <c r="M784" s="47"/>
      <c r="N784" s="47"/>
    </row>
    <row r="785" spans="1:14" x14ac:dyDescent="0.25">
      <c r="A785" s="24">
        <v>41684</v>
      </c>
      <c r="B785">
        <v>2268</v>
      </c>
      <c r="C785">
        <v>2280</v>
      </c>
      <c r="D785">
        <v>2220</v>
      </c>
      <c r="E785">
        <v>2238.3999039999999</v>
      </c>
      <c r="F785">
        <v>2238.3999039999999</v>
      </c>
      <c r="G785">
        <v>8725</v>
      </c>
      <c r="I785" s="47"/>
      <c r="J785" s="47"/>
      <c r="K785" s="47"/>
      <c r="L785" s="47"/>
      <c r="M785" s="47"/>
      <c r="N785" s="47"/>
    </row>
    <row r="786" spans="1:14" x14ac:dyDescent="0.25">
      <c r="A786" s="24">
        <v>41688</v>
      </c>
      <c r="B786">
        <v>2220.8000480000001</v>
      </c>
      <c r="C786">
        <v>2270.3999039999999</v>
      </c>
      <c r="D786">
        <v>2206.3999039999999</v>
      </c>
      <c r="E786">
        <v>2208</v>
      </c>
      <c r="F786">
        <v>2208</v>
      </c>
      <c r="G786">
        <v>5200</v>
      </c>
      <c r="I786" s="47"/>
      <c r="J786" s="47"/>
      <c r="K786" s="47"/>
      <c r="L786" s="47"/>
      <c r="M786" s="47"/>
      <c r="N786" s="47"/>
    </row>
    <row r="787" spans="1:14" x14ac:dyDescent="0.25">
      <c r="A787" s="24">
        <v>41689</v>
      </c>
      <c r="B787">
        <v>2240.8000480000001</v>
      </c>
      <c r="C787">
        <v>2375.1999519999999</v>
      </c>
      <c r="D787">
        <v>2218.3999039999999</v>
      </c>
      <c r="E787">
        <v>2359.1999519999999</v>
      </c>
      <c r="F787">
        <v>2359.1999519999999</v>
      </c>
      <c r="G787">
        <v>11725</v>
      </c>
      <c r="I787" s="47"/>
      <c r="J787" s="47"/>
      <c r="K787" s="47"/>
      <c r="L787" s="47"/>
      <c r="M787" s="47"/>
      <c r="N787" s="47"/>
    </row>
    <row r="788" spans="1:14" x14ac:dyDescent="0.25">
      <c r="A788" s="24">
        <v>41690</v>
      </c>
      <c r="B788">
        <v>2334.3999039999999</v>
      </c>
      <c r="C788">
        <v>2378.3999039999999</v>
      </c>
      <c r="D788">
        <v>2264</v>
      </c>
      <c r="E788">
        <v>2271.1999519999999</v>
      </c>
      <c r="F788">
        <v>2271.1999519999999</v>
      </c>
      <c r="G788">
        <v>9725</v>
      </c>
      <c r="I788" s="47"/>
      <c r="J788" s="47"/>
      <c r="K788" s="47"/>
      <c r="L788" s="47"/>
      <c r="M788" s="47"/>
      <c r="N788" s="47"/>
    </row>
    <row r="789" spans="1:14" x14ac:dyDescent="0.25">
      <c r="A789" s="24">
        <v>41691</v>
      </c>
      <c r="B789">
        <v>2244.8000480000001</v>
      </c>
      <c r="C789">
        <v>2307.1999519999999</v>
      </c>
      <c r="D789">
        <v>2229.6000960000001</v>
      </c>
      <c r="E789">
        <v>2294.3999039999999</v>
      </c>
      <c r="F789">
        <v>2294.3999039999999</v>
      </c>
      <c r="G789">
        <v>5525</v>
      </c>
      <c r="I789" s="47"/>
      <c r="J789" s="47"/>
      <c r="K789" s="47"/>
      <c r="L789" s="47"/>
      <c r="M789" s="47"/>
      <c r="N789" s="47"/>
    </row>
    <row r="790" spans="1:14" x14ac:dyDescent="0.25">
      <c r="A790" s="24">
        <v>41694</v>
      </c>
      <c r="B790">
        <v>2285.6000960000001</v>
      </c>
      <c r="C790">
        <v>2289.6000960000001</v>
      </c>
      <c r="D790">
        <v>2241.6000960000001</v>
      </c>
      <c r="E790">
        <v>2279.1999519999999</v>
      </c>
      <c r="F790">
        <v>2279.1999519999999</v>
      </c>
      <c r="G790">
        <v>8050</v>
      </c>
      <c r="I790" s="47"/>
      <c r="J790" s="47"/>
      <c r="K790" s="47"/>
      <c r="L790" s="47"/>
      <c r="M790" s="47"/>
      <c r="N790" s="47"/>
    </row>
    <row r="791" spans="1:14" x14ac:dyDescent="0.25">
      <c r="A791" s="24">
        <v>41695</v>
      </c>
      <c r="B791">
        <v>2273.6000960000001</v>
      </c>
      <c r="C791">
        <v>2326.3999039999999</v>
      </c>
      <c r="D791">
        <v>2252.8000480000001</v>
      </c>
      <c r="E791">
        <v>2276.8000480000001</v>
      </c>
      <c r="F791">
        <v>2276.8000480000001</v>
      </c>
      <c r="G791">
        <v>9775</v>
      </c>
      <c r="I791" s="47"/>
      <c r="J791" s="47"/>
      <c r="K791" s="47"/>
      <c r="L791" s="47"/>
      <c r="M791" s="47"/>
      <c r="N791" s="47"/>
    </row>
    <row r="792" spans="1:14" x14ac:dyDescent="0.25">
      <c r="A792" s="24">
        <v>41696</v>
      </c>
      <c r="B792">
        <v>2276</v>
      </c>
      <c r="C792">
        <v>2342.3999039999999</v>
      </c>
      <c r="D792">
        <v>2261.6000960000001</v>
      </c>
      <c r="E792">
        <v>2306.3999039999999</v>
      </c>
      <c r="F792">
        <v>2306.3999039999999</v>
      </c>
      <c r="G792">
        <v>10600</v>
      </c>
      <c r="I792" s="47"/>
      <c r="J792" s="47"/>
      <c r="K792" s="47"/>
      <c r="L792" s="47"/>
      <c r="M792" s="47"/>
      <c r="N792" s="47"/>
    </row>
    <row r="793" spans="1:14" x14ac:dyDescent="0.25">
      <c r="A793" s="24">
        <v>41697</v>
      </c>
      <c r="B793">
        <v>2345.6000960000001</v>
      </c>
      <c r="C793">
        <v>2355.1999519999999</v>
      </c>
      <c r="D793">
        <v>2292.8000480000001</v>
      </c>
      <c r="E793">
        <v>2299.1999519999999</v>
      </c>
      <c r="F793">
        <v>2299.1999519999999</v>
      </c>
      <c r="G793">
        <v>8850</v>
      </c>
      <c r="I793" s="47"/>
      <c r="J793" s="47"/>
      <c r="K793" s="47"/>
      <c r="L793" s="47"/>
      <c r="M793" s="47"/>
      <c r="N793" s="47"/>
    </row>
    <row r="794" spans="1:14" x14ac:dyDescent="0.25">
      <c r="A794" s="24">
        <v>41698</v>
      </c>
      <c r="B794">
        <v>2302.3999039999999</v>
      </c>
      <c r="C794">
        <v>2384.8000480000001</v>
      </c>
      <c r="D794">
        <v>2261.6000960000001</v>
      </c>
      <c r="E794">
        <v>2336.8000480000001</v>
      </c>
      <c r="F794">
        <v>2336.8000480000001</v>
      </c>
      <c r="G794">
        <v>10550</v>
      </c>
      <c r="I794" s="47"/>
      <c r="J794" s="47"/>
      <c r="K794" s="47"/>
      <c r="L794" s="47"/>
      <c r="M794" s="47"/>
      <c r="N794" s="47"/>
    </row>
    <row r="795" spans="1:14" x14ac:dyDescent="0.25">
      <c r="A795" s="24">
        <v>41701</v>
      </c>
      <c r="B795">
        <v>2482.3999039999999</v>
      </c>
      <c r="C795">
        <v>2527.1999519999999</v>
      </c>
      <c r="D795">
        <v>2414.3999039999999</v>
      </c>
      <c r="E795">
        <v>2468</v>
      </c>
      <c r="F795">
        <v>2468</v>
      </c>
      <c r="G795">
        <v>15775</v>
      </c>
      <c r="I795" s="47"/>
      <c r="J795" s="47"/>
      <c r="K795" s="47"/>
      <c r="L795" s="47"/>
      <c r="M795" s="47"/>
      <c r="N795" s="47"/>
    </row>
    <row r="796" spans="1:14" x14ac:dyDescent="0.25">
      <c r="A796" s="24">
        <v>41702</v>
      </c>
      <c r="B796">
        <v>2332.8000480000001</v>
      </c>
      <c r="C796">
        <v>2344</v>
      </c>
      <c r="D796">
        <v>2300</v>
      </c>
      <c r="E796">
        <v>2311.1999519999999</v>
      </c>
      <c r="F796">
        <v>2311.1999519999999</v>
      </c>
      <c r="G796">
        <v>11125</v>
      </c>
      <c r="I796" s="47"/>
      <c r="J796" s="47"/>
      <c r="K796" s="47"/>
      <c r="L796" s="47"/>
      <c r="M796" s="47"/>
      <c r="N796" s="47"/>
    </row>
    <row r="797" spans="1:14" x14ac:dyDescent="0.25">
      <c r="A797" s="24">
        <v>41703</v>
      </c>
      <c r="B797">
        <v>2307.1999519999999</v>
      </c>
      <c r="C797">
        <v>2342.3999039999999</v>
      </c>
      <c r="D797">
        <v>2291.1999519999999</v>
      </c>
      <c r="E797">
        <v>2307.1999519999999</v>
      </c>
      <c r="F797">
        <v>2307.1999519999999</v>
      </c>
      <c r="G797">
        <v>7725</v>
      </c>
      <c r="I797" s="47"/>
      <c r="J797" s="47"/>
      <c r="K797" s="47"/>
      <c r="L797" s="47"/>
      <c r="M797" s="47"/>
      <c r="N797" s="47"/>
    </row>
    <row r="798" spans="1:14" x14ac:dyDescent="0.25">
      <c r="A798" s="24">
        <v>41704</v>
      </c>
      <c r="B798">
        <v>2296</v>
      </c>
      <c r="C798">
        <v>2324</v>
      </c>
      <c r="D798">
        <v>2284</v>
      </c>
      <c r="E798">
        <v>2294.3999039999999</v>
      </c>
      <c r="F798">
        <v>2294.3999039999999</v>
      </c>
      <c r="G798">
        <v>8450</v>
      </c>
      <c r="I798" s="47"/>
      <c r="J798" s="47"/>
      <c r="K798" s="47"/>
      <c r="L798" s="47"/>
      <c r="M798" s="47"/>
      <c r="N798" s="47"/>
    </row>
    <row r="799" spans="1:14" x14ac:dyDescent="0.25">
      <c r="A799" s="24">
        <v>41705</v>
      </c>
      <c r="B799">
        <v>2276</v>
      </c>
      <c r="C799">
        <v>2365.6000960000001</v>
      </c>
      <c r="D799">
        <v>2275.1999519999999</v>
      </c>
      <c r="E799">
        <v>2343.1999519999999</v>
      </c>
      <c r="F799">
        <v>2343.1999519999999</v>
      </c>
      <c r="G799">
        <v>9800</v>
      </c>
      <c r="I799" s="47"/>
      <c r="J799" s="47"/>
      <c r="K799" s="47"/>
      <c r="L799" s="47"/>
      <c r="M799" s="47"/>
      <c r="N799" s="47"/>
    </row>
    <row r="800" spans="1:14" x14ac:dyDescent="0.25">
      <c r="A800" s="24">
        <v>41708</v>
      </c>
      <c r="B800">
        <v>2360.8000480000001</v>
      </c>
      <c r="C800">
        <v>2406.3999039999999</v>
      </c>
      <c r="D800">
        <v>2325.6000960000001</v>
      </c>
      <c r="E800">
        <v>2332</v>
      </c>
      <c r="F800">
        <v>2332</v>
      </c>
      <c r="G800">
        <v>6150</v>
      </c>
      <c r="I800" s="47"/>
      <c r="J800" s="47"/>
      <c r="K800" s="47"/>
      <c r="L800" s="47"/>
      <c r="M800" s="47"/>
      <c r="N800" s="47"/>
    </row>
    <row r="801" spans="1:14" x14ac:dyDescent="0.25">
      <c r="A801" s="24">
        <v>41709</v>
      </c>
      <c r="B801">
        <v>2325.6000960000001</v>
      </c>
      <c r="C801">
        <v>2378.3999039999999</v>
      </c>
      <c r="D801">
        <v>2297.6000960000001</v>
      </c>
      <c r="E801">
        <v>2362.3999039999999</v>
      </c>
      <c r="F801">
        <v>2362.3999039999999</v>
      </c>
      <c r="G801">
        <v>9900</v>
      </c>
      <c r="I801" s="47"/>
      <c r="J801" s="47"/>
      <c r="K801" s="47"/>
      <c r="L801" s="47"/>
      <c r="M801" s="47"/>
      <c r="N801" s="47"/>
    </row>
    <row r="802" spans="1:14" x14ac:dyDescent="0.25">
      <c r="A802" s="24">
        <v>41710</v>
      </c>
      <c r="B802">
        <v>2412</v>
      </c>
      <c r="C802">
        <v>2430.3999039999999</v>
      </c>
      <c r="D802">
        <v>2352</v>
      </c>
      <c r="E802">
        <v>2362.3999039999999</v>
      </c>
      <c r="F802">
        <v>2362.3999039999999</v>
      </c>
      <c r="G802">
        <v>10525</v>
      </c>
      <c r="I802" s="47"/>
      <c r="J802" s="47"/>
      <c r="K802" s="47"/>
      <c r="L802" s="47"/>
      <c r="M802" s="47"/>
      <c r="N802" s="47"/>
    </row>
    <row r="803" spans="1:14" x14ac:dyDescent="0.25">
      <c r="A803" s="24">
        <v>41711</v>
      </c>
      <c r="B803">
        <v>2328.8000480000001</v>
      </c>
      <c r="C803">
        <v>2495.1999519999999</v>
      </c>
      <c r="D803">
        <v>2326.3999039999999</v>
      </c>
      <c r="E803">
        <v>2458.3999039999999</v>
      </c>
      <c r="F803">
        <v>2458.3999039999999</v>
      </c>
      <c r="G803">
        <v>14650</v>
      </c>
      <c r="I803" s="47"/>
      <c r="J803" s="47"/>
      <c r="K803" s="47"/>
      <c r="L803" s="47"/>
      <c r="M803" s="47"/>
      <c r="N803" s="47"/>
    </row>
    <row r="804" spans="1:14" x14ac:dyDescent="0.25">
      <c r="A804" s="24">
        <v>41712</v>
      </c>
      <c r="B804">
        <v>2505.6000960000001</v>
      </c>
      <c r="C804">
        <v>2569.6000960000001</v>
      </c>
      <c r="D804">
        <v>2462.3999039999999</v>
      </c>
      <c r="E804">
        <v>2528</v>
      </c>
      <c r="F804">
        <v>2528</v>
      </c>
      <c r="G804">
        <v>18225</v>
      </c>
      <c r="I804" s="47"/>
      <c r="J804" s="47"/>
      <c r="K804" s="47"/>
      <c r="L804" s="47"/>
      <c r="M804" s="47"/>
      <c r="N804" s="47"/>
    </row>
    <row r="805" spans="1:14" x14ac:dyDescent="0.25">
      <c r="A805" s="24">
        <v>41715</v>
      </c>
      <c r="B805">
        <v>2458.3999039999999</v>
      </c>
      <c r="C805">
        <v>2458.3999039999999</v>
      </c>
      <c r="D805">
        <v>2396</v>
      </c>
      <c r="E805">
        <v>2408.8000480000001</v>
      </c>
      <c r="F805">
        <v>2408.8000480000001</v>
      </c>
      <c r="G805">
        <v>14575</v>
      </c>
      <c r="I805" s="47"/>
      <c r="J805" s="47"/>
      <c r="K805" s="47"/>
      <c r="L805" s="47"/>
      <c r="M805" s="47"/>
      <c r="N805" s="47"/>
    </row>
    <row r="806" spans="1:14" x14ac:dyDescent="0.25">
      <c r="A806" s="24">
        <v>41716</v>
      </c>
      <c r="B806">
        <v>2354.3999039999999</v>
      </c>
      <c r="C806">
        <v>2368.8000480000001</v>
      </c>
      <c r="D806">
        <v>2312</v>
      </c>
      <c r="E806">
        <v>2315.1999519999999</v>
      </c>
      <c r="F806">
        <v>2315.1999519999999</v>
      </c>
      <c r="G806">
        <v>12725</v>
      </c>
      <c r="I806" s="47"/>
      <c r="J806" s="47"/>
      <c r="K806" s="47"/>
      <c r="L806" s="47"/>
      <c r="M806" s="47"/>
      <c r="N806" s="47"/>
    </row>
    <row r="807" spans="1:14" x14ac:dyDescent="0.25">
      <c r="A807" s="24">
        <v>41717</v>
      </c>
      <c r="B807">
        <v>2320.8000480000001</v>
      </c>
      <c r="C807">
        <v>2441.6000960000001</v>
      </c>
      <c r="D807">
        <v>2295.1999519999999</v>
      </c>
      <c r="E807">
        <v>2359.1999519999999</v>
      </c>
      <c r="F807">
        <v>2359.1999519999999</v>
      </c>
      <c r="G807">
        <v>12125</v>
      </c>
      <c r="I807" s="47"/>
      <c r="J807" s="47"/>
      <c r="K807" s="47"/>
      <c r="L807" s="47"/>
      <c r="M807" s="47"/>
      <c r="N807" s="47"/>
    </row>
    <row r="808" spans="1:14" x14ac:dyDescent="0.25">
      <c r="A808" s="24">
        <v>41718</v>
      </c>
      <c r="B808">
        <v>2376.8000480000001</v>
      </c>
      <c r="C808">
        <v>2392.8000480000001</v>
      </c>
      <c r="D808">
        <v>2335.1999519999999</v>
      </c>
      <c r="E808">
        <v>2345.6000960000001</v>
      </c>
      <c r="F808">
        <v>2345.6000960000001</v>
      </c>
      <c r="G808">
        <v>7175</v>
      </c>
      <c r="I808" s="47"/>
      <c r="J808" s="47"/>
      <c r="K808" s="47"/>
      <c r="L808" s="47"/>
      <c r="M808" s="47"/>
      <c r="N808" s="47"/>
    </row>
    <row r="809" spans="1:14" x14ac:dyDescent="0.25">
      <c r="A809" s="24">
        <v>41719</v>
      </c>
      <c r="B809">
        <v>2316.8000480000001</v>
      </c>
      <c r="C809">
        <v>2374.3999039999999</v>
      </c>
      <c r="D809">
        <v>2308.8000480000001</v>
      </c>
      <c r="E809">
        <v>2362.3999039999999</v>
      </c>
      <c r="F809">
        <v>2362.3999039999999</v>
      </c>
      <c r="G809">
        <v>12925</v>
      </c>
      <c r="I809" s="47"/>
      <c r="J809" s="47"/>
      <c r="K809" s="47"/>
      <c r="L809" s="47"/>
      <c r="M809" s="47"/>
      <c r="N809" s="47"/>
    </row>
    <row r="810" spans="1:14" x14ac:dyDescent="0.25">
      <c r="A810" s="24">
        <v>41722</v>
      </c>
      <c r="B810">
        <v>2352</v>
      </c>
      <c r="C810">
        <v>2426.3999039999999</v>
      </c>
      <c r="D810">
        <v>2341.6000960000001</v>
      </c>
      <c r="E810">
        <v>2367.1999519999999</v>
      </c>
      <c r="F810">
        <v>2367.1999519999999</v>
      </c>
      <c r="G810">
        <v>12000</v>
      </c>
      <c r="I810" s="47"/>
      <c r="J810" s="47"/>
      <c r="K810" s="47"/>
      <c r="L810" s="47"/>
      <c r="M810" s="47"/>
      <c r="N810" s="47"/>
    </row>
    <row r="811" spans="1:14" x14ac:dyDescent="0.25">
      <c r="A811" s="24">
        <v>41723</v>
      </c>
      <c r="B811">
        <v>2339.1999519999999</v>
      </c>
      <c r="C811">
        <v>2379.1999519999999</v>
      </c>
      <c r="D811">
        <v>2330.3999039999999</v>
      </c>
      <c r="E811">
        <v>2336.8000480000001</v>
      </c>
      <c r="F811">
        <v>2336.8000480000001</v>
      </c>
      <c r="G811">
        <v>10425</v>
      </c>
      <c r="I811" s="47"/>
      <c r="J811" s="47"/>
      <c r="K811" s="47"/>
      <c r="L811" s="47"/>
      <c r="M811" s="47"/>
      <c r="N811" s="47"/>
    </row>
    <row r="812" spans="1:14" x14ac:dyDescent="0.25">
      <c r="A812" s="24">
        <v>41724</v>
      </c>
      <c r="B812">
        <v>2314.3999039999999</v>
      </c>
      <c r="C812">
        <v>2378.3999039999999</v>
      </c>
      <c r="D812">
        <v>2311.1999519999999</v>
      </c>
      <c r="E812">
        <v>2378.3999039999999</v>
      </c>
      <c r="F812">
        <v>2378.3999039999999</v>
      </c>
      <c r="G812">
        <v>17125</v>
      </c>
      <c r="I812" s="47"/>
      <c r="J812" s="47"/>
      <c r="K812" s="47"/>
      <c r="L812" s="47"/>
      <c r="M812" s="47"/>
      <c r="N812" s="47"/>
    </row>
    <row r="813" spans="1:14" x14ac:dyDescent="0.25">
      <c r="A813" s="24">
        <v>41725</v>
      </c>
      <c r="B813">
        <v>2373.6000960000001</v>
      </c>
      <c r="C813">
        <v>2400.8000480000001</v>
      </c>
      <c r="D813">
        <v>2346.3999039999999</v>
      </c>
      <c r="E813">
        <v>2348</v>
      </c>
      <c r="F813">
        <v>2348</v>
      </c>
      <c r="G813">
        <v>8225</v>
      </c>
      <c r="I813" s="47"/>
      <c r="J813" s="47"/>
      <c r="K813" s="47"/>
      <c r="L813" s="47"/>
      <c r="M813" s="47"/>
      <c r="N813" s="47"/>
    </row>
    <row r="814" spans="1:14" x14ac:dyDescent="0.25">
      <c r="A814" s="24">
        <v>41726</v>
      </c>
      <c r="B814">
        <v>2332</v>
      </c>
      <c r="C814">
        <v>2353.6000960000001</v>
      </c>
      <c r="D814">
        <v>2312</v>
      </c>
      <c r="E814">
        <v>2321.6000960000001</v>
      </c>
      <c r="F814">
        <v>2321.6000960000001</v>
      </c>
      <c r="G814">
        <v>9100</v>
      </c>
      <c r="I814" s="47"/>
      <c r="J814" s="47"/>
      <c r="K814" s="47"/>
      <c r="L814" s="47"/>
      <c r="M814" s="47"/>
      <c r="N814" s="47"/>
    </row>
    <row r="815" spans="1:14" x14ac:dyDescent="0.25">
      <c r="A815" s="24">
        <v>41729</v>
      </c>
      <c r="B815">
        <v>2300</v>
      </c>
      <c r="C815">
        <v>2301.6000960000001</v>
      </c>
      <c r="D815">
        <v>2247.1999519999999</v>
      </c>
      <c r="E815">
        <v>2248</v>
      </c>
      <c r="F815">
        <v>2248</v>
      </c>
      <c r="G815">
        <v>6450</v>
      </c>
      <c r="I815" s="47"/>
      <c r="J815" s="47"/>
      <c r="K815" s="47"/>
      <c r="L815" s="47"/>
      <c r="M815" s="47"/>
      <c r="N815" s="47"/>
    </row>
    <row r="816" spans="1:14" x14ac:dyDescent="0.25">
      <c r="A816" s="24">
        <v>41730</v>
      </c>
      <c r="B816">
        <v>2242.3999039999999</v>
      </c>
      <c r="C816">
        <v>2242.3999039999999</v>
      </c>
      <c r="D816">
        <v>2172.8000480000001</v>
      </c>
      <c r="E816">
        <v>2174.3999039999999</v>
      </c>
      <c r="F816">
        <v>2174.3999039999999</v>
      </c>
      <c r="G816">
        <v>7875</v>
      </c>
      <c r="I816" s="47"/>
      <c r="J816" s="47"/>
      <c r="K816" s="47"/>
      <c r="L816" s="47"/>
      <c r="M816" s="47"/>
      <c r="N816" s="47"/>
    </row>
    <row r="817" spans="1:14" x14ac:dyDescent="0.25">
      <c r="A817" s="24">
        <v>41731</v>
      </c>
      <c r="B817">
        <v>2176.8000480000001</v>
      </c>
      <c r="C817">
        <v>2209.6000960000001</v>
      </c>
      <c r="D817">
        <v>2172</v>
      </c>
      <c r="E817">
        <v>2191.1999519999999</v>
      </c>
      <c r="F817">
        <v>2191.1999519999999</v>
      </c>
      <c r="G817">
        <v>4900</v>
      </c>
      <c r="I817" s="47"/>
      <c r="J817" s="47"/>
      <c r="K817" s="47"/>
      <c r="L817" s="47"/>
      <c r="M817" s="47"/>
      <c r="N817" s="47"/>
    </row>
    <row r="818" spans="1:14" x14ac:dyDescent="0.25">
      <c r="A818" s="24">
        <v>41732</v>
      </c>
      <c r="B818">
        <v>2190.3999039999999</v>
      </c>
      <c r="C818">
        <v>2216.8000480000001</v>
      </c>
      <c r="D818">
        <v>2183.1999519999999</v>
      </c>
      <c r="E818">
        <v>2188</v>
      </c>
      <c r="F818">
        <v>2188</v>
      </c>
      <c r="G818">
        <v>6025</v>
      </c>
      <c r="I818" s="47"/>
      <c r="J818" s="47"/>
      <c r="K818" s="47"/>
      <c r="L818" s="47"/>
      <c r="M818" s="47"/>
      <c r="N818" s="47"/>
    </row>
    <row r="819" spans="1:14" x14ac:dyDescent="0.25">
      <c r="A819" s="24">
        <v>41733</v>
      </c>
      <c r="B819">
        <v>2152</v>
      </c>
      <c r="C819">
        <v>2259.1999519999999</v>
      </c>
      <c r="D819">
        <v>2147.1999519999999</v>
      </c>
      <c r="E819">
        <v>2231.1999519999999</v>
      </c>
      <c r="F819">
        <v>2231.1999519999999</v>
      </c>
      <c r="G819">
        <v>11575</v>
      </c>
      <c r="I819" s="47"/>
      <c r="J819" s="47"/>
      <c r="K819" s="47"/>
      <c r="L819" s="47"/>
      <c r="M819" s="47"/>
      <c r="N819" s="47"/>
    </row>
    <row r="820" spans="1:14" x14ac:dyDescent="0.25">
      <c r="A820" s="24">
        <v>41736</v>
      </c>
      <c r="B820">
        <v>2251.1999519999999</v>
      </c>
      <c r="C820">
        <v>2313.6000960000001</v>
      </c>
      <c r="D820">
        <v>2239.1999519999999</v>
      </c>
      <c r="E820">
        <v>2283.1999519999999</v>
      </c>
      <c r="F820">
        <v>2283.1999519999999</v>
      </c>
      <c r="G820">
        <v>10950</v>
      </c>
      <c r="I820" s="47"/>
      <c r="J820" s="47"/>
      <c r="K820" s="47"/>
      <c r="L820" s="47"/>
      <c r="M820" s="47"/>
      <c r="N820" s="47"/>
    </row>
    <row r="821" spans="1:14" x14ac:dyDescent="0.25">
      <c r="A821" s="24">
        <v>41737</v>
      </c>
      <c r="B821">
        <v>2272.8000480000001</v>
      </c>
      <c r="C821">
        <v>2309.6000960000001</v>
      </c>
      <c r="D821">
        <v>2238.3999039999999</v>
      </c>
      <c r="E821">
        <v>2240</v>
      </c>
      <c r="F821">
        <v>2240</v>
      </c>
      <c r="G821">
        <v>7150</v>
      </c>
      <c r="I821" s="47"/>
      <c r="J821" s="47"/>
      <c r="K821" s="47"/>
      <c r="L821" s="47"/>
      <c r="M821" s="47"/>
      <c r="N821" s="47"/>
    </row>
    <row r="822" spans="1:14" x14ac:dyDescent="0.25">
      <c r="A822" s="24">
        <v>41738</v>
      </c>
      <c r="B822">
        <v>2213.6000960000001</v>
      </c>
      <c r="C822">
        <v>2241.6000960000001</v>
      </c>
      <c r="D822">
        <v>2180.8000480000001</v>
      </c>
      <c r="E822">
        <v>2184</v>
      </c>
      <c r="F822">
        <v>2184</v>
      </c>
      <c r="G822">
        <v>7975</v>
      </c>
      <c r="I822" s="47"/>
      <c r="J822" s="47"/>
      <c r="K822" s="47"/>
      <c r="L822" s="47"/>
      <c r="M822" s="47"/>
      <c r="N822" s="47"/>
    </row>
    <row r="823" spans="1:14" x14ac:dyDescent="0.25">
      <c r="A823" s="24">
        <v>41739</v>
      </c>
      <c r="B823">
        <v>2188.8000480000001</v>
      </c>
      <c r="C823">
        <v>2324</v>
      </c>
      <c r="D823">
        <v>2184</v>
      </c>
      <c r="E823">
        <v>2316.8000480000001</v>
      </c>
      <c r="F823">
        <v>2316.8000480000001</v>
      </c>
      <c r="G823">
        <v>14950</v>
      </c>
      <c r="I823" s="47"/>
      <c r="J823" s="47"/>
      <c r="K823" s="47"/>
      <c r="L823" s="47"/>
      <c r="M823" s="47"/>
      <c r="N823" s="47"/>
    </row>
    <row r="824" spans="1:14" x14ac:dyDescent="0.25">
      <c r="A824" s="24">
        <v>41740</v>
      </c>
      <c r="B824">
        <v>2343.1999519999999</v>
      </c>
      <c r="C824">
        <v>2418.3999039999999</v>
      </c>
      <c r="D824">
        <v>2311.1999519999999</v>
      </c>
      <c r="E824">
        <v>2387.1999519999999</v>
      </c>
      <c r="F824">
        <v>2387.1999519999999</v>
      </c>
      <c r="G824">
        <v>13300</v>
      </c>
      <c r="I824" s="47"/>
      <c r="J824" s="47"/>
      <c r="K824" s="47"/>
      <c r="L824" s="47"/>
      <c r="M824" s="47"/>
      <c r="N824" s="47"/>
    </row>
    <row r="825" spans="1:14" x14ac:dyDescent="0.25">
      <c r="A825" s="24">
        <v>41743</v>
      </c>
      <c r="B825">
        <v>2340</v>
      </c>
      <c r="C825">
        <v>2445.6000960000001</v>
      </c>
      <c r="D825">
        <v>2334.3999039999999</v>
      </c>
      <c r="E825">
        <v>2367.1999519999999</v>
      </c>
      <c r="F825">
        <v>2367.1999519999999</v>
      </c>
      <c r="G825">
        <v>12650</v>
      </c>
      <c r="I825" s="47"/>
      <c r="J825" s="47"/>
      <c r="K825" s="47"/>
      <c r="L825" s="47"/>
      <c r="M825" s="47"/>
      <c r="N825" s="47"/>
    </row>
    <row r="826" spans="1:14" x14ac:dyDescent="0.25">
      <c r="A826" s="24">
        <v>41744</v>
      </c>
      <c r="B826">
        <v>2353.6000960000001</v>
      </c>
      <c r="C826">
        <v>2470.3999039999999</v>
      </c>
      <c r="D826">
        <v>2324.8000480000001</v>
      </c>
      <c r="E826">
        <v>2339.1999519999999</v>
      </c>
      <c r="F826">
        <v>2339.1999519999999</v>
      </c>
      <c r="G826">
        <v>12900</v>
      </c>
      <c r="I826" s="47"/>
      <c r="J826" s="47"/>
      <c r="K826" s="47"/>
      <c r="L826" s="47"/>
      <c r="M826" s="47"/>
      <c r="N826" s="47"/>
    </row>
    <row r="827" spans="1:14" x14ac:dyDescent="0.25">
      <c r="A827" s="24">
        <v>41745</v>
      </c>
      <c r="B827">
        <v>2292</v>
      </c>
      <c r="C827">
        <v>2329.6000960000001</v>
      </c>
      <c r="D827">
        <v>2253.6000960000001</v>
      </c>
      <c r="E827">
        <v>2256</v>
      </c>
      <c r="F827">
        <v>2256</v>
      </c>
      <c r="G827">
        <v>12400</v>
      </c>
      <c r="I827" s="47"/>
      <c r="J827" s="47"/>
      <c r="K827" s="47"/>
      <c r="L827" s="47"/>
      <c r="M827" s="47"/>
      <c r="N827" s="47"/>
    </row>
    <row r="828" spans="1:14" x14ac:dyDescent="0.25">
      <c r="A828" s="24">
        <v>41746</v>
      </c>
      <c r="B828">
        <v>2262.3999039999999</v>
      </c>
      <c r="C828">
        <v>2276</v>
      </c>
      <c r="D828">
        <v>2218.3999039999999</v>
      </c>
      <c r="E828">
        <v>2223.1999519999999</v>
      </c>
      <c r="F828">
        <v>2223.1999519999999</v>
      </c>
      <c r="G828">
        <v>11600</v>
      </c>
      <c r="I828" s="47"/>
      <c r="J828" s="47"/>
      <c r="K828" s="47"/>
      <c r="L828" s="47"/>
      <c r="M828" s="47"/>
      <c r="N828" s="47"/>
    </row>
    <row r="829" spans="1:14" x14ac:dyDescent="0.25">
      <c r="A829" s="24">
        <v>41750</v>
      </c>
      <c r="B829">
        <v>2222.3999039999999</v>
      </c>
      <c r="C829">
        <v>2223.1999519999999</v>
      </c>
      <c r="D829">
        <v>2178.3999039999999</v>
      </c>
      <c r="E829">
        <v>2182.3999039999999</v>
      </c>
      <c r="F829">
        <v>2182.3999039999999</v>
      </c>
      <c r="G829">
        <v>6625</v>
      </c>
      <c r="I829" s="47"/>
      <c r="J829" s="47"/>
      <c r="K829" s="47"/>
      <c r="L829" s="47"/>
      <c r="M829" s="47"/>
      <c r="N829" s="47"/>
    </row>
    <row r="830" spans="1:14" x14ac:dyDescent="0.25">
      <c r="A830" s="24">
        <v>41751</v>
      </c>
      <c r="B830">
        <v>2189.6000960000001</v>
      </c>
      <c r="C830">
        <v>2198.3999039999999</v>
      </c>
      <c r="D830">
        <v>2163.1999519999999</v>
      </c>
      <c r="E830">
        <v>2177.6000960000001</v>
      </c>
      <c r="F830">
        <v>2177.6000960000001</v>
      </c>
      <c r="G830">
        <v>6550</v>
      </c>
      <c r="I830" s="47"/>
      <c r="J830" s="47"/>
      <c r="K830" s="47"/>
      <c r="L830" s="47"/>
      <c r="M830" s="47"/>
      <c r="N830" s="47"/>
    </row>
    <row r="831" spans="1:14" x14ac:dyDescent="0.25">
      <c r="A831" s="24">
        <v>41752</v>
      </c>
      <c r="B831">
        <v>2185.6000960000001</v>
      </c>
      <c r="C831">
        <v>2201.6000960000001</v>
      </c>
      <c r="D831">
        <v>2177.6000960000001</v>
      </c>
      <c r="E831">
        <v>2187.1999519999999</v>
      </c>
      <c r="F831">
        <v>2187.1999519999999</v>
      </c>
      <c r="G831">
        <v>5800</v>
      </c>
      <c r="I831" s="47"/>
      <c r="J831" s="47"/>
      <c r="K831" s="47"/>
      <c r="L831" s="47"/>
      <c r="M831" s="47"/>
      <c r="N831" s="47"/>
    </row>
    <row r="832" spans="1:14" x14ac:dyDescent="0.25">
      <c r="A832" s="24">
        <v>41753</v>
      </c>
      <c r="B832">
        <v>2173.6000960000001</v>
      </c>
      <c r="C832">
        <v>2226.3999039999999</v>
      </c>
      <c r="D832">
        <v>2172.8000480000001</v>
      </c>
      <c r="E832">
        <v>2213.6000960000001</v>
      </c>
      <c r="F832">
        <v>2213.6000960000001</v>
      </c>
      <c r="G832">
        <v>6650</v>
      </c>
      <c r="I832" s="47"/>
      <c r="J832" s="47"/>
      <c r="K832" s="47"/>
      <c r="L832" s="47"/>
      <c r="M832" s="47"/>
      <c r="N832" s="47"/>
    </row>
    <row r="833" spans="1:14" x14ac:dyDescent="0.25">
      <c r="A833" s="24">
        <v>41754</v>
      </c>
      <c r="B833">
        <v>2235.1999519999999</v>
      </c>
      <c r="C833">
        <v>2272</v>
      </c>
      <c r="D833">
        <v>2223.1999519999999</v>
      </c>
      <c r="E833">
        <v>2229.6000960000001</v>
      </c>
      <c r="F833">
        <v>2229.6000960000001</v>
      </c>
      <c r="G833">
        <v>8400</v>
      </c>
      <c r="I833" s="47"/>
      <c r="J833" s="47"/>
      <c r="K833" s="47"/>
      <c r="L833" s="47"/>
      <c r="M833" s="47"/>
      <c r="N833" s="47"/>
    </row>
    <row r="834" spans="1:14" x14ac:dyDescent="0.25">
      <c r="A834" s="24">
        <v>41757</v>
      </c>
      <c r="B834">
        <v>2212.8000480000001</v>
      </c>
      <c r="C834">
        <v>2253.6000960000001</v>
      </c>
      <c r="D834">
        <v>2178.3999039999999</v>
      </c>
      <c r="E834">
        <v>2180</v>
      </c>
      <c r="F834">
        <v>2180</v>
      </c>
      <c r="G834">
        <v>7825</v>
      </c>
      <c r="I834" s="47"/>
      <c r="J834" s="47"/>
      <c r="K834" s="47"/>
      <c r="L834" s="47"/>
      <c r="M834" s="47"/>
      <c r="N834" s="47"/>
    </row>
    <row r="835" spans="1:14" x14ac:dyDescent="0.25">
      <c r="A835" s="24">
        <v>41758</v>
      </c>
      <c r="B835">
        <v>2172</v>
      </c>
      <c r="C835">
        <v>2180.8000480000001</v>
      </c>
      <c r="D835">
        <v>2140.8000480000001</v>
      </c>
      <c r="E835">
        <v>2140.8000480000001</v>
      </c>
      <c r="F835">
        <v>2140.8000480000001</v>
      </c>
      <c r="G835">
        <v>6625</v>
      </c>
      <c r="I835" s="47"/>
      <c r="J835" s="47"/>
      <c r="K835" s="47"/>
      <c r="L835" s="47"/>
      <c r="M835" s="47"/>
      <c r="N835" s="47"/>
    </row>
    <row r="836" spans="1:14" x14ac:dyDescent="0.25">
      <c r="A836" s="24">
        <v>41759</v>
      </c>
      <c r="B836">
        <v>2155.1999519999999</v>
      </c>
      <c r="C836">
        <v>2164</v>
      </c>
      <c r="D836">
        <v>2130.3999039999999</v>
      </c>
      <c r="E836">
        <v>2144.8000480000001</v>
      </c>
      <c r="F836">
        <v>2144.8000480000001</v>
      </c>
      <c r="G836">
        <v>7250</v>
      </c>
      <c r="I836" s="47"/>
      <c r="J836" s="47"/>
      <c r="K836" s="47"/>
      <c r="L836" s="47"/>
      <c r="M836" s="47"/>
      <c r="N836" s="47"/>
    </row>
    <row r="837" spans="1:14" x14ac:dyDescent="0.25">
      <c r="A837" s="24">
        <v>41760</v>
      </c>
      <c r="B837">
        <v>2152</v>
      </c>
      <c r="C837">
        <v>2157.6000960000001</v>
      </c>
      <c r="D837">
        <v>2125.6000960000001</v>
      </c>
      <c r="E837">
        <v>2143.1999519999999</v>
      </c>
      <c r="F837">
        <v>2143.1999519999999</v>
      </c>
      <c r="G837">
        <v>6400</v>
      </c>
      <c r="I837" s="47"/>
      <c r="J837" s="47"/>
      <c r="K837" s="47"/>
      <c r="L837" s="47"/>
      <c r="M837" s="47"/>
      <c r="N837" s="47"/>
    </row>
    <row r="838" spans="1:14" x14ac:dyDescent="0.25">
      <c r="A838" s="24">
        <v>41761</v>
      </c>
      <c r="B838">
        <v>2126.3999039999999</v>
      </c>
      <c r="C838">
        <v>2156.8000480000001</v>
      </c>
      <c r="D838">
        <v>2117.6000960000001</v>
      </c>
      <c r="E838">
        <v>2134.3999039999999</v>
      </c>
      <c r="F838">
        <v>2134.3999039999999</v>
      </c>
      <c r="G838">
        <v>5550</v>
      </c>
      <c r="I838" s="47"/>
      <c r="J838" s="47"/>
      <c r="K838" s="47"/>
      <c r="L838" s="47"/>
      <c r="M838" s="47"/>
      <c r="N838" s="47"/>
    </row>
    <row r="839" spans="1:14" x14ac:dyDescent="0.25">
      <c r="A839" s="24">
        <v>41764</v>
      </c>
      <c r="B839">
        <v>2165.6000960000001</v>
      </c>
      <c r="C839">
        <v>2176.8000480000001</v>
      </c>
      <c r="D839">
        <v>2108</v>
      </c>
      <c r="E839">
        <v>2108</v>
      </c>
      <c r="F839">
        <v>2108</v>
      </c>
      <c r="G839">
        <v>3775</v>
      </c>
      <c r="I839" s="47"/>
      <c r="J839" s="47"/>
      <c r="K839" s="47"/>
      <c r="L839" s="47"/>
      <c r="M839" s="47"/>
      <c r="N839" s="47"/>
    </row>
    <row r="840" spans="1:14" x14ac:dyDescent="0.25">
      <c r="A840" s="24">
        <v>41765</v>
      </c>
      <c r="B840">
        <v>2116.8000480000001</v>
      </c>
      <c r="C840">
        <v>2131.1999519999999</v>
      </c>
      <c r="D840">
        <v>2095.1999519999999</v>
      </c>
      <c r="E840">
        <v>2121.6000960000001</v>
      </c>
      <c r="F840">
        <v>2121.6000960000001</v>
      </c>
      <c r="G840">
        <v>6350</v>
      </c>
      <c r="I840" s="47"/>
      <c r="J840" s="47"/>
      <c r="K840" s="47"/>
      <c r="L840" s="47"/>
      <c r="M840" s="47"/>
      <c r="N840" s="47"/>
    </row>
    <row r="841" spans="1:14" x14ac:dyDescent="0.25">
      <c r="A841" s="24">
        <v>41766</v>
      </c>
      <c r="B841">
        <v>2117.6000960000001</v>
      </c>
      <c r="C841">
        <v>2148.8000480000001</v>
      </c>
      <c r="D841">
        <v>2080</v>
      </c>
      <c r="E841">
        <v>2080.8000480000001</v>
      </c>
      <c r="F841">
        <v>2080.8000480000001</v>
      </c>
      <c r="G841">
        <v>4975</v>
      </c>
      <c r="I841" s="47"/>
      <c r="J841" s="47"/>
      <c r="K841" s="47"/>
      <c r="L841" s="47"/>
      <c r="M841" s="47"/>
      <c r="N841" s="47"/>
    </row>
    <row r="842" spans="1:14" x14ac:dyDescent="0.25">
      <c r="A842" s="24">
        <v>41767</v>
      </c>
      <c r="B842">
        <v>2080</v>
      </c>
      <c r="C842">
        <v>2098.3999039999999</v>
      </c>
      <c r="D842">
        <v>2040</v>
      </c>
      <c r="E842">
        <v>2088</v>
      </c>
      <c r="F842">
        <v>2088</v>
      </c>
      <c r="G842">
        <v>6900</v>
      </c>
      <c r="I842" s="47"/>
      <c r="J842" s="47"/>
      <c r="K842" s="47"/>
      <c r="L842" s="47"/>
      <c r="M842" s="47"/>
      <c r="N842" s="47"/>
    </row>
    <row r="843" spans="1:14" x14ac:dyDescent="0.25">
      <c r="A843" s="24">
        <v>41768</v>
      </c>
      <c r="B843">
        <v>2080.8000480000001</v>
      </c>
      <c r="C843">
        <v>2106.3999039999999</v>
      </c>
      <c r="D843">
        <v>2039.1999519999999</v>
      </c>
      <c r="E843">
        <v>2039.1999519999999</v>
      </c>
      <c r="F843">
        <v>2039.1999519999999</v>
      </c>
      <c r="G843">
        <v>7150</v>
      </c>
      <c r="I843" s="47"/>
      <c r="J843" s="47"/>
      <c r="K843" s="47"/>
      <c r="L843" s="47"/>
      <c r="M843" s="47"/>
      <c r="N843" s="47"/>
    </row>
    <row r="844" spans="1:14" x14ac:dyDescent="0.25">
      <c r="A844" s="24">
        <v>41771</v>
      </c>
      <c r="B844">
        <v>2019.1999519999999</v>
      </c>
      <c r="C844">
        <v>2021.599976</v>
      </c>
      <c r="D844">
        <v>1974.400024</v>
      </c>
      <c r="E844">
        <v>1979.1999519999999</v>
      </c>
      <c r="F844">
        <v>1979.1999519999999</v>
      </c>
      <c r="G844">
        <v>7400</v>
      </c>
      <c r="I844" s="47"/>
      <c r="J844" s="47"/>
      <c r="K844" s="47"/>
      <c r="L844" s="47"/>
      <c r="M844" s="47"/>
      <c r="N844" s="47"/>
    </row>
    <row r="845" spans="1:14" x14ac:dyDescent="0.25">
      <c r="A845" s="24">
        <v>41772</v>
      </c>
      <c r="B845">
        <v>1976.8000480000001</v>
      </c>
      <c r="C845">
        <v>1988.8000480000001</v>
      </c>
      <c r="D845">
        <v>1964.8000480000001</v>
      </c>
      <c r="E845">
        <v>1985.599976</v>
      </c>
      <c r="F845">
        <v>1985.599976</v>
      </c>
      <c r="G845">
        <v>6125</v>
      </c>
      <c r="I845" s="47"/>
      <c r="J845" s="47"/>
      <c r="K845" s="47"/>
      <c r="L845" s="47"/>
      <c r="M845" s="47"/>
      <c r="N845" s="47"/>
    </row>
    <row r="846" spans="1:14" x14ac:dyDescent="0.25">
      <c r="A846" s="24">
        <v>41773</v>
      </c>
      <c r="B846">
        <v>1989.599976</v>
      </c>
      <c r="C846">
        <v>1998.400024</v>
      </c>
      <c r="D846">
        <v>1955.1999519999999</v>
      </c>
      <c r="E846">
        <v>1975.1999519999999</v>
      </c>
      <c r="F846">
        <v>1975.1999519999999</v>
      </c>
      <c r="G846">
        <v>8175</v>
      </c>
      <c r="I846" s="47"/>
      <c r="J846" s="47"/>
      <c r="K846" s="47"/>
      <c r="L846" s="47"/>
      <c r="M846" s="47"/>
      <c r="N846" s="47"/>
    </row>
    <row r="847" spans="1:14" x14ac:dyDescent="0.25">
      <c r="A847" s="24">
        <v>41774</v>
      </c>
      <c r="B847">
        <v>1985.599976</v>
      </c>
      <c r="C847">
        <v>2042.400024</v>
      </c>
      <c r="D847">
        <v>1979.1999519999999</v>
      </c>
      <c r="E847">
        <v>1994.400024</v>
      </c>
      <c r="F847">
        <v>1994.400024</v>
      </c>
      <c r="G847">
        <v>11650</v>
      </c>
      <c r="I847" s="47"/>
      <c r="J847" s="47"/>
      <c r="K847" s="47"/>
      <c r="L847" s="47"/>
      <c r="M847" s="47"/>
      <c r="N847" s="47"/>
    </row>
    <row r="848" spans="1:14" x14ac:dyDescent="0.25">
      <c r="A848" s="24">
        <v>41775</v>
      </c>
      <c r="B848">
        <v>1979.1999519999999</v>
      </c>
      <c r="C848">
        <v>2002.400024</v>
      </c>
      <c r="D848">
        <v>1948</v>
      </c>
      <c r="E848">
        <v>1948</v>
      </c>
      <c r="F848">
        <v>1948</v>
      </c>
      <c r="G848">
        <v>5000</v>
      </c>
      <c r="I848" s="47"/>
      <c r="J848" s="47"/>
      <c r="K848" s="47"/>
      <c r="L848" s="47"/>
      <c r="M848" s="47"/>
      <c r="N848" s="47"/>
    </row>
    <row r="849" spans="1:14" x14ac:dyDescent="0.25">
      <c r="A849" s="24">
        <v>41778</v>
      </c>
      <c r="B849">
        <v>1960</v>
      </c>
      <c r="C849">
        <v>1961.599976</v>
      </c>
      <c r="D849">
        <v>1922.400024</v>
      </c>
      <c r="E849">
        <v>1925.599976</v>
      </c>
      <c r="F849">
        <v>1925.599976</v>
      </c>
      <c r="G849">
        <v>6675</v>
      </c>
      <c r="I849" s="47"/>
      <c r="J849" s="47"/>
      <c r="K849" s="47"/>
      <c r="L849" s="47"/>
      <c r="M849" s="47"/>
      <c r="N849" s="47"/>
    </row>
    <row r="850" spans="1:14" x14ac:dyDescent="0.25">
      <c r="A850" s="24">
        <v>41779</v>
      </c>
      <c r="B850">
        <v>1920</v>
      </c>
      <c r="C850">
        <v>1947.1999519999999</v>
      </c>
      <c r="D850">
        <v>1896</v>
      </c>
      <c r="E850">
        <v>1907.1999519999999</v>
      </c>
      <c r="F850">
        <v>1907.1999519999999</v>
      </c>
      <c r="G850">
        <v>11700</v>
      </c>
      <c r="I850" s="47"/>
      <c r="J850" s="47"/>
      <c r="K850" s="47"/>
      <c r="L850" s="47"/>
      <c r="M850" s="47"/>
      <c r="N850" s="47"/>
    </row>
    <row r="851" spans="1:14" x14ac:dyDescent="0.25">
      <c r="A851" s="24">
        <v>41780</v>
      </c>
      <c r="B851">
        <v>1892.8000480000001</v>
      </c>
      <c r="C851">
        <v>1896.8000480000001</v>
      </c>
      <c r="D851">
        <v>1870.400024</v>
      </c>
      <c r="E851">
        <v>1877.599976</v>
      </c>
      <c r="F851">
        <v>1877.599976</v>
      </c>
      <c r="G851">
        <v>8675</v>
      </c>
      <c r="I851" s="47"/>
      <c r="J851" s="47"/>
      <c r="K851" s="47"/>
      <c r="L851" s="47"/>
      <c r="M851" s="47"/>
      <c r="N851" s="47"/>
    </row>
    <row r="852" spans="1:14" x14ac:dyDescent="0.25">
      <c r="A852" s="24">
        <v>41781</v>
      </c>
      <c r="B852">
        <v>1880</v>
      </c>
      <c r="C852">
        <v>1889.599976</v>
      </c>
      <c r="D852">
        <v>1862.400024</v>
      </c>
      <c r="E852">
        <v>1878.400024</v>
      </c>
      <c r="F852">
        <v>1878.400024</v>
      </c>
      <c r="G852">
        <v>4050</v>
      </c>
      <c r="I852" s="47"/>
      <c r="J852" s="47"/>
      <c r="K852" s="47"/>
      <c r="L852" s="47"/>
      <c r="M852" s="47"/>
      <c r="N852" s="47"/>
    </row>
    <row r="853" spans="1:14" x14ac:dyDescent="0.25">
      <c r="A853" s="24">
        <v>41782</v>
      </c>
      <c r="B853">
        <v>1878.400024</v>
      </c>
      <c r="C853">
        <v>1878.400024</v>
      </c>
      <c r="D853">
        <v>1857.599976</v>
      </c>
      <c r="E853">
        <v>1860.8000480000001</v>
      </c>
      <c r="F853">
        <v>1860.8000480000001</v>
      </c>
      <c r="G853">
        <v>3025</v>
      </c>
      <c r="I853" s="47"/>
      <c r="J853" s="47"/>
      <c r="K853" s="47"/>
      <c r="L853" s="47"/>
      <c r="M853" s="47"/>
      <c r="N853" s="47"/>
    </row>
    <row r="854" spans="1:14" x14ac:dyDescent="0.25">
      <c r="A854" s="24">
        <v>41786</v>
      </c>
      <c r="B854">
        <v>1830.400024</v>
      </c>
      <c r="C854">
        <v>1836.8000480000001</v>
      </c>
      <c r="D854">
        <v>1803.1999519999999</v>
      </c>
      <c r="E854">
        <v>1807.1999519999999</v>
      </c>
      <c r="F854">
        <v>1807.1999519999999</v>
      </c>
      <c r="G854">
        <v>9150</v>
      </c>
      <c r="I854" s="47"/>
      <c r="J854" s="47"/>
      <c r="K854" s="47"/>
      <c r="L854" s="47"/>
      <c r="M854" s="47"/>
      <c r="N854" s="47"/>
    </row>
    <row r="855" spans="1:14" x14ac:dyDescent="0.25">
      <c r="A855" s="24">
        <v>41787</v>
      </c>
      <c r="B855">
        <v>1807.1999519999999</v>
      </c>
      <c r="C855">
        <v>1828</v>
      </c>
      <c r="D855">
        <v>1794.400024</v>
      </c>
      <c r="E855">
        <v>1801.599976</v>
      </c>
      <c r="F855">
        <v>1801.599976</v>
      </c>
      <c r="G855">
        <v>8650</v>
      </c>
      <c r="I855" s="47"/>
      <c r="J855" s="47"/>
      <c r="K855" s="47"/>
      <c r="L855" s="47"/>
      <c r="M855" s="47"/>
      <c r="N855" s="47"/>
    </row>
    <row r="856" spans="1:14" x14ac:dyDescent="0.25">
      <c r="A856" s="24">
        <v>41788</v>
      </c>
      <c r="B856">
        <v>1790.400024</v>
      </c>
      <c r="C856">
        <v>1806.400024</v>
      </c>
      <c r="D856">
        <v>1783.1999519999999</v>
      </c>
      <c r="E856">
        <v>1792</v>
      </c>
      <c r="F856">
        <v>1792</v>
      </c>
      <c r="G856">
        <v>6375</v>
      </c>
      <c r="I856" s="47"/>
      <c r="J856" s="47"/>
      <c r="K856" s="47"/>
      <c r="L856" s="47"/>
      <c r="M856" s="47"/>
      <c r="N856" s="47"/>
    </row>
    <row r="857" spans="1:14" x14ac:dyDescent="0.25">
      <c r="A857" s="24">
        <v>41789</v>
      </c>
      <c r="B857">
        <v>1794.400024</v>
      </c>
      <c r="C857">
        <v>1802.400024</v>
      </c>
      <c r="D857">
        <v>1788.8000480000001</v>
      </c>
      <c r="E857">
        <v>1790.400024</v>
      </c>
      <c r="F857">
        <v>1790.400024</v>
      </c>
      <c r="G857">
        <v>6250</v>
      </c>
      <c r="I857" s="47"/>
      <c r="J857" s="47"/>
      <c r="K857" s="47"/>
      <c r="L857" s="47"/>
      <c r="M857" s="47"/>
      <c r="N857" s="47"/>
    </row>
    <row r="858" spans="1:14" x14ac:dyDescent="0.25">
      <c r="A858" s="24">
        <v>41792</v>
      </c>
      <c r="B858">
        <v>1790.400024</v>
      </c>
      <c r="C858">
        <v>1808</v>
      </c>
      <c r="D858">
        <v>1777.599976</v>
      </c>
      <c r="E858">
        <v>1779.1999519999999</v>
      </c>
      <c r="F858">
        <v>1779.1999519999999</v>
      </c>
      <c r="G858">
        <v>4575</v>
      </c>
      <c r="I858" s="47"/>
      <c r="J858" s="47"/>
      <c r="K858" s="47"/>
      <c r="L858" s="47"/>
      <c r="M858" s="47"/>
      <c r="N858" s="47"/>
    </row>
    <row r="859" spans="1:14" x14ac:dyDescent="0.25">
      <c r="A859" s="24">
        <v>41793</v>
      </c>
      <c r="B859">
        <v>1788.8000480000001</v>
      </c>
      <c r="C859">
        <v>1800</v>
      </c>
      <c r="D859">
        <v>1779.1999519999999</v>
      </c>
      <c r="E859">
        <v>1787.1999519999999</v>
      </c>
      <c r="F859">
        <v>1787.1999519999999</v>
      </c>
      <c r="G859">
        <v>4800</v>
      </c>
      <c r="I859" s="47"/>
      <c r="J859" s="47"/>
      <c r="K859" s="47"/>
      <c r="L859" s="47"/>
      <c r="M859" s="47"/>
      <c r="N859" s="47"/>
    </row>
    <row r="860" spans="1:14" x14ac:dyDescent="0.25">
      <c r="A860" s="24">
        <v>41794</v>
      </c>
      <c r="B860">
        <v>1798.400024</v>
      </c>
      <c r="C860">
        <v>1799.1999519999999</v>
      </c>
      <c r="D860">
        <v>1757.599976</v>
      </c>
      <c r="E860">
        <v>1768.8000480000001</v>
      </c>
      <c r="F860">
        <v>1768.8000480000001</v>
      </c>
      <c r="G860">
        <v>4900</v>
      </c>
      <c r="I860" s="47"/>
      <c r="J860" s="47"/>
      <c r="K860" s="47"/>
      <c r="L860" s="47"/>
      <c r="M860" s="47"/>
      <c r="N860" s="47"/>
    </row>
    <row r="861" spans="1:14" x14ac:dyDescent="0.25">
      <c r="A861" s="24">
        <v>41795</v>
      </c>
      <c r="B861">
        <v>1745.599976</v>
      </c>
      <c r="C861">
        <v>1760.8000480000001</v>
      </c>
      <c r="D861">
        <v>1698.400024</v>
      </c>
      <c r="E861">
        <v>1702.400024</v>
      </c>
      <c r="F861">
        <v>1702.400024</v>
      </c>
      <c r="G861">
        <v>9875</v>
      </c>
      <c r="I861" s="47"/>
      <c r="J861" s="47"/>
      <c r="K861" s="47"/>
      <c r="L861" s="47"/>
      <c r="M861" s="47"/>
      <c r="N861" s="47"/>
    </row>
    <row r="862" spans="1:14" x14ac:dyDescent="0.25">
      <c r="A862" s="24">
        <v>41796</v>
      </c>
      <c r="B862">
        <v>1663.1999519999999</v>
      </c>
      <c r="C862">
        <v>1664.8000480000001</v>
      </c>
      <c r="D862">
        <v>1616.8000480000001</v>
      </c>
      <c r="E862">
        <v>1616.8000480000001</v>
      </c>
      <c r="F862">
        <v>1616.8000480000001</v>
      </c>
      <c r="G862">
        <v>9800</v>
      </c>
      <c r="I862" s="47"/>
      <c r="J862" s="47"/>
      <c r="K862" s="47"/>
      <c r="L862" s="47"/>
      <c r="M862" s="47"/>
      <c r="N862" s="47"/>
    </row>
    <row r="863" spans="1:14" x14ac:dyDescent="0.25">
      <c r="A863" s="24">
        <v>41799</v>
      </c>
      <c r="B863">
        <v>1610.400024</v>
      </c>
      <c r="C863">
        <v>1644</v>
      </c>
      <c r="D863">
        <v>1595.1999519999999</v>
      </c>
      <c r="E863">
        <v>1640</v>
      </c>
      <c r="F863">
        <v>1640</v>
      </c>
      <c r="G863">
        <v>8275</v>
      </c>
      <c r="I863" s="47"/>
      <c r="J863" s="47"/>
      <c r="K863" s="47"/>
      <c r="L863" s="47"/>
      <c r="M863" s="47"/>
      <c r="N863" s="47"/>
    </row>
    <row r="864" spans="1:14" x14ac:dyDescent="0.25">
      <c r="A864" s="24">
        <v>41800</v>
      </c>
      <c r="B864">
        <v>1647.1999519999999</v>
      </c>
      <c r="C864">
        <v>1657.599976</v>
      </c>
      <c r="D864">
        <v>1609.599976</v>
      </c>
      <c r="E864">
        <v>1611.1999519999999</v>
      </c>
      <c r="F864">
        <v>1611.1999519999999</v>
      </c>
      <c r="G864">
        <v>5050</v>
      </c>
      <c r="I864" s="47"/>
      <c r="J864" s="47"/>
      <c r="K864" s="47"/>
      <c r="L864" s="47"/>
      <c r="M864" s="47"/>
      <c r="N864" s="47"/>
    </row>
    <row r="865" spans="1:14" x14ac:dyDescent="0.25">
      <c r="A865" s="24">
        <v>41801</v>
      </c>
      <c r="B865">
        <v>1640.8000480000001</v>
      </c>
      <c r="C865">
        <v>1671.1999519999999</v>
      </c>
      <c r="D865">
        <v>1628.8000480000001</v>
      </c>
      <c r="E865">
        <v>1648</v>
      </c>
      <c r="F865">
        <v>1648</v>
      </c>
      <c r="G865">
        <v>8400</v>
      </c>
      <c r="I865" s="47"/>
      <c r="J865" s="47"/>
      <c r="K865" s="47"/>
      <c r="L865" s="47"/>
      <c r="M865" s="47"/>
      <c r="N865" s="47"/>
    </row>
    <row r="866" spans="1:14" x14ac:dyDescent="0.25">
      <c r="A866" s="24">
        <v>41802</v>
      </c>
      <c r="B866">
        <v>1658.400024</v>
      </c>
      <c r="C866">
        <v>1756.8000480000001</v>
      </c>
      <c r="D866">
        <v>1651.1999519999999</v>
      </c>
      <c r="E866">
        <v>1726.400024</v>
      </c>
      <c r="F866">
        <v>1726.400024</v>
      </c>
      <c r="G866">
        <v>16250</v>
      </c>
      <c r="I866" s="47"/>
      <c r="J866" s="47"/>
      <c r="K866" s="47"/>
      <c r="L866" s="47"/>
      <c r="M866" s="47"/>
      <c r="N866" s="47"/>
    </row>
    <row r="867" spans="1:14" x14ac:dyDescent="0.25">
      <c r="A867" s="24">
        <v>41803</v>
      </c>
      <c r="B867">
        <v>1713.599976</v>
      </c>
      <c r="C867">
        <v>1741.599976</v>
      </c>
      <c r="D867">
        <v>1678.400024</v>
      </c>
      <c r="E867">
        <v>1695.1999519999999</v>
      </c>
      <c r="F867">
        <v>1695.1999519999999</v>
      </c>
      <c r="G867">
        <v>8625</v>
      </c>
      <c r="I867" s="47"/>
      <c r="J867" s="47"/>
      <c r="K867" s="47"/>
      <c r="L867" s="47"/>
      <c r="M867" s="47"/>
      <c r="N867" s="47"/>
    </row>
    <row r="868" spans="1:14" x14ac:dyDescent="0.25">
      <c r="A868" s="24">
        <v>41806</v>
      </c>
      <c r="B868">
        <v>1703.1999519999999</v>
      </c>
      <c r="C868">
        <v>1723.1999519999999</v>
      </c>
      <c r="D868">
        <v>1675.1999519999999</v>
      </c>
      <c r="E868">
        <v>1692.8000480000001</v>
      </c>
      <c r="F868">
        <v>1692.8000480000001</v>
      </c>
      <c r="G868">
        <v>5975</v>
      </c>
      <c r="I868" s="47"/>
      <c r="J868" s="47"/>
      <c r="K868" s="47"/>
      <c r="L868" s="47"/>
      <c r="M868" s="47"/>
      <c r="N868" s="47"/>
    </row>
    <row r="869" spans="1:14" x14ac:dyDescent="0.25">
      <c r="A869" s="24">
        <v>41807</v>
      </c>
      <c r="B869">
        <v>1688</v>
      </c>
      <c r="C869">
        <v>1696</v>
      </c>
      <c r="D869">
        <v>1632.8000480000001</v>
      </c>
      <c r="E869">
        <v>1635.1999519999999</v>
      </c>
      <c r="F869">
        <v>1635.1999519999999</v>
      </c>
      <c r="G869">
        <v>9450</v>
      </c>
      <c r="I869" s="47"/>
      <c r="J869" s="47"/>
      <c r="K869" s="47"/>
      <c r="L869" s="47"/>
      <c r="M869" s="47"/>
      <c r="N869" s="47"/>
    </row>
    <row r="870" spans="1:14" x14ac:dyDescent="0.25">
      <c r="A870" s="24">
        <v>41808</v>
      </c>
      <c r="B870">
        <v>1628.8000480000001</v>
      </c>
      <c r="C870">
        <v>1631.1999519999999</v>
      </c>
      <c r="D870">
        <v>1546.400024</v>
      </c>
      <c r="E870">
        <v>1549.599976</v>
      </c>
      <c r="F870">
        <v>1549.599976</v>
      </c>
      <c r="G870">
        <v>13025</v>
      </c>
      <c r="I870" s="47"/>
      <c r="J870" s="47"/>
      <c r="K870" s="47"/>
      <c r="L870" s="47"/>
      <c r="M870" s="47"/>
      <c r="N870" s="47"/>
    </row>
    <row r="871" spans="1:14" x14ac:dyDescent="0.25">
      <c r="A871" s="24">
        <v>41809</v>
      </c>
      <c r="B871">
        <v>1536.8000480000001</v>
      </c>
      <c r="C871">
        <v>1568</v>
      </c>
      <c r="D871">
        <v>1524.8000480000001</v>
      </c>
      <c r="E871">
        <v>1553.599976</v>
      </c>
      <c r="F871">
        <v>1553.599976</v>
      </c>
      <c r="G871">
        <v>11250</v>
      </c>
      <c r="I871" s="47"/>
      <c r="J871" s="47"/>
      <c r="K871" s="47"/>
      <c r="L871" s="47"/>
      <c r="M871" s="47"/>
      <c r="N871" s="47"/>
    </row>
    <row r="872" spans="1:14" x14ac:dyDescent="0.25">
      <c r="A872" s="24">
        <v>41810</v>
      </c>
      <c r="B872">
        <v>1551.1999519999999</v>
      </c>
      <c r="C872">
        <v>1577.599976</v>
      </c>
      <c r="D872">
        <v>1538.400024</v>
      </c>
      <c r="E872">
        <v>1577.599976</v>
      </c>
      <c r="F872">
        <v>1577.599976</v>
      </c>
      <c r="G872">
        <v>11000</v>
      </c>
      <c r="I872" s="47"/>
      <c r="J872" s="47"/>
      <c r="K872" s="47"/>
      <c r="L872" s="47"/>
      <c r="M872" s="47"/>
      <c r="N872" s="47"/>
    </row>
    <row r="873" spans="1:14" x14ac:dyDescent="0.25">
      <c r="A873" s="24">
        <v>41813</v>
      </c>
      <c r="B873">
        <v>1567.1999519999999</v>
      </c>
      <c r="C873">
        <v>1584</v>
      </c>
      <c r="D873">
        <v>1532.8000480000001</v>
      </c>
      <c r="E873">
        <v>1537.599976</v>
      </c>
      <c r="F873">
        <v>1537.599976</v>
      </c>
      <c r="G873">
        <v>9575</v>
      </c>
      <c r="I873" s="47"/>
      <c r="J873" s="47"/>
      <c r="K873" s="47"/>
      <c r="L873" s="47"/>
      <c r="M873" s="47"/>
      <c r="N873" s="47"/>
    </row>
    <row r="874" spans="1:14" x14ac:dyDescent="0.25">
      <c r="A874" s="24">
        <v>41814</v>
      </c>
      <c r="B874">
        <v>1552.8000480000001</v>
      </c>
      <c r="C874">
        <v>1606.400024</v>
      </c>
      <c r="D874">
        <v>1531.1999519999999</v>
      </c>
      <c r="E874">
        <v>1592.8000480000001</v>
      </c>
      <c r="F874">
        <v>1592.8000480000001</v>
      </c>
      <c r="G874">
        <v>14000</v>
      </c>
      <c r="I874" s="47"/>
      <c r="J874" s="47"/>
      <c r="K874" s="47"/>
      <c r="L874" s="47"/>
      <c r="M874" s="47"/>
      <c r="N874" s="47"/>
    </row>
    <row r="875" spans="1:14" x14ac:dyDescent="0.25">
      <c r="A875" s="24">
        <v>41815</v>
      </c>
      <c r="B875">
        <v>1620</v>
      </c>
      <c r="C875">
        <v>1620.8000480000001</v>
      </c>
      <c r="D875">
        <v>1532.8000480000001</v>
      </c>
      <c r="E875">
        <v>1532.8000480000001</v>
      </c>
      <c r="F875">
        <v>1532.8000480000001</v>
      </c>
      <c r="G875">
        <v>12150</v>
      </c>
      <c r="I875" s="47"/>
      <c r="J875" s="47"/>
      <c r="K875" s="47"/>
      <c r="L875" s="47"/>
      <c r="M875" s="47"/>
      <c r="N875" s="47"/>
    </row>
    <row r="876" spans="1:14" x14ac:dyDescent="0.25">
      <c r="A876" s="24">
        <v>41816</v>
      </c>
      <c r="B876">
        <v>1532</v>
      </c>
      <c r="C876">
        <v>1592</v>
      </c>
      <c r="D876">
        <v>1531.1999519999999</v>
      </c>
      <c r="E876">
        <v>1552.8000480000001</v>
      </c>
      <c r="F876">
        <v>1552.8000480000001</v>
      </c>
      <c r="G876">
        <v>10525</v>
      </c>
      <c r="I876" s="47"/>
      <c r="J876" s="47"/>
      <c r="K876" s="47"/>
      <c r="L876" s="47"/>
      <c r="M876" s="47"/>
      <c r="N876" s="47"/>
    </row>
    <row r="877" spans="1:14" x14ac:dyDescent="0.25">
      <c r="A877" s="24">
        <v>41817</v>
      </c>
      <c r="B877">
        <v>1568.8000480000001</v>
      </c>
      <c r="C877">
        <v>1572.8000480000001</v>
      </c>
      <c r="D877">
        <v>1536.8000480000001</v>
      </c>
      <c r="E877">
        <v>1540.8000480000001</v>
      </c>
      <c r="F877">
        <v>1540.8000480000001</v>
      </c>
      <c r="G877">
        <v>7150</v>
      </c>
      <c r="I877" s="47"/>
      <c r="J877" s="47"/>
      <c r="K877" s="47"/>
      <c r="L877" s="47"/>
      <c r="M877" s="47"/>
      <c r="N877" s="47"/>
    </row>
    <row r="878" spans="1:14" x14ac:dyDescent="0.25">
      <c r="A878" s="24">
        <v>41820</v>
      </c>
      <c r="B878">
        <v>1536</v>
      </c>
      <c r="C878">
        <v>1544</v>
      </c>
      <c r="D878">
        <v>1507.1999519999999</v>
      </c>
      <c r="E878">
        <v>1522.400024</v>
      </c>
      <c r="F878">
        <v>1522.400024</v>
      </c>
      <c r="G878">
        <v>11325</v>
      </c>
      <c r="I878" s="47"/>
      <c r="J878" s="47"/>
      <c r="K878" s="47"/>
      <c r="L878" s="47"/>
      <c r="M878" s="47"/>
      <c r="N878" s="47"/>
    </row>
    <row r="879" spans="1:14" x14ac:dyDescent="0.25">
      <c r="A879" s="24">
        <v>41821</v>
      </c>
      <c r="B879">
        <v>1508.8000480000001</v>
      </c>
      <c r="C879">
        <v>1516</v>
      </c>
      <c r="D879">
        <v>1468.8000480000001</v>
      </c>
      <c r="E879">
        <v>1484.8000480000001</v>
      </c>
      <c r="F879">
        <v>1484.8000480000001</v>
      </c>
      <c r="G879">
        <v>11425</v>
      </c>
      <c r="I879" s="47"/>
      <c r="J879" s="47"/>
      <c r="K879" s="47"/>
      <c r="L879" s="47"/>
      <c r="M879" s="47"/>
      <c r="N879" s="47"/>
    </row>
    <row r="880" spans="1:14" x14ac:dyDescent="0.25">
      <c r="A880" s="24">
        <v>41822</v>
      </c>
      <c r="B880">
        <v>1478.400024</v>
      </c>
      <c r="C880">
        <v>1480.8000480000001</v>
      </c>
      <c r="D880">
        <v>1454.400024</v>
      </c>
      <c r="E880">
        <v>1470.400024</v>
      </c>
      <c r="F880">
        <v>1470.400024</v>
      </c>
      <c r="G880">
        <v>7075</v>
      </c>
      <c r="I880" s="47"/>
      <c r="J880" s="47"/>
      <c r="K880" s="47"/>
      <c r="L880" s="47"/>
      <c r="M880" s="47"/>
      <c r="N880" s="47"/>
    </row>
    <row r="881" spans="1:14" x14ac:dyDescent="0.25">
      <c r="A881" s="24">
        <v>41823</v>
      </c>
      <c r="B881">
        <v>1441.599976</v>
      </c>
      <c r="C881">
        <v>1452.8000480000001</v>
      </c>
      <c r="D881">
        <v>1437.599976</v>
      </c>
      <c r="E881">
        <v>1448</v>
      </c>
      <c r="F881">
        <v>1448</v>
      </c>
      <c r="G881">
        <v>4525</v>
      </c>
      <c r="I881" s="47"/>
      <c r="J881" s="47"/>
      <c r="K881" s="47"/>
      <c r="L881" s="47"/>
      <c r="M881" s="47"/>
      <c r="N881" s="47"/>
    </row>
    <row r="882" spans="1:14" x14ac:dyDescent="0.25">
      <c r="A882" s="24">
        <v>41827</v>
      </c>
      <c r="B882">
        <v>1459.1999519999999</v>
      </c>
      <c r="C882">
        <v>1482.400024</v>
      </c>
      <c r="D882">
        <v>1456</v>
      </c>
      <c r="E882">
        <v>1477.599976</v>
      </c>
      <c r="F882">
        <v>1477.599976</v>
      </c>
      <c r="G882">
        <v>13275</v>
      </c>
      <c r="I882" s="47"/>
      <c r="J882" s="47"/>
      <c r="K882" s="47"/>
      <c r="L882" s="47"/>
      <c r="M882" s="47"/>
      <c r="N882" s="47"/>
    </row>
    <row r="883" spans="1:14" x14ac:dyDescent="0.25">
      <c r="A883" s="24">
        <v>41828</v>
      </c>
      <c r="B883">
        <v>1486.400024</v>
      </c>
      <c r="C883">
        <v>1535.1999519999999</v>
      </c>
      <c r="D883">
        <v>1486.400024</v>
      </c>
      <c r="E883">
        <v>1504</v>
      </c>
      <c r="F883">
        <v>1504</v>
      </c>
      <c r="G883">
        <v>12925</v>
      </c>
      <c r="I883" s="47"/>
      <c r="J883" s="47"/>
      <c r="K883" s="47"/>
      <c r="L883" s="47"/>
      <c r="M883" s="47"/>
      <c r="N883" s="47"/>
    </row>
    <row r="884" spans="1:14" x14ac:dyDescent="0.25">
      <c r="A884" s="24">
        <v>41829</v>
      </c>
      <c r="B884">
        <v>1480</v>
      </c>
      <c r="C884">
        <v>1492</v>
      </c>
      <c r="D884">
        <v>1464</v>
      </c>
      <c r="E884">
        <v>1472</v>
      </c>
      <c r="F884">
        <v>1472</v>
      </c>
      <c r="G884">
        <v>7425</v>
      </c>
      <c r="I884" s="47"/>
      <c r="J884" s="47"/>
      <c r="K884" s="47"/>
      <c r="L884" s="47"/>
      <c r="M884" s="47"/>
      <c r="N884" s="47"/>
    </row>
    <row r="885" spans="1:14" x14ac:dyDescent="0.25">
      <c r="A885" s="24">
        <v>41830</v>
      </c>
      <c r="B885">
        <v>1552.8000480000001</v>
      </c>
      <c r="C885">
        <v>1557.599976</v>
      </c>
      <c r="D885">
        <v>1502.400024</v>
      </c>
      <c r="E885">
        <v>1525.599976</v>
      </c>
      <c r="F885">
        <v>1525.599976</v>
      </c>
      <c r="G885">
        <v>13250</v>
      </c>
      <c r="I885" s="47"/>
      <c r="J885" s="47"/>
      <c r="K885" s="47"/>
      <c r="L885" s="47"/>
      <c r="M885" s="47"/>
      <c r="N885" s="47"/>
    </row>
    <row r="886" spans="1:14" x14ac:dyDescent="0.25">
      <c r="A886" s="24">
        <v>41831</v>
      </c>
      <c r="B886">
        <v>1523.1999519999999</v>
      </c>
      <c r="C886">
        <v>1533.599976</v>
      </c>
      <c r="D886">
        <v>1502.400024</v>
      </c>
      <c r="E886">
        <v>1506.400024</v>
      </c>
      <c r="F886">
        <v>1506.400024</v>
      </c>
      <c r="G886">
        <v>8525</v>
      </c>
      <c r="I886" s="47"/>
      <c r="J886" s="47"/>
      <c r="K886" s="47"/>
      <c r="L886" s="47"/>
      <c r="M886" s="47"/>
      <c r="N886" s="47"/>
    </row>
    <row r="887" spans="1:14" x14ac:dyDescent="0.25">
      <c r="A887" s="24">
        <v>41834</v>
      </c>
      <c r="B887">
        <v>1472.8000480000001</v>
      </c>
      <c r="C887">
        <v>1475.1999519999999</v>
      </c>
      <c r="D887">
        <v>1451.1999519999999</v>
      </c>
      <c r="E887">
        <v>1464.8000480000001</v>
      </c>
      <c r="F887">
        <v>1464.8000480000001</v>
      </c>
      <c r="G887">
        <v>7750</v>
      </c>
      <c r="I887" s="47"/>
      <c r="J887" s="47"/>
      <c r="K887" s="47"/>
      <c r="L887" s="47"/>
      <c r="M887" s="47"/>
      <c r="N887" s="47"/>
    </row>
    <row r="888" spans="1:14" x14ac:dyDescent="0.25">
      <c r="A888" s="24">
        <v>41835</v>
      </c>
      <c r="B888">
        <v>1452.8000480000001</v>
      </c>
      <c r="C888">
        <v>1516</v>
      </c>
      <c r="D888">
        <v>1448</v>
      </c>
      <c r="E888">
        <v>1490.400024</v>
      </c>
      <c r="F888">
        <v>1490.400024</v>
      </c>
      <c r="G888">
        <v>7375</v>
      </c>
      <c r="I888" s="47"/>
      <c r="J888" s="47"/>
      <c r="K888" s="47"/>
      <c r="L888" s="47"/>
      <c r="M888" s="47"/>
      <c r="N888" s="47"/>
    </row>
    <row r="889" spans="1:14" x14ac:dyDescent="0.25">
      <c r="A889" s="24">
        <v>41836</v>
      </c>
      <c r="B889">
        <v>1444.8000480000001</v>
      </c>
      <c r="C889">
        <v>1480.8000480000001</v>
      </c>
      <c r="D889">
        <v>1440</v>
      </c>
      <c r="E889">
        <v>1453.599976</v>
      </c>
      <c r="F889">
        <v>1453.599976</v>
      </c>
      <c r="G889">
        <v>7125</v>
      </c>
      <c r="I889" s="47"/>
      <c r="J889" s="47"/>
      <c r="K889" s="47"/>
      <c r="L889" s="47"/>
      <c r="M889" s="47"/>
      <c r="N889" s="47"/>
    </row>
    <row r="890" spans="1:14" x14ac:dyDescent="0.25">
      <c r="A890" s="24">
        <v>41837</v>
      </c>
      <c r="B890">
        <v>1474.400024</v>
      </c>
      <c r="C890">
        <v>1629.599976</v>
      </c>
      <c r="D890">
        <v>1453.599976</v>
      </c>
      <c r="E890">
        <v>1596</v>
      </c>
      <c r="F890">
        <v>1596</v>
      </c>
      <c r="G890">
        <v>27925</v>
      </c>
      <c r="I890" s="47"/>
      <c r="J890" s="47"/>
      <c r="K890" s="47"/>
      <c r="L890" s="47"/>
      <c r="M890" s="47"/>
      <c r="N890" s="47"/>
    </row>
    <row r="891" spans="1:14" x14ac:dyDescent="0.25">
      <c r="A891" s="24">
        <v>41838</v>
      </c>
      <c r="B891">
        <v>1531.1999519999999</v>
      </c>
      <c r="C891">
        <v>1543.1999519999999</v>
      </c>
      <c r="D891">
        <v>1473.599976</v>
      </c>
      <c r="E891">
        <v>1483.1999519999999</v>
      </c>
      <c r="F891">
        <v>1483.1999519999999</v>
      </c>
      <c r="G891">
        <v>14775</v>
      </c>
      <c r="I891" s="47"/>
      <c r="J891" s="47"/>
      <c r="K891" s="47"/>
      <c r="L891" s="47"/>
      <c r="M891" s="47"/>
      <c r="N891" s="47"/>
    </row>
    <row r="892" spans="1:14" x14ac:dyDescent="0.25">
      <c r="A892" s="24">
        <v>41841</v>
      </c>
      <c r="B892">
        <v>1500.8000480000001</v>
      </c>
      <c r="C892">
        <v>1551.1999519999999</v>
      </c>
      <c r="D892">
        <v>1495.1999519999999</v>
      </c>
      <c r="E892">
        <v>1521.599976</v>
      </c>
      <c r="F892">
        <v>1521.599976</v>
      </c>
      <c r="G892">
        <v>20400</v>
      </c>
      <c r="I892" s="47"/>
      <c r="J892" s="47"/>
      <c r="K892" s="47"/>
      <c r="L892" s="47"/>
      <c r="M892" s="47"/>
      <c r="N892" s="47"/>
    </row>
    <row r="893" spans="1:14" x14ac:dyDescent="0.25">
      <c r="A893" s="24">
        <v>41842</v>
      </c>
      <c r="B893">
        <v>1484.8000480000001</v>
      </c>
      <c r="C893">
        <v>1500.8000480000001</v>
      </c>
      <c r="D893">
        <v>1471.1999519999999</v>
      </c>
      <c r="E893">
        <v>1489.599976</v>
      </c>
      <c r="F893">
        <v>1489.599976</v>
      </c>
      <c r="G893">
        <v>10250</v>
      </c>
      <c r="I893" s="47"/>
      <c r="J893" s="47"/>
      <c r="K893" s="47"/>
      <c r="L893" s="47"/>
      <c r="M893" s="47"/>
      <c r="N893" s="47"/>
    </row>
    <row r="894" spans="1:14" x14ac:dyDescent="0.25">
      <c r="A894" s="24">
        <v>41843</v>
      </c>
      <c r="B894">
        <v>1481.599976</v>
      </c>
      <c r="C894">
        <v>1510.400024</v>
      </c>
      <c r="D894">
        <v>1479.1999519999999</v>
      </c>
      <c r="E894">
        <v>1503.1999519999999</v>
      </c>
      <c r="F894">
        <v>1503.1999519999999</v>
      </c>
      <c r="G894">
        <v>9000</v>
      </c>
      <c r="I894" s="47"/>
      <c r="J894" s="47"/>
      <c r="K894" s="47"/>
      <c r="L894" s="47"/>
      <c r="M894" s="47"/>
      <c r="N894" s="47"/>
    </row>
    <row r="895" spans="1:14" x14ac:dyDescent="0.25">
      <c r="A895" s="24">
        <v>41844</v>
      </c>
      <c r="B895">
        <v>1490.400024</v>
      </c>
      <c r="C895">
        <v>1516</v>
      </c>
      <c r="D895">
        <v>1486.400024</v>
      </c>
      <c r="E895">
        <v>1493.599976</v>
      </c>
      <c r="F895">
        <v>1493.599976</v>
      </c>
      <c r="G895">
        <v>9700</v>
      </c>
      <c r="I895" s="47"/>
      <c r="J895" s="47"/>
      <c r="K895" s="47"/>
      <c r="L895" s="47"/>
      <c r="M895" s="47"/>
      <c r="N895" s="47"/>
    </row>
    <row r="896" spans="1:14" x14ac:dyDescent="0.25">
      <c r="A896" s="24">
        <v>41845</v>
      </c>
      <c r="B896">
        <v>1519.1999519999999</v>
      </c>
      <c r="C896">
        <v>1545.599976</v>
      </c>
      <c r="D896">
        <v>1516</v>
      </c>
      <c r="E896">
        <v>1536</v>
      </c>
      <c r="F896">
        <v>1536</v>
      </c>
      <c r="G896">
        <v>15625</v>
      </c>
      <c r="I896" s="47"/>
      <c r="J896" s="47"/>
      <c r="K896" s="47"/>
      <c r="L896" s="47"/>
      <c r="M896" s="47"/>
      <c r="N896" s="47"/>
    </row>
    <row r="897" spans="1:14" x14ac:dyDescent="0.25">
      <c r="A897" s="24">
        <v>41848</v>
      </c>
      <c r="B897">
        <v>1530.400024</v>
      </c>
      <c r="C897">
        <v>1570.400024</v>
      </c>
      <c r="D897">
        <v>1521.599976</v>
      </c>
      <c r="E897">
        <v>1529.599976</v>
      </c>
      <c r="F897">
        <v>1529.599976</v>
      </c>
      <c r="G897">
        <v>15650</v>
      </c>
      <c r="I897" s="47"/>
      <c r="J897" s="47"/>
      <c r="K897" s="47"/>
      <c r="L897" s="47"/>
      <c r="M897" s="47"/>
      <c r="N897" s="47"/>
    </row>
    <row r="898" spans="1:14" x14ac:dyDescent="0.25">
      <c r="A898" s="24">
        <v>41849</v>
      </c>
      <c r="B898">
        <v>1522.400024</v>
      </c>
      <c r="C898">
        <v>1540</v>
      </c>
      <c r="D898">
        <v>1501.599976</v>
      </c>
      <c r="E898">
        <v>1524</v>
      </c>
      <c r="F898">
        <v>1524</v>
      </c>
      <c r="G898">
        <v>10500</v>
      </c>
      <c r="I898" s="47"/>
      <c r="J898" s="47"/>
      <c r="K898" s="47"/>
      <c r="L898" s="47"/>
      <c r="M898" s="47"/>
      <c r="N898" s="47"/>
    </row>
    <row r="899" spans="1:14" x14ac:dyDescent="0.25">
      <c r="A899" s="24">
        <v>41850</v>
      </c>
      <c r="B899">
        <v>1510.400024</v>
      </c>
      <c r="C899">
        <v>1556.8000480000001</v>
      </c>
      <c r="D899">
        <v>1507.1999519999999</v>
      </c>
      <c r="E899">
        <v>1551.1999519999999</v>
      </c>
      <c r="F899">
        <v>1551.1999519999999</v>
      </c>
      <c r="G899">
        <v>10300</v>
      </c>
      <c r="I899" s="47"/>
      <c r="J899" s="47"/>
      <c r="K899" s="47"/>
      <c r="L899" s="47"/>
      <c r="M899" s="47"/>
      <c r="N899" s="47"/>
    </row>
    <row r="900" spans="1:14" x14ac:dyDescent="0.25">
      <c r="A900" s="24">
        <v>41851</v>
      </c>
      <c r="B900">
        <v>1599.1999519999999</v>
      </c>
      <c r="C900">
        <v>1701.599976</v>
      </c>
      <c r="D900">
        <v>1593.599976</v>
      </c>
      <c r="E900">
        <v>1684.8000480000001</v>
      </c>
      <c r="F900">
        <v>1684.8000480000001</v>
      </c>
      <c r="G900">
        <v>27175</v>
      </c>
      <c r="I900" s="47"/>
      <c r="J900" s="47"/>
      <c r="K900" s="47"/>
      <c r="L900" s="47"/>
      <c r="M900" s="47"/>
      <c r="N900" s="47"/>
    </row>
    <row r="901" spans="1:14" x14ac:dyDescent="0.25">
      <c r="A901" s="24">
        <v>41852</v>
      </c>
      <c r="B901">
        <v>1695.1999519999999</v>
      </c>
      <c r="C901">
        <v>1799.1999519999999</v>
      </c>
      <c r="D901">
        <v>1634.400024</v>
      </c>
      <c r="E901">
        <v>1764.8000480000001</v>
      </c>
      <c r="F901">
        <v>1764.8000480000001</v>
      </c>
      <c r="G901">
        <v>23625</v>
      </c>
      <c r="I901" s="47"/>
      <c r="J901" s="47"/>
      <c r="K901" s="47"/>
      <c r="L901" s="47"/>
      <c r="M901" s="47"/>
      <c r="N901" s="47"/>
    </row>
    <row r="902" spans="1:14" x14ac:dyDescent="0.25">
      <c r="A902" s="24">
        <v>41855</v>
      </c>
      <c r="B902">
        <v>1745.599976</v>
      </c>
      <c r="C902">
        <v>1769.599976</v>
      </c>
      <c r="D902">
        <v>1645.599976</v>
      </c>
      <c r="E902">
        <v>1683.1999519999999</v>
      </c>
      <c r="F902">
        <v>1683.1999519999999</v>
      </c>
      <c r="G902">
        <v>20625</v>
      </c>
      <c r="I902" s="47"/>
      <c r="J902" s="47"/>
      <c r="K902" s="47"/>
      <c r="L902" s="47"/>
      <c r="M902" s="47"/>
      <c r="N902" s="47"/>
    </row>
    <row r="903" spans="1:14" x14ac:dyDescent="0.25">
      <c r="A903" s="24">
        <v>41856</v>
      </c>
      <c r="B903">
        <v>1716.8000480000001</v>
      </c>
      <c r="C903">
        <v>1828.8000480000001</v>
      </c>
      <c r="D903">
        <v>1698.400024</v>
      </c>
      <c r="E903">
        <v>1802.400024</v>
      </c>
      <c r="F903">
        <v>1802.400024</v>
      </c>
      <c r="G903">
        <v>30500</v>
      </c>
      <c r="I903" s="47"/>
      <c r="J903" s="47"/>
      <c r="K903" s="47"/>
      <c r="L903" s="47"/>
      <c r="M903" s="47"/>
      <c r="N903" s="47"/>
    </row>
    <row r="904" spans="1:14" x14ac:dyDescent="0.25">
      <c r="A904" s="24">
        <v>41857</v>
      </c>
      <c r="B904">
        <v>1835.1999519999999</v>
      </c>
      <c r="C904">
        <v>1838.400024</v>
      </c>
      <c r="D904">
        <v>1737.599976</v>
      </c>
      <c r="E904">
        <v>1810.400024</v>
      </c>
      <c r="F904">
        <v>1810.400024</v>
      </c>
      <c r="G904">
        <v>23350</v>
      </c>
      <c r="I904" s="47"/>
      <c r="J904" s="47"/>
      <c r="K904" s="47"/>
      <c r="L904" s="47"/>
      <c r="M904" s="47"/>
      <c r="N904" s="47"/>
    </row>
    <row r="905" spans="1:14" x14ac:dyDescent="0.25">
      <c r="A905" s="24">
        <v>41858</v>
      </c>
      <c r="B905">
        <v>1764.8000480000001</v>
      </c>
      <c r="C905">
        <v>1880.8000480000001</v>
      </c>
      <c r="D905">
        <v>1751.1999519999999</v>
      </c>
      <c r="E905">
        <v>1848</v>
      </c>
      <c r="F905">
        <v>1848</v>
      </c>
      <c r="G905">
        <v>26425</v>
      </c>
      <c r="I905" s="47"/>
      <c r="J905" s="47"/>
      <c r="K905" s="47"/>
      <c r="L905" s="47"/>
      <c r="M905" s="47"/>
      <c r="N905" s="47"/>
    </row>
    <row r="906" spans="1:14" x14ac:dyDescent="0.25">
      <c r="A906" s="24">
        <v>41859</v>
      </c>
      <c r="B906">
        <v>1850.400024</v>
      </c>
      <c r="C906">
        <v>1872.8000480000001</v>
      </c>
      <c r="D906">
        <v>1767.1999519999999</v>
      </c>
      <c r="E906">
        <v>1773.599976</v>
      </c>
      <c r="F906">
        <v>1773.599976</v>
      </c>
      <c r="G906">
        <v>19950</v>
      </c>
      <c r="I906" s="47"/>
      <c r="J906" s="47"/>
      <c r="K906" s="47"/>
      <c r="L906" s="47"/>
      <c r="M906" s="47"/>
      <c r="N906" s="47"/>
    </row>
    <row r="907" spans="1:14" x14ac:dyDescent="0.25">
      <c r="A907" s="24">
        <v>41862</v>
      </c>
      <c r="B907">
        <v>1737.599976</v>
      </c>
      <c r="C907">
        <v>1744.8000480000001</v>
      </c>
      <c r="D907">
        <v>1655.1999519999999</v>
      </c>
      <c r="E907">
        <v>1700</v>
      </c>
      <c r="F907">
        <v>1700</v>
      </c>
      <c r="G907">
        <v>17500</v>
      </c>
      <c r="I907" s="47"/>
      <c r="J907" s="47"/>
      <c r="K907" s="47"/>
      <c r="L907" s="47"/>
      <c r="M907" s="47"/>
      <c r="N907" s="47"/>
    </row>
    <row r="908" spans="1:14" x14ac:dyDescent="0.25">
      <c r="A908" s="24">
        <v>41863</v>
      </c>
      <c r="B908">
        <v>1693.599976</v>
      </c>
      <c r="C908">
        <v>1710.400024</v>
      </c>
      <c r="D908">
        <v>1662.400024</v>
      </c>
      <c r="E908">
        <v>1687.1999519999999</v>
      </c>
      <c r="F908">
        <v>1687.1999519999999</v>
      </c>
      <c r="G908">
        <v>14500</v>
      </c>
      <c r="I908" s="47"/>
      <c r="J908" s="47"/>
      <c r="K908" s="47"/>
      <c r="L908" s="47"/>
      <c r="M908" s="47"/>
      <c r="N908" s="47"/>
    </row>
    <row r="909" spans="1:14" x14ac:dyDescent="0.25">
      <c r="A909" s="24">
        <v>41864</v>
      </c>
      <c r="B909">
        <v>1644.8000480000001</v>
      </c>
      <c r="C909">
        <v>1657.599976</v>
      </c>
      <c r="D909">
        <v>1585.599976</v>
      </c>
      <c r="E909">
        <v>1596</v>
      </c>
      <c r="F909">
        <v>1596</v>
      </c>
      <c r="G909">
        <v>17125</v>
      </c>
      <c r="I909" s="47"/>
      <c r="J909" s="47"/>
      <c r="K909" s="47"/>
      <c r="L909" s="47"/>
      <c r="M909" s="47"/>
      <c r="N909" s="47"/>
    </row>
    <row r="910" spans="1:14" x14ac:dyDescent="0.25">
      <c r="A910" s="24">
        <v>41865</v>
      </c>
      <c r="B910">
        <v>1572</v>
      </c>
      <c r="C910">
        <v>1578.400024</v>
      </c>
      <c r="D910">
        <v>1538.400024</v>
      </c>
      <c r="E910">
        <v>1540.8000480000001</v>
      </c>
      <c r="F910">
        <v>1540.8000480000001</v>
      </c>
      <c r="G910">
        <v>13850</v>
      </c>
      <c r="I910" s="47"/>
      <c r="J910" s="47"/>
      <c r="K910" s="47"/>
      <c r="L910" s="47"/>
      <c r="M910" s="47"/>
      <c r="N910" s="47"/>
    </row>
    <row r="911" spans="1:14" x14ac:dyDescent="0.25">
      <c r="A911" s="24">
        <v>41866</v>
      </c>
      <c r="B911">
        <v>1509.599976</v>
      </c>
      <c r="C911">
        <v>1625.599976</v>
      </c>
      <c r="D911">
        <v>1500.8000480000001</v>
      </c>
      <c r="E911">
        <v>1542.400024</v>
      </c>
      <c r="F911">
        <v>1542.400024</v>
      </c>
      <c r="G911">
        <v>27525</v>
      </c>
      <c r="I911" s="47"/>
      <c r="J911" s="47"/>
      <c r="K911" s="47"/>
      <c r="L911" s="47"/>
      <c r="M911" s="47"/>
      <c r="N911" s="47"/>
    </row>
    <row r="912" spans="1:14" x14ac:dyDescent="0.25">
      <c r="A912" s="24">
        <v>41869</v>
      </c>
      <c r="B912">
        <v>1492</v>
      </c>
      <c r="C912">
        <v>1501.599976</v>
      </c>
      <c r="D912">
        <v>1481.599976</v>
      </c>
      <c r="E912">
        <v>1482.400024</v>
      </c>
      <c r="F912">
        <v>1482.400024</v>
      </c>
      <c r="G912">
        <v>17425</v>
      </c>
      <c r="I912" s="47"/>
      <c r="J912" s="47"/>
      <c r="K912" s="47"/>
      <c r="L912" s="47"/>
      <c r="M912" s="47"/>
      <c r="N912" s="47"/>
    </row>
    <row r="913" spans="1:14" x14ac:dyDescent="0.25">
      <c r="A913" s="24">
        <v>41870</v>
      </c>
      <c r="B913">
        <v>1464.8000480000001</v>
      </c>
      <c r="C913">
        <v>1476.8000480000001</v>
      </c>
      <c r="D913">
        <v>1460</v>
      </c>
      <c r="E913">
        <v>1467.1999519999999</v>
      </c>
      <c r="F913">
        <v>1467.1999519999999</v>
      </c>
      <c r="G913">
        <v>11575</v>
      </c>
      <c r="I913" s="47"/>
      <c r="J913" s="47"/>
      <c r="K913" s="47"/>
      <c r="L913" s="47"/>
      <c r="M913" s="47"/>
      <c r="N913" s="47"/>
    </row>
    <row r="914" spans="1:14" x14ac:dyDescent="0.25">
      <c r="A914" s="24">
        <v>41871</v>
      </c>
      <c r="B914">
        <v>1488.8000480000001</v>
      </c>
      <c r="C914">
        <v>1507.1999519999999</v>
      </c>
      <c r="D914">
        <v>1472</v>
      </c>
      <c r="E914">
        <v>1478.400024</v>
      </c>
      <c r="F914">
        <v>1478.400024</v>
      </c>
      <c r="G914">
        <v>13575</v>
      </c>
      <c r="I914" s="47"/>
      <c r="J914" s="47"/>
      <c r="K914" s="47"/>
      <c r="L914" s="47"/>
      <c r="M914" s="47"/>
      <c r="N914" s="47"/>
    </row>
    <row r="915" spans="1:14" x14ac:dyDescent="0.25">
      <c r="A915" s="24">
        <v>41872</v>
      </c>
      <c r="B915">
        <v>1478.400024</v>
      </c>
      <c r="C915">
        <v>1499.1999519999999</v>
      </c>
      <c r="D915">
        <v>1476</v>
      </c>
      <c r="E915">
        <v>1482.400024</v>
      </c>
      <c r="F915">
        <v>1482.400024</v>
      </c>
      <c r="G915">
        <v>9000</v>
      </c>
      <c r="I915" s="47"/>
      <c r="J915" s="47"/>
      <c r="K915" s="47"/>
      <c r="L915" s="47"/>
      <c r="M915" s="47"/>
      <c r="N915" s="47"/>
    </row>
    <row r="916" spans="1:14" x14ac:dyDescent="0.25">
      <c r="A916" s="24">
        <v>41873</v>
      </c>
      <c r="B916">
        <v>1480.8000480000001</v>
      </c>
      <c r="C916">
        <v>1507.1999519999999</v>
      </c>
      <c r="D916">
        <v>1468</v>
      </c>
      <c r="E916">
        <v>1476.8000480000001</v>
      </c>
      <c r="F916">
        <v>1476.8000480000001</v>
      </c>
      <c r="G916">
        <v>16475</v>
      </c>
      <c r="I916" s="47"/>
      <c r="J916" s="47"/>
      <c r="K916" s="47"/>
      <c r="L916" s="47"/>
      <c r="M916" s="47"/>
      <c r="N916" s="47"/>
    </row>
    <row r="917" spans="1:14" x14ac:dyDescent="0.25">
      <c r="A917" s="24">
        <v>41876</v>
      </c>
      <c r="B917">
        <v>1461.599976</v>
      </c>
      <c r="C917">
        <v>1472.8000480000001</v>
      </c>
      <c r="D917">
        <v>1452.8000480000001</v>
      </c>
      <c r="E917">
        <v>1460.8000480000001</v>
      </c>
      <c r="F917">
        <v>1460.8000480000001</v>
      </c>
      <c r="G917">
        <v>8000</v>
      </c>
      <c r="I917" s="47"/>
      <c r="J917" s="47"/>
      <c r="K917" s="47"/>
      <c r="L917" s="47"/>
      <c r="M917" s="47"/>
      <c r="N917" s="47"/>
    </row>
    <row r="918" spans="1:14" x14ac:dyDescent="0.25">
      <c r="A918" s="24">
        <v>41877</v>
      </c>
      <c r="B918">
        <v>1464.8000480000001</v>
      </c>
      <c r="C918">
        <v>1480</v>
      </c>
      <c r="D918">
        <v>1459.1999519999999</v>
      </c>
      <c r="E918">
        <v>1474.400024</v>
      </c>
      <c r="F918">
        <v>1474.400024</v>
      </c>
      <c r="G918">
        <v>6825</v>
      </c>
      <c r="I918" s="47"/>
      <c r="J918" s="47"/>
      <c r="K918" s="47"/>
      <c r="L918" s="47"/>
      <c r="M918" s="47"/>
      <c r="N918" s="47"/>
    </row>
    <row r="919" spans="1:14" x14ac:dyDescent="0.25">
      <c r="A919" s="24">
        <v>41878</v>
      </c>
      <c r="B919">
        <v>1479.1999519999999</v>
      </c>
      <c r="C919">
        <v>1496.8000480000001</v>
      </c>
      <c r="D919">
        <v>1471.1999519999999</v>
      </c>
      <c r="E919">
        <v>1484.8000480000001</v>
      </c>
      <c r="F919">
        <v>1484.8000480000001</v>
      </c>
      <c r="G919">
        <v>8675</v>
      </c>
      <c r="I919" s="47"/>
      <c r="J919" s="47"/>
      <c r="K919" s="47"/>
      <c r="L919" s="47"/>
      <c r="M919" s="47"/>
      <c r="N919" s="47"/>
    </row>
    <row r="920" spans="1:14" x14ac:dyDescent="0.25">
      <c r="A920" s="24">
        <v>41879</v>
      </c>
      <c r="B920">
        <v>1530.400024</v>
      </c>
      <c r="C920">
        <v>1532</v>
      </c>
      <c r="D920">
        <v>1496</v>
      </c>
      <c r="E920">
        <v>1509.599976</v>
      </c>
      <c r="F920">
        <v>1509.599976</v>
      </c>
      <c r="G920">
        <v>12600</v>
      </c>
      <c r="I920" s="47"/>
      <c r="J920" s="47"/>
      <c r="K920" s="47"/>
      <c r="L920" s="47"/>
      <c r="M920" s="47"/>
      <c r="N920" s="47"/>
    </row>
    <row r="921" spans="1:14" x14ac:dyDescent="0.25">
      <c r="A921" s="24">
        <v>41880</v>
      </c>
      <c r="B921">
        <v>1495.1999519999999</v>
      </c>
      <c r="C921">
        <v>1516</v>
      </c>
      <c r="D921">
        <v>1489.599976</v>
      </c>
      <c r="E921">
        <v>1499.1999519999999</v>
      </c>
      <c r="F921">
        <v>1499.1999519999999</v>
      </c>
      <c r="G921">
        <v>12700</v>
      </c>
      <c r="I921" s="47"/>
      <c r="J921" s="47"/>
      <c r="K921" s="47"/>
      <c r="L921" s="47"/>
      <c r="M921" s="47"/>
      <c r="N921" s="47"/>
    </row>
    <row r="922" spans="1:14" x14ac:dyDescent="0.25">
      <c r="A922" s="24">
        <v>41884</v>
      </c>
      <c r="B922">
        <v>1498.400024</v>
      </c>
      <c r="C922">
        <v>1520.8000480000001</v>
      </c>
      <c r="D922">
        <v>1492</v>
      </c>
      <c r="E922">
        <v>1509.599976</v>
      </c>
      <c r="F922">
        <v>1509.599976</v>
      </c>
      <c r="G922">
        <v>8775</v>
      </c>
      <c r="I922" s="47"/>
      <c r="J922" s="47"/>
      <c r="K922" s="47"/>
      <c r="L922" s="47"/>
      <c r="M922" s="47"/>
      <c r="N922" s="47"/>
    </row>
    <row r="923" spans="1:14" x14ac:dyDescent="0.25">
      <c r="A923" s="24">
        <v>41885</v>
      </c>
      <c r="B923">
        <v>1484.8000480000001</v>
      </c>
      <c r="C923">
        <v>1508</v>
      </c>
      <c r="D923">
        <v>1484</v>
      </c>
      <c r="E923">
        <v>1489.599976</v>
      </c>
      <c r="F923">
        <v>1489.599976</v>
      </c>
      <c r="G923">
        <v>12725</v>
      </c>
      <c r="I923" s="47"/>
      <c r="J923" s="47"/>
      <c r="K923" s="47"/>
      <c r="L923" s="47"/>
      <c r="M923" s="47"/>
      <c r="N923" s="47"/>
    </row>
    <row r="924" spans="1:14" x14ac:dyDescent="0.25">
      <c r="A924" s="24">
        <v>41886</v>
      </c>
      <c r="B924">
        <v>1480</v>
      </c>
      <c r="C924">
        <v>1510.400024</v>
      </c>
      <c r="D924">
        <v>1460.8000480000001</v>
      </c>
      <c r="E924">
        <v>1492.8000480000001</v>
      </c>
      <c r="F924">
        <v>1492.8000480000001</v>
      </c>
      <c r="G924">
        <v>12600</v>
      </c>
      <c r="I924" s="47"/>
      <c r="J924" s="47"/>
      <c r="K924" s="47"/>
      <c r="L924" s="47"/>
      <c r="M924" s="47"/>
      <c r="N924" s="47"/>
    </row>
    <row r="925" spans="1:14" x14ac:dyDescent="0.25">
      <c r="A925" s="24">
        <v>41887</v>
      </c>
      <c r="B925">
        <v>1485.599976</v>
      </c>
      <c r="C925">
        <v>1510.400024</v>
      </c>
      <c r="D925">
        <v>1460.8000480000001</v>
      </c>
      <c r="E925">
        <v>1464</v>
      </c>
      <c r="F925">
        <v>1464</v>
      </c>
      <c r="G925">
        <v>11850</v>
      </c>
      <c r="I925" s="47"/>
      <c r="J925" s="47"/>
      <c r="K925" s="47"/>
      <c r="L925" s="47"/>
      <c r="M925" s="47"/>
      <c r="N925" s="47"/>
    </row>
    <row r="926" spans="1:14" x14ac:dyDescent="0.25">
      <c r="A926" s="24">
        <v>41890</v>
      </c>
      <c r="B926">
        <v>1469.599976</v>
      </c>
      <c r="C926">
        <v>1484.8000480000001</v>
      </c>
      <c r="D926">
        <v>1460.8000480000001</v>
      </c>
      <c r="E926">
        <v>1467.1999519999999</v>
      </c>
      <c r="F926">
        <v>1467.1999519999999</v>
      </c>
      <c r="G926">
        <v>8675</v>
      </c>
      <c r="I926" s="47"/>
      <c r="J926" s="47"/>
      <c r="K926" s="47"/>
      <c r="L926" s="47"/>
      <c r="M926" s="47"/>
      <c r="N926" s="47"/>
    </row>
    <row r="927" spans="1:14" x14ac:dyDescent="0.25">
      <c r="A927" s="24">
        <v>41891</v>
      </c>
      <c r="B927">
        <v>1474.400024</v>
      </c>
      <c r="C927">
        <v>1514.400024</v>
      </c>
      <c r="D927">
        <v>1474.400024</v>
      </c>
      <c r="E927">
        <v>1506.400024</v>
      </c>
      <c r="F927">
        <v>1506.400024</v>
      </c>
      <c r="G927">
        <v>12275</v>
      </c>
      <c r="I927" s="47"/>
      <c r="J927" s="47"/>
      <c r="K927" s="47"/>
      <c r="L927" s="47"/>
      <c r="M927" s="47"/>
      <c r="N927" s="47"/>
    </row>
    <row r="928" spans="1:14" x14ac:dyDescent="0.25">
      <c r="A928" s="24">
        <v>41892</v>
      </c>
      <c r="B928">
        <v>1509.599976</v>
      </c>
      <c r="C928">
        <v>1536</v>
      </c>
      <c r="D928">
        <v>1488.8000480000001</v>
      </c>
      <c r="E928">
        <v>1493.599976</v>
      </c>
      <c r="F928">
        <v>1493.599976</v>
      </c>
      <c r="G928">
        <v>13000</v>
      </c>
      <c r="I928" s="47"/>
      <c r="J928" s="47"/>
      <c r="K928" s="47"/>
      <c r="L928" s="47"/>
      <c r="M928" s="47"/>
      <c r="N928" s="47"/>
    </row>
    <row r="929" spans="1:14" x14ac:dyDescent="0.25">
      <c r="A929" s="24">
        <v>41893</v>
      </c>
      <c r="B929">
        <v>1524.8000480000001</v>
      </c>
      <c r="C929">
        <v>1527.1999519999999</v>
      </c>
      <c r="D929">
        <v>1489.599976</v>
      </c>
      <c r="E929">
        <v>1492</v>
      </c>
      <c r="F929">
        <v>1492</v>
      </c>
      <c r="G929">
        <v>8000</v>
      </c>
      <c r="I929" s="47"/>
      <c r="J929" s="47"/>
      <c r="K929" s="47"/>
      <c r="L929" s="47"/>
      <c r="M929" s="47"/>
      <c r="N929" s="47"/>
    </row>
    <row r="930" spans="1:14" x14ac:dyDescent="0.25">
      <c r="A930" s="24">
        <v>41894</v>
      </c>
      <c r="B930">
        <v>1496</v>
      </c>
      <c r="C930">
        <v>1549.599976</v>
      </c>
      <c r="D930">
        <v>1493.599976</v>
      </c>
      <c r="E930">
        <v>1525.599976</v>
      </c>
      <c r="F930">
        <v>1525.599976</v>
      </c>
      <c r="G930">
        <v>17475</v>
      </c>
      <c r="I930" s="47"/>
      <c r="J930" s="47"/>
      <c r="K930" s="47"/>
      <c r="L930" s="47"/>
      <c r="M930" s="47"/>
      <c r="N930" s="47"/>
    </row>
    <row r="931" spans="1:14" x14ac:dyDescent="0.25">
      <c r="A931" s="24">
        <v>41897</v>
      </c>
      <c r="B931">
        <v>1531.1999519999999</v>
      </c>
      <c r="C931">
        <v>1572</v>
      </c>
      <c r="D931">
        <v>1531.1999519999999</v>
      </c>
      <c r="E931">
        <v>1564</v>
      </c>
      <c r="F931">
        <v>1564</v>
      </c>
      <c r="G931">
        <v>11225</v>
      </c>
      <c r="I931" s="47"/>
      <c r="J931" s="47"/>
      <c r="K931" s="47"/>
      <c r="L931" s="47"/>
      <c r="M931" s="47"/>
      <c r="N931" s="47"/>
    </row>
    <row r="932" spans="1:14" x14ac:dyDescent="0.25">
      <c r="A932" s="24">
        <v>41898</v>
      </c>
      <c r="B932">
        <v>1579.1999519999999</v>
      </c>
      <c r="C932">
        <v>1580.8000480000001</v>
      </c>
      <c r="D932">
        <v>1482.400024</v>
      </c>
      <c r="E932">
        <v>1486.400024</v>
      </c>
      <c r="F932">
        <v>1486.400024</v>
      </c>
      <c r="G932">
        <v>18125</v>
      </c>
      <c r="I932" s="47"/>
      <c r="J932" s="47"/>
      <c r="K932" s="47"/>
      <c r="L932" s="47"/>
      <c r="M932" s="47"/>
      <c r="N932" s="47"/>
    </row>
    <row r="933" spans="1:14" x14ac:dyDescent="0.25">
      <c r="A933" s="24">
        <v>41899</v>
      </c>
      <c r="B933">
        <v>1477.599976</v>
      </c>
      <c r="C933">
        <v>1492</v>
      </c>
      <c r="D933">
        <v>1441.599976</v>
      </c>
      <c r="E933">
        <v>1472</v>
      </c>
      <c r="F933">
        <v>1472</v>
      </c>
      <c r="G933">
        <v>20450</v>
      </c>
      <c r="I933" s="47"/>
      <c r="J933" s="47"/>
      <c r="K933" s="47"/>
      <c r="L933" s="47"/>
      <c r="M933" s="47"/>
      <c r="N933" s="47"/>
    </row>
    <row r="934" spans="1:14" x14ac:dyDescent="0.25">
      <c r="A934" s="24">
        <v>41900</v>
      </c>
      <c r="B934">
        <v>1460.8000480000001</v>
      </c>
      <c r="C934">
        <v>1468</v>
      </c>
      <c r="D934">
        <v>1449.599976</v>
      </c>
      <c r="E934">
        <v>1450.400024</v>
      </c>
      <c r="F934">
        <v>1450.400024</v>
      </c>
      <c r="G934">
        <v>8700</v>
      </c>
      <c r="I934" s="47"/>
      <c r="J934" s="47"/>
      <c r="K934" s="47"/>
      <c r="L934" s="47"/>
      <c r="M934" s="47"/>
      <c r="N934" s="47"/>
    </row>
    <row r="935" spans="1:14" x14ac:dyDescent="0.25">
      <c r="A935" s="24">
        <v>41901</v>
      </c>
      <c r="B935">
        <v>1436.8000480000001</v>
      </c>
      <c r="C935">
        <v>1469.599976</v>
      </c>
      <c r="D935">
        <v>1428.8000480000001</v>
      </c>
      <c r="E935">
        <v>1452.8000480000001</v>
      </c>
      <c r="F935">
        <v>1452.8000480000001</v>
      </c>
      <c r="G935">
        <v>14175</v>
      </c>
      <c r="I935" s="47"/>
      <c r="J935" s="47"/>
      <c r="K935" s="47"/>
      <c r="L935" s="47"/>
      <c r="M935" s="47"/>
      <c r="N935" s="47"/>
    </row>
    <row r="936" spans="1:14" x14ac:dyDescent="0.25">
      <c r="A936" s="24">
        <v>41904</v>
      </c>
      <c r="B936">
        <v>1469.599976</v>
      </c>
      <c r="C936">
        <v>1513.599976</v>
      </c>
      <c r="D936">
        <v>1466.400024</v>
      </c>
      <c r="E936">
        <v>1500.8000480000001</v>
      </c>
      <c r="F936">
        <v>1500.8000480000001</v>
      </c>
      <c r="G936">
        <v>15000</v>
      </c>
      <c r="I936" s="47"/>
      <c r="J936" s="47"/>
      <c r="K936" s="47"/>
      <c r="L936" s="47"/>
      <c r="M936" s="47"/>
      <c r="N936" s="47"/>
    </row>
    <row r="937" spans="1:14" x14ac:dyDescent="0.25">
      <c r="A937" s="24">
        <v>41905</v>
      </c>
      <c r="B937">
        <v>1541.599976</v>
      </c>
      <c r="C937">
        <v>1558.400024</v>
      </c>
      <c r="D937">
        <v>1511.1999519999999</v>
      </c>
      <c r="E937">
        <v>1558.400024</v>
      </c>
      <c r="F937">
        <v>1558.400024</v>
      </c>
      <c r="G937">
        <v>18025</v>
      </c>
      <c r="I937" s="47"/>
      <c r="J937" s="47"/>
      <c r="K937" s="47"/>
      <c r="L937" s="47"/>
      <c r="M937" s="47"/>
      <c r="N937" s="47"/>
    </row>
    <row r="938" spans="1:14" x14ac:dyDescent="0.25">
      <c r="A938" s="24">
        <v>41906</v>
      </c>
      <c r="B938">
        <v>1548</v>
      </c>
      <c r="C938">
        <v>1563.1999519999999</v>
      </c>
      <c r="D938">
        <v>1504.8000480000001</v>
      </c>
      <c r="E938">
        <v>1506.400024</v>
      </c>
      <c r="F938">
        <v>1506.400024</v>
      </c>
      <c r="G938">
        <v>12925</v>
      </c>
      <c r="I938" s="47"/>
      <c r="J938" s="47"/>
      <c r="K938" s="47"/>
      <c r="L938" s="47"/>
      <c r="M938" s="47"/>
      <c r="N938" s="47"/>
    </row>
    <row r="939" spans="1:14" x14ac:dyDescent="0.25">
      <c r="A939" s="24">
        <v>41907</v>
      </c>
      <c r="B939">
        <v>1523.1999519999999</v>
      </c>
      <c r="C939">
        <v>1642.400024</v>
      </c>
      <c r="D939">
        <v>1522.400024</v>
      </c>
      <c r="E939">
        <v>1620</v>
      </c>
      <c r="F939">
        <v>1620</v>
      </c>
      <c r="G939">
        <v>37100</v>
      </c>
      <c r="I939" s="47"/>
      <c r="J939" s="47"/>
      <c r="K939" s="47"/>
      <c r="L939" s="47"/>
      <c r="M939" s="47"/>
      <c r="N939" s="47"/>
    </row>
    <row r="940" spans="1:14" x14ac:dyDescent="0.25">
      <c r="A940" s="24">
        <v>41908</v>
      </c>
      <c r="B940">
        <v>1608.8000480000001</v>
      </c>
      <c r="C940">
        <v>1615.1999519999999</v>
      </c>
      <c r="D940">
        <v>1548.8000480000001</v>
      </c>
      <c r="E940">
        <v>1564</v>
      </c>
      <c r="F940">
        <v>1564</v>
      </c>
      <c r="G940">
        <v>17800</v>
      </c>
      <c r="I940" s="47"/>
      <c r="J940" s="47"/>
      <c r="K940" s="47"/>
      <c r="L940" s="47"/>
      <c r="M940" s="47"/>
      <c r="N940" s="47"/>
    </row>
    <row r="941" spans="1:14" x14ac:dyDescent="0.25">
      <c r="A941" s="24">
        <v>41911</v>
      </c>
      <c r="B941">
        <v>1649.599976</v>
      </c>
      <c r="C941">
        <v>1668.8000480000001</v>
      </c>
      <c r="D941">
        <v>1601.599976</v>
      </c>
      <c r="E941">
        <v>1642.400024</v>
      </c>
      <c r="F941">
        <v>1642.400024</v>
      </c>
      <c r="G941">
        <v>28875</v>
      </c>
      <c r="I941" s="47"/>
      <c r="J941" s="47"/>
      <c r="K941" s="47"/>
      <c r="L941" s="47"/>
      <c r="M941" s="47"/>
      <c r="N941" s="47"/>
    </row>
    <row r="942" spans="1:14" x14ac:dyDescent="0.25">
      <c r="A942" s="24">
        <v>41912</v>
      </c>
      <c r="B942">
        <v>1652</v>
      </c>
      <c r="C942">
        <v>1676</v>
      </c>
      <c r="D942">
        <v>1618.400024</v>
      </c>
      <c r="E942">
        <v>1662.400024</v>
      </c>
      <c r="F942">
        <v>1662.400024</v>
      </c>
      <c r="G942">
        <v>20425</v>
      </c>
      <c r="I942" s="47"/>
      <c r="J942" s="47"/>
      <c r="K942" s="47"/>
      <c r="L942" s="47"/>
      <c r="M942" s="47"/>
      <c r="N942" s="47"/>
    </row>
    <row r="943" spans="1:14" x14ac:dyDescent="0.25">
      <c r="A943" s="24">
        <v>41913</v>
      </c>
      <c r="B943">
        <v>1664</v>
      </c>
      <c r="C943">
        <v>1741.599976</v>
      </c>
      <c r="D943">
        <v>1660</v>
      </c>
      <c r="E943">
        <v>1698.400024</v>
      </c>
      <c r="F943">
        <v>1698.400024</v>
      </c>
      <c r="G943">
        <v>34575</v>
      </c>
      <c r="I943" s="47"/>
      <c r="J943" s="47"/>
      <c r="K943" s="47"/>
      <c r="L943" s="47"/>
      <c r="M943" s="47"/>
      <c r="N943" s="47"/>
    </row>
    <row r="944" spans="1:14" x14ac:dyDescent="0.25">
      <c r="A944" s="24">
        <v>41914</v>
      </c>
      <c r="B944">
        <v>1710.400024</v>
      </c>
      <c r="C944">
        <v>1756</v>
      </c>
      <c r="D944">
        <v>1651.1999519999999</v>
      </c>
      <c r="E944">
        <v>1680</v>
      </c>
      <c r="F944">
        <v>1680</v>
      </c>
      <c r="G944">
        <v>53800</v>
      </c>
      <c r="I944" s="47"/>
      <c r="J944" s="47"/>
      <c r="K944" s="47"/>
      <c r="L944" s="47"/>
      <c r="M944" s="47"/>
      <c r="N944" s="47"/>
    </row>
    <row r="945" spans="1:14" x14ac:dyDescent="0.25">
      <c r="A945" s="24">
        <v>41915</v>
      </c>
      <c r="B945">
        <v>1624</v>
      </c>
      <c r="C945">
        <v>1634.400024</v>
      </c>
      <c r="D945">
        <v>1561.599976</v>
      </c>
      <c r="E945">
        <v>1578.400024</v>
      </c>
      <c r="F945">
        <v>1578.400024</v>
      </c>
      <c r="G945">
        <v>24875</v>
      </c>
      <c r="I945" s="47"/>
      <c r="J945" s="47"/>
      <c r="K945" s="47"/>
      <c r="L945" s="47"/>
      <c r="M945" s="47"/>
      <c r="N945" s="47"/>
    </row>
    <row r="946" spans="1:14" x14ac:dyDescent="0.25">
      <c r="A946" s="24">
        <v>41918</v>
      </c>
      <c r="B946">
        <v>1542.400024</v>
      </c>
      <c r="C946">
        <v>1612</v>
      </c>
      <c r="D946">
        <v>1526.400024</v>
      </c>
      <c r="E946">
        <v>1604</v>
      </c>
      <c r="F946">
        <v>1604</v>
      </c>
      <c r="G946">
        <v>17575</v>
      </c>
      <c r="I946" s="47"/>
      <c r="J946" s="47"/>
      <c r="K946" s="47"/>
      <c r="L946" s="47"/>
      <c r="M946" s="47"/>
      <c r="N946" s="47"/>
    </row>
    <row r="947" spans="1:14" x14ac:dyDescent="0.25">
      <c r="A947" s="24">
        <v>41919</v>
      </c>
      <c r="B947">
        <v>1643.1999519999999</v>
      </c>
      <c r="C947">
        <v>1720</v>
      </c>
      <c r="D947">
        <v>1639.1999519999999</v>
      </c>
      <c r="E947">
        <v>1718.400024</v>
      </c>
      <c r="F947">
        <v>1718.400024</v>
      </c>
      <c r="G947">
        <v>24625</v>
      </c>
      <c r="I947" s="47"/>
      <c r="J947" s="47"/>
      <c r="K947" s="47"/>
      <c r="L947" s="47"/>
      <c r="M947" s="47"/>
      <c r="N947" s="47"/>
    </row>
    <row r="948" spans="1:14" x14ac:dyDescent="0.25">
      <c r="A948" s="24">
        <v>41920</v>
      </c>
      <c r="B948">
        <v>1727.1999519999999</v>
      </c>
      <c r="C948">
        <v>1743.1999519999999</v>
      </c>
      <c r="D948">
        <v>1568.8000480000001</v>
      </c>
      <c r="E948">
        <v>1572.8000480000001</v>
      </c>
      <c r="F948">
        <v>1572.8000480000001</v>
      </c>
      <c r="G948">
        <v>25100</v>
      </c>
      <c r="I948" s="47"/>
      <c r="J948" s="47"/>
      <c r="K948" s="47"/>
      <c r="L948" s="47"/>
      <c r="M948" s="47"/>
      <c r="N948" s="47"/>
    </row>
    <row r="949" spans="1:14" x14ac:dyDescent="0.25">
      <c r="A949" s="24">
        <v>41921</v>
      </c>
      <c r="B949">
        <v>1593.599976</v>
      </c>
      <c r="C949">
        <v>1722.400024</v>
      </c>
      <c r="D949">
        <v>1584.8000480000001</v>
      </c>
      <c r="E949">
        <v>1717.599976</v>
      </c>
      <c r="F949">
        <v>1717.599976</v>
      </c>
      <c r="G949">
        <v>42675</v>
      </c>
      <c r="I949" s="47"/>
      <c r="J949" s="47"/>
      <c r="K949" s="47"/>
      <c r="L949" s="47"/>
      <c r="M949" s="47"/>
      <c r="N949" s="47"/>
    </row>
    <row r="950" spans="1:14" x14ac:dyDescent="0.25">
      <c r="A950" s="24">
        <v>41922</v>
      </c>
      <c r="B950">
        <v>1726.400024</v>
      </c>
      <c r="C950">
        <v>1912</v>
      </c>
      <c r="D950">
        <v>1691.1999519999999</v>
      </c>
      <c r="E950">
        <v>1912</v>
      </c>
      <c r="F950">
        <v>1912</v>
      </c>
      <c r="G950">
        <v>30550</v>
      </c>
      <c r="I950" s="47"/>
      <c r="J950" s="47"/>
      <c r="K950" s="47"/>
      <c r="L950" s="47"/>
      <c r="M950" s="47"/>
      <c r="N950" s="47"/>
    </row>
    <row r="951" spans="1:14" x14ac:dyDescent="0.25">
      <c r="A951" s="24">
        <v>41925</v>
      </c>
      <c r="B951">
        <v>1877.599976</v>
      </c>
      <c r="C951">
        <v>2111.1999519999999</v>
      </c>
      <c r="D951">
        <v>1845.599976</v>
      </c>
      <c r="E951">
        <v>2107.1999519999999</v>
      </c>
      <c r="F951">
        <v>2107.1999519999999</v>
      </c>
      <c r="G951">
        <v>31900</v>
      </c>
      <c r="I951" s="47"/>
      <c r="J951" s="47"/>
      <c r="K951" s="47"/>
      <c r="L951" s="47"/>
      <c r="M951" s="47"/>
      <c r="N951" s="47"/>
    </row>
    <row r="952" spans="1:14" x14ac:dyDescent="0.25">
      <c r="A952" s="24">
        <v>41926</v>
      </c>
      <c r="B952">
        <v>2052</v>
      </c>
      <c r="C952">
        <v>2154.3999039999999</v>
      </c>
      <c r="D952">
        <v>1944</v>
      </c>
      <c r="E952">
        <v>2076.8000480000001</v>
      </c>
      <c r="F952">
        <v>2076.8000480000001</v>
      </c>
      <c r="G952">
        <v>66475</v>
      </c>
      <c r="I952" s="47"/>
      <c r="J952" s="47"/>
      <c r="K952" s="47"/>
      <c r="L952" s="47"/>
      <c r="M952" s="47"/>
      <c r="N952" s="47"/>
    </row>
    <row r="953" spans="1:14" x14ac:dyDescent="0.25">
      <c r="A953" s="24">
        <v>41927</v>
      </c>
      <c r="B953">
        <v>2216</v>
      </c>
      <c r="C953">
        <v>2356.8000480000001</v>
      </c>
      <c r="D953">
        <v>2085.6000960000001</v>
      </c>
      <c r="E953">
        <v>2100</v>
      </c>
      <c r="F953">
        <v>2100</v>
      </c>
      <c r="G953">
        <v>71175</v>
      </c>
      <c r="I953" s="47"/>
      <c r="J953" s="47"/>
      <c r="K953" s="47"/>
      <c r="L953" s="47"/>
      <c r="M953" s="47"/>
      <c r="N953" s="47"/>
    </row>
    <row r="954" spans="1:14" x14ac:dyDescent="0.25">
      <c r="A954" s="24">
        <v>41928</v>
      </c>
      <c r="B954">
        <v>2361.6000960000001</v>
      </c>
      <c r="C954">
        <v>2374.3999039999999</v>
      </c>
      <c r="D954">
        <v>2097.6000960000001</v>
      </c>
      <c r="E954">
        <v>2148.8000480000001</v>
      </c>
      <c r="F954">
        <v>2148.8000480000001</v>
      </c>
      <c r="G954">
        <v>49300</v>
      </c>
      <c r="I954" s="47"/>
      <c r="J954" s="47"/>
      <c r="K954" s="47"/>
      <c r="L954" s="47"/>
      <c r="M954" s="47"/>
      <c r="N954" s="47"/>
    </row>
    <row r="955" spans="1:14" x14ac:dyDescent="0.25">
      <c r="A955" s="24">
        <v>41929</v>
      </c>
      <c r="B955">
        <v>2000</v>
      </c>
      <c r="C955">
        <v>2100.8000480000001</v>
      </c>
      <c r="D955">
        <v>1965.599976</v>
      </c>
      <c r="E955">
        <v>2048.8000480000001</v>
      </c>
      <c r="F955">
        <v>2048.8000480000001</v>
      </c>
      <c r="G955">
        <v>43500</v>
      </c>
      <c r="I955" s="47"/>
      <c r="J955" s="47"/>
      <c r="K955" s="47"/>
      <c r="L955" s="47"/>
      <c r="M955" s="47"/>
      <c r="N955" s="47"/>
    </row>
    <row r="956" spans="1:14" x14ac:dyDescent="0.25">
      <c r="A956" s="24">
        <v>41932</v>
      </c>
      <c r="B956">
        <v>2068</v>
      </c>
      <c r="C956">
        <v>2079.1999519999999</v>
      </c>
      <c r="D956">
        <v>1894.400024</v>
      </c>
      <c r="E956">
        <v>1899.1999519999999</v>
      </c>
      <c r="F956">
        <v>1899.1999519999999</v>
      </c>
      <c r="G956">
        <v>34425</v>
      </c>
      <c r="I956" s="47"/>
      <c r="J956" s="47"/>
      <c r="K956" s="47"/>
      <c r="L956" s="47"/>
      <c r="M956" s="47"/>
      <c r="N956" s="47"/>
    </row>
    <row r="957" spans="1:14" x14ac:dyDescent="0.25">
      <c r="A957" s="24">
        <v>41933</v>
      </c>
      <c r="B957">
        <v>1824.8000480000001</v>
      </c>
      <c r="C957">
        <v>1840.8000480000001</v>
      </c>
      <c r="D957">
        <v>1745.599976</v>
      </c>
      <c r="E957">
        <v>1756</v>
      </c>
      <c r="F957">
        <v>1756</v>
      </c>
      <c r="G957">
        <v>40100</v>
      </c>
      <c r="I957" s="47"/>
      <c r="J957" s="47"/>
      <c r="K957" s="47"/>
      <c r="L957" s="47"/>
      <c r="M957" s="47"/>
      <c r="N957" s="47"/>
    </row>
    <row r="958" spans="1:14" x14ac:dyDescent="0.25">
      <c r="A958" s="24">
        <v>41934</v>
      </c>
      <c r="B958">
        <v>1736.8000480000001</v>
      </c>
      <c r="C958">
        <v>1901.599976</v>
      </c>
      <c r="D958">
        <v>1720</v>
      </c>
      <c r="E958">
        <v>1893.599976</v>
      </c>
      <c r="F958">
        <v>1893.599976</v>
      </c>
      <c r="G958">
        <v>25000</v>
      </c>
      <c r="I958" s="47"/>
      <c r="J958" s="47"/>
      <c r="K958" s="47"/>
      <c r="L958" s="47"/>
      <c r="M958" s="47"/>
      <c r="N958" s="47"/>
    </row>
    <row r="959" spans="1:14" x14ac:dyDescent="0.25">
      <c r="A959" s="24">
        <v>41935</v>
      </c>
      <c r="B959">
        <v>1776.8000480000001</v>
      </c>
      <c r="C959">
        <v>1814.400024</v>
      </c>
      <c r="D959">
        <v>1733.599976</v>
      </c>
      <c r="E959">
        <v>1784</v>
      </c>
      <c r="F959">
        <v>1784</v>
      </c>
      <c r="G959">
        <v>27675</v>
      </c>
      <c r="I959" s="47"/>
      <c r="J959" s="47"/>
      <c r="K959" s="47"/>
      <c r="L959" s="47"/>
      <c r="M959" s="47"/>
      <c r="N959" s="47"/>
    </row>
    <row r="960" spans="1:14" x14ac:dyDescent="0.25">
      <c r="A960" s="24">
        <v>41936</v>
      </c>
      <c r="B960">
        <v>1780.8000480000001</v>
      </c>
      <c r="C960">
        <v>1880</v>
      </c>
      <c r="D960">
        <v>1752.8000480000001</v>
      </c>
      <c r="E960">
        <v>1764.8000480000001</v>
      </c>
      <c r="F960">
        <v>1764.8000480000001</v>
      </c>
      <c r="G960">
        <v>20900</v>
      </c>
      <c r="I960" s="47"/>
      <c r="J960" s="47"/>
      <c r="K960" s="47"/>
      <c r="L960" s="47"/>
      <c r="M960" s="47"/>
      <c r="N960" s="47"/>
    </row>
    <row r="961" spans="1:14" x14ac:dyDescent="0.25">
      <c r="A961" s="24">
        <v>41939</v>
      </c>
      <c r="B961">
        <v>1791.1999519999999</v>
      </c>
      <c r="C961">
        <v>1824.8000480000001</v>
      </c>
      <c r="D961">
        <v>1732</v>
      </c>
      <c r="E961">
        <v>1736.8000480000001</v>
      </c>
      <c r="F961">
        <v>1736.8000480000001</v>
      </c>
      <c r="G961">
        <v>14025</v>
      </c>
      <c r="I961" s="47"/>
      <c r="J961" s="47"/>
      <c r="K961" s="47"/>
      <c r="L961" s="47"/>
      <c r="M961" s="47"/>
      <c r="N961" s="47"/>
    </row>
    <row r="962" spans="1:14" x14ac:dyDescent="0.25">
      <c r="A962" s="24">
        <v>41940</v>
      </c>
      <c r="B962">
        <v>1711.1999519999999</v>
      </c>
      <c r="C962">
        <v>1712.8000480000001</v>
      </c>
      <c r="D962">
        <v>1622.400024</v>
      </c>
      <c r="E962">
        <v>1624.8000480000001</v>
      </c>
      <c r="F962">
        <v>1624.8000480000001</v>
      </c>
      <c r="G962">
        <v>16625</v>
      </c>
      <c r="I962" s="47"/>
      <c r="J962" s="47"/>
      <c r="K962" s="47"/>
      <c r="L962" s="47"/>
      <c r="M962" s="47"/>
      <c r="N962" s="47"/>
    </row>
    <row r="963" spans="1:14" x14ac:dyDescent="0.25">
      <c r="A963" s="24">
        <v>41941</v>
      </c>
      <c r="B963">
        <v>1629.599976</v>
      </c>
      <c r="C963">
        <v>1699.1999519999999</v>
      </c>
      <c r="D963">
        <v>1619.1999519999999</v>
      </c>
      <c r="E963">
        <v>1649.599976</v>
      </c>
      <c r="F963">
        <v>1649.599976</v>
      </c>
      <c r="G963">
        <v>22325</v>
      </c>
      <c r="I963" s="47"/>
      <c r="J963" s="47"/>
      <c r="K963" s="47"/>
      <c r="L963" s="47"/>
      <c r="M963" s="47"/>
      <c r="N963" s="47"/>
    </row>
    <row r="964" spans="1:14" x14ac:dyDescent="0.25">
      <c r="A964" s="24">
        <v>41942</v>
      </c>
      <c r="B964">
        <v>1684</v>
      </c>
      <c r="C964">
        <v>1712</v>
      </c>
      <c r="D964">
        <v>1624.8000480000001</v>
      </c>
      <c r="E964">
        <v>1657.599976</v>
      </c>
      <c r="F964">
        <v>1657.599976</v>
      </c>
      <c r="G964">
        <v>18225</v>
      </c>
      <c r="I964" s="47"/>
      <c r="J964" s="47"/>
      <c r="K964" s="47"/>
      <c r="L964" s="47"/>
      <c r="M964" s="47"/>
      <c r="N964" s="47"/>
    </row>
    <row r="965" spans="1:14" x14ac:dyDescent="0.25">
      <c r="A965" s="24">
        <v>41943</v>
      </c>
      <c r="B965">
        <v>1605.599976</v>
      </c>
      <c r="C965">
        <v>1642.400024</v>
      </c>
      <c r="D965">
        <v>1603.1999519999999</v>
      </c>
      <c r="E965">
        <v>1614.400024</v>
      </c>
      <c r="F965">
        <v>1614.400024</v>
      </c>
      <c r="G965">
        <v>25900</v>
      </c>
      <c r="I965" s="47"/>
      <c r="J965" s="47"/>
      <c r="K965" s="47"/>
      <c r="L965" s="47"/>
      <c r="M965" s="47"/>
      <c r="N965" s="47"/>
    </row>
    <row r="966" spans="1:14" x14ac:dyDescent="0.25">
      <c r="A966" s="24">
        <v>41946</v>
      </c>
      <c r="B966">
        <v>1614.400024</v>
      </c>
      <c r="C966">
        <v>1658.400024</v>
      </c>
      <c r="D966">
        <v>1604</v>
      </c>
      <c r="E966">
        <v>1640.8000480000001</v>
      </c>
      <c r="F966">
        <v>1640.8000480000001</v>
      </c>
      <c r="G966">
        <v>11475</v>
      </c>
      <c r="I966" s="47"/>
      <c r="J966" s="47"/>
      <c r="K966" s="47"/>
      <c r="L966" s="47"/>
      <c r="M966" s="47"/>
      <c r="N966" s="47"/>
    </row>
    <row r="967" spans="1:14" x14ac:dyDescent="0.25">
      <c r="A967" s="24">
        <v>41947</v>
      </c>
      <c r="B967">
        <v>1656</v>
      </c>
      <c r="C967">
        <v>1697.599976</v>
      </c>
      <c r="D967">
        <v>1625.599976</v>
      </c>
      <c r="E967">
        <v>1628.8000480000001</v>
      </c>
      <c r="F967">
        <v>1628.8000480000001</v>
      </c>
      <c r="G967">
        <v>15475</v>
      </c>
      <c r="I967" s="47"/>
      <c r="J967" s="47"/>
      <c r="K967" s="47"/>
      <c r="L967" s="47"/>
      <c r="M967" s="47"/>
      <c r="N967" s="47"/>
    </row>
    <row r="968" spans="1:14" x14ac:dyDescent="0.25">
      <c r="A968" s="24">
        <v>41948</v>
      </c>
      <c r="B968">
        <v>1600</v>
      </c>
      <c r="C968">
        <v>1638.400024</v>
      </c>
      <c r="D968">
        <v>1598.400024</v>
      </c>
      <c r="E968">
        <v>1610.400024</v>
      </c>
      <c r="F968">
        <v>1610.400024</v>
      </c>
      <c r="G968">
        <v>15625</v>
      </c>
      <c r="I968" s="47"/>
      <c r="J968" s="47"/>
      <c r="K968" s="47"/>
      <c r="L968" s="47"/>
      <c r="M968" s="47"/>
      <c r="N968" s="47"/>
    </row>
    <row r="969" spans="1:14" x14ac:dyDescent="0.25">
      <c r="A969" s="24">
        <v>41949</v>
      </c>
      <c r="B969">
        <v>1601.599976</v>
      </c>
      <c r="C969">
        <v>1628</v>
      </c>
      <c r="D969">
        <v>1560</v>
      </c>
      <c r="E969">
        <v>1568</v>
      </c>
      <c r="F969">
        <v>1568</v>
      </c>
      <c r="G969">
        <v>15000</v>
      </c>
      <c r="I969" s="47"/>
      <c r="J969" s="47"/>
      <c r="K969" s="47"/>
      <c r="L969" s="47"/>
      <c r="M969" s="47"/>
      <c r="N969" s="47"/>
    </row>
    <row r="970" spans="1:14" x14ac:dyDescent="0.25">
      <c r="A970" s="24">
        <v>41950</v>
      </c>
      <c r="B970">
        <v>1564.8000480000001</v>
      </c>
      <c r="C970">
        <v>1583.1999519999999</v>
      </c>
      <c r="D970">
        <v>1541.599976</v>
      </c>
      <c r="E970">
        <v>1545.599976</v>
      </c>
      <c r="F970">
        <v>1545.599976</v>
      </c>
      <c r="G970">
        <v>11350</v>
      </c>
      <c r="I970" s="47"/>
      <c r="J970" s="47"/>
      <c r="K970" s="47"/>
      <c r="L970" s="47"/>
      <c r="M970" s="47"/>
      <c r="N970" s="47"/>
    </row>
    <row r="971" spans="1:14" x14ac:dyDescent="0.25">
      <c r="A971" s="24">
        <v>41953</v>
      </c>
      <c r="B971">
        <v>1537.599976</v>
      </c>
      <c r="C971">
        <v>1540</v>
      </c>
      <c r="D971">
        <v>1474.400024</v>
      </c>
      <c r="E971">
        <v>1485.599976</v>
      </c>
      <c r="F971">
        <v>1485.599976</v>
      </c>
      <c r="G971">
        <v>21825</v>
      </c>
      <c r="I971" s="47"/>
      <c r="J971" s="47"/>
      <c r="K971" s="47"/>
      <c r="L971" s="47"/>
      <c r="M971" s="47"/>
      <c r="N971" s="47"/>
    </row>
    <row r="972" spans="1:14" x14ac:dyDescent="0.25">
      <c r="A972" s="24">
        <v>41954</v>
      </c>
      <c r="B972">
        <v>1480</v>
      </c>
      <c r="C972">
        <v>1513.599976</v>
      </c>
      <c r="D972">
        <v>1471.1999519999999</v>
      </c>
      <c r="E972">
        <v>1484.8000480000001</v>
      </c>
      <c r="F972">
        <v>1484.8000480000001</v>
      </c>
      <c r="G972">
        <v>10675</v>
      </c>
      <c r="I972" s="47"/>
      <c r="J972" s="47"/>
      <c r="K972" s="47"/>
      <c r="L972" s="47"/>
      <c r="M972" s="47"/>
      <c r="N972" s="47"/>
    </row>
    <row r="973" spans="1:14" x14ac:dyDescent="0.25">
      <c r="A973" s="24">
        <v>41955</v>
      </c>
      <c r="B973">
        <v>1521.599976</v>
      </c>
      <c r="C973">
        <v>1522.400024</v>
      </c>
      <c r="D973">
        <v>1488</v>
      </c>
      <c r="E973">
        <v>1503.1999519999999</v>
      </c>
      <c r="F973">
        <v>1503.1999519999999</v>
      </c>
      <c r="G973">
        <v>14950</v>
      </c>
      <c r="I973" s="47"/>
      <c r="J973" s="47"/>
      <c r="K973" s="47"/>
      <c r="L973" s="47"/>
      <c r="M973" s="47"/>
      <c r="N973" s="47"/>
    </row>
    <row r="974" spans="1:14" x14ac:dyDescent="0.25">
      <c r="A974" s="24">
        <v>41956</v>
      </c>
      <c r="B974">
        <v>1511.1999519999999</v>
      </c>
      <c r="C974">
        <v>1563.1999519999999</v>
      </c>
      <c r="D974">
        <v>1489.599976</v>
      </c>
      <c r="E974">
        <v>1520.8000480000001</v>
      </c>
      <c r="F974">
        <v>1520.8000480000001</v>
      </c>
      <c r="G974">
        <v>21775</v>
      </c>
      <c r="I974" s="47"/>
      <c r="J974" s="47"/>
      <c r="K974" s="47"/>
      <c r="L974" s="47"/>
      <c r="M974" s="47"/>
      <c r="N974" s="47"/>
    </row>
    <row r="975" spans="1:14" x14ac:dyDescent="0.25">
      <c r="A975" s="24">
        <v>41957</v>
      </c>
      <c r="B975">
        <v>1527.1999519999999</v>
      </c>
      <c r="C975">
        <v>1557.599976</v>
      </c>
      <c r="D975">
        <v>1520.8000480000001</v>
      </c>
      <c r="E975">
        <v>1524.8000480000001</v>
      </c>
      <c r="F975">
        <v>1524.8000480000001</v>
      </c>
      <c r="G975">
        <v>9175</v>
      </c>
      <c r="I975" s="47"/>
      <c r="J975" s="47"/>
      <c r="K975" s="47"/>
      <c r="L975" s="47"/>
      <c r="M975" s="47"/>
      <c r="N975" s="47"/>
    </row>
    <row r="976" spans="1:14" x14ac:dyDescent="0.25">
      <c r="A976" s="24">
        <v>41960</v>
      </c>
      <c r="B976">
        <v>1538.400024</v>
      </c>
      <c r="C976">
        <v>1560</v>
      </c>
      <c r="D976">
        <v>1506.400024</v>
      </c>
      <c r="E976">
        <v>1520.8000480000001</v>
      </c>
      <c r="F976">
        <v>1520.8000480000001</v>
      </c>
      <c r="G976">
        <v>11925</v>
      </c>
      <c r="I976" s="47"/>
      <c r="J976" s="47"/>
      <c r="K976" s="47"/>
      <c r="L976" s="47"/>
      <c r="M976" s="47"/>
      <c r="N976" s="47"/>
    </row>
    <row r="977" spans="1:14" x14ac:dyDescent="0.25">
      <c r="A977" s="24">
        <v>41961</v>
      </c>
      <c r="B977">
        <v>1512.8000480000001</v>
      </c>
      <c r="C977">
        <v>1512.8000480000001</v>
      </c>
      <c r="D977">
        <v>1476.8000480000001</v>
      </c>
      <c r="E977">
        <v>1492.8000480000001</v>
      </c>
      <c r="F977">
        <v>1492.8000480000001</v>
      </c>
      <c r="G977">
        <v>15775</v>
      </c>
      <c r="I977" s="47"/>
      <c r="J977" s="47"/>
      <c r="K977" s="47"/>
      <c r="L977" s="47"/>
      <c r="M977" s="47"/>
      <c r="N977" s="47"/>
    </row>
    <row r="978" spans="1:14" x14ac:dyDescent="0.25">
      <c r="A978" s="24">
        <v>41962</v>
      </c>
      <c r="B978">
        <v>1513.599976</v>
      </c>
      <c r="C978">
        <v>1544</v>
      </c>
      <c r="D978">
        <v>1508</v>
      </c>
      <c r="E978">
        <v>1530.400024</v>
      </c>
      <c r="F978">
        <v>1530.400024</v>
      </c>
      <c r="G978">
        <v>10100</v>
      </c>
      <c r="I978" s="47"/>
      <c r="J978" s="47"/>
      <c r="K978" s="47"/>
      <c r="L978" s="47"/>
      <c r="M978" s="47"/>
      <c r="N978" s="47"/>
    </row>
    <row r="979" spans="1:14" x14ac:dyDescent="0.25">
      <c r="A979" s="24">
        <v>41963</v>
      </c>
      <c r="B979">
        <v>1560</v>
      </c>
      <c r="C979">
        <v>1561.599976</v>
      </c>
      <c r="D979">
        <v>1508.8000480000001</v>
      </c>
      <c r="E979">
        <v>1516.8000480000001</v>
      </c>
      <c r="F979">
        <v>1516.8000480000001</v>
      </c>
      <c r="G979">
        <v>7075</v>
      </c>
      <c r="I979" s="47"/>
      <c r="J979" s="47"/>
      <c r="K979" s="47"/>
      <c r="L979" s="47"/>
      <c r="M979" s="47"/>
      <c r="N979" s="47"/>
    </row>
    <row r="980" spans="1:14" x14ac:dyDescent="0.25">
      <c r="A980" s="24">
        <v>41964</v>
      </c>
      <c r="B980">
        <v>1468</v>
      </c>
      <c r="C980">
        <v>1497.599976</v>
      </c>
      <c r="D980">
        <v>1468</v>
      </c>
      <c r="E980">
        <v>1485.599976</v>
      </c>
      <c r="F980">
        <v>1485.599976</v>
      </c>
      <c r="G980">
        <v>10100</v>
      </c>
      <c r="I980" s="47"/>
      <c r="J980" s="47"/>
      <c r="K980" s="47"/>
      <c r="L980" s="47"/>
      <c r="M980" s="47"/>
      <c r="N980" s="47"/>
    </row>
    <row r="981" spans="1:14" x14ac:dyDescent="0.25">
      <c r="A981" s="24">
        <v>41967</v>
      </c>
      <c r="B981">
        <v>1470.400024</v>
      </c>
      <c r="C981">
        <v>1477.599976</v>
      </c>
      <c r="D981">
        <v>1451.1999519999999</v>
      </c>
      <c r="E981">
        <v>1453.599976</v>
      </c>
      <c r="F981">
        <v>1453.599976</v>
      </c>
      <c r="G981">
        <v>8250</v>
      </c>
      <c r="I981" s="47"/>
      <c r="J981" s="47"/>
      <c r="K981" s="47"/>
      <c r="L981" s="47"/>
      <c r="M981" s="47"/>
      <c r="N981" s="47"/>
    </row>
    <row r="982" spans="1:14" x14ac:dyDescent="0.25">
      <c r="A982" s="24">
        <v>41968</v>
      </c>
      <c r="B982">
        <v>1448</v>
      </c>
      <c r="C982">
        <v>1464</v>
      </c>
      <c r="D982">
        <v>1439.1999519999999</v>
      </c>
      <c r="E982">
        <v>1444</v>
      </c>
      <c r="F982">
        <v>1444</v>
      </c>
      <c r="G982">
        <v>7450</v>
      </c>
      <c r="I982" s="47"/>
      <c r="J982" s="47"/>
      <c r="K982" s="47"/>
      <c r="L982" s="47"/>
      <c r="M982" s="47"/>
      <c r="N982" s="47"/>
    </row>
    <row r="983" spans="1:14" x14ac:dyDescent="0.25">
      <c r="A983" s="24">
        <v>41969</v>
      </c>
      <c r="B983">
        <v>1445.599976</v>
      </c>
      <c r="C983">
        <v>1447.1999519999999</v>
      </c>
      <c r="D983">
        <v>1416</v>
      </c>
      <c r="E983">
        <v>1420</v>
      </c>
      <c r="F983">
        <v>1420</v>
      </c>
      <c r="G983">
        <v>10300</v>
      </c>
      <c r="I983" s="47"/>
      <c r="J983" s="47"/>
      <c r="K983" s="47"/>
      <c r="L983" s="47"/>
      <c r="M983" s="47"/>
      <c r="N983" s="47"/>
    </row>
    <row r="984" spans="1:14" x14ac:dyDescent="0.25">
      <c r="A984" s="24">
        <v>41971</v>
      </c>
      <c r="B984">
        <v>1428</v>
      </c>
      <c r="C984">
        <v>1461.599976</v>
      </c>
      <c r="D984">
        <v>1416</v>
      </c>
      <c r="E984">
        <v>1457.599976</v>
      </c>
      <c r="F984">
        <v>1457.599976</v>
      </c>
      <c r="G984">
        <v>7800</v>
      </c>
      <c r="I984" s="47"/>
      <c r="J984" s="47"/>
      <c r="K984" s="47"/>
      <c r="L984" s="47"/>
      <c r="M984" s="47"/>
      <c r="N984" s="47"/>
    </row>
    <row r="985" spans="1:14" x14ac:dyDescent="0.25">
      <c r="A985" s="24">
        <v>41974</v>
      </c>
      <c r="B985">
        <v>1485.599976</v>
      </c>
      <c r="C985">
        <v>1532.8000480000001</v>
      </c>
      <c r="D985">
        <v>1482.400024</v>
      </c>
      <c r="E985">
        <v>1518.400024</v>
      </c>
      <c r="F985">
        <v>1518.400024</v>
      </c>
      <c r="G985">
        <v>14200</v>
      </c>
      <c r="I985" s="47"/>
      <c r="J985" s="47"/>
      <c r="K985" s="47"/>
      <c r="L985" s="47"/>
      <c r="M985" s="47"/>
      <c r="N985" s="47"/>
    </row>
    <row r="986" spans="1:14" x14ac:dyDescent="0.25">
      <c r="A986" s="24">
        <v>41975</v>
      </c>
      <c r="B986">
        <v>1516</v>
      </c>
      <c r="C986">
        <v>1517.599976</v>
      </c>
      <c r="D986">
        <v>1432</v>
      </c>
      <c r="E986">
        <v>1432</v>
      </c>
      <c r="F986">
        <v>1432</v>
      </c>
      <c r="G986">
        <v>8725</v>
      </c>
      <c r="I986" s="47"/>
      <c r="J986" s="47"/>
      <c r="K986" s="47"/>
      <c r="L986" s="47"/>
      <c r="M986" s="47"/>
      <c r="N986" s="47"/>
    </row>
    <row r="987" spans="1:14" x14ac:dyDescent="0.25">
      <c r="A987" s="24">
        <v>41976</v>
      </c>
      <c r="B987">
        <v>1416</v>
      </c>
      <c r="C987">
        <v>1428</v>
      </c>
      <c r="D987">
        <v>1404.8000480000001</v>
      </c>
      <c r="E987">
        <v>1412</v>
      </c>
      <c r="F987">
        <v>1412</v>
      </c>
      <c r="G987">
        <v>11400</v>
      </c>
      <c r="I987" s="47"/>
      <c r="J987" s="47"/>
      <c r="K987" s="47"/>
      <c r="L987" s="47"/>
      <c r="M987" s="47"/>
      <c r="N987" s="47"/>
    </row>
    <row r="988" spans="1:14" x14ac:dyDescent="0.25">
      <c r="A988" s="24">
        <v>41977</v>
      </c>
      <c r="B988">
        <v>1427.1999519999999</v>
      </c>
      <c r="C988">
        <v>1453.599976</v>
      </c>
      <c r="D988">
        <v>1397.599976</v>
      </c>
      <c r="E988">
        <v>1416.8000480000001</v>
      </c>
      <c r="F988">
        <v>1416.8000480000001</v>
      </c>
      <c r="G988">
        <v>11675</v>
      </c>
      <c r="I988" s="47"/>
      <c r="J988" s="47"/>
      <c r="K988" s="47"/>
      <c r="L988" s="47"/>
      <c r="M988" s="47"/>
      <c r="N988" s="47"/>
    </row>
    <row r="989" spans="1:14" x14ac:dyDescent="0.25">
      <c r="A989" s="24">
        <v>41978</v>
      </c>
      <c r="B989">
        <v>1389.599976</v>
      </c>
      <c r="C989">
        <v>1400</v>
      </c>
      <c r="D989">
        <v>1364.8000480000001</v>
      </c>
      <c r="E989">
        <v>1388.8000480000001</v>
      </c>
      <c r="F989">
        <v>1388.8000480000001</v>
      </c>
      <c r="G989">
        <v>9625</v>
      </c>
      <c r="I989" s="47"/>
      <c r="J989" s="47"/>
      <c r="K989" s="47"/>
      <c r="L989" s="47"/>
      <c r="M989" s="47"/>
      <c r="N989" s="47"/>
    </row>
    <row r="990" spans="1:14" x14ac:dyDescent="0.25">
      <c r="A990" s="24">
        <v>41981</v>
      </c>
      <c r="B990">
        <v>1396.8000480000001</v>
      </c>
      <c r="C990">
        <v>1457.599976</v>
      </c>
      <c r="D990">
        <v>1374.400024</v>
      </c>
      <c r="E990">
        <v>1439.1999519999999</v>
      </c>
      <c r="F990">
        <v>1439.1999519999999</v>
      </c>
      <c r="G990">
        <v>16425</v>
      </c>
      <c r="I990" s="47"/>
      <c r="J990" s="47"/>
      <c r="K990" s="47"/>
      <c r="L990" s="47"/>
      <c r="M990" s="47"/>
      <c r="N990" s="47"/>
    </row>
    <row r="991" spans="1:14" x14ac:dyDescent="0.25">
      <c r="A991" s="24">
        <v>41982</v>
      </c>
      <c r="B991">
        <v>1516.8000480000001</v>
      </c>
      <c r="C991">
        <v>1541.599976</v>
      </c>
      <c r="D991">
        <v>1447.1999519999999</v>
      </c>
      <c r="E991">
        <v>1456.8000480000001</v>
      </c>
      <c r="F991">
        <v>1456.8000480000001</v>
      </c>
      <c r="G991">
        <v>20975</v>
      </c>
      <c r="I991" s="47"/>
      <c r="J991" s="47"/>
      <c r="K991" s="47"/>
      <c r="L991" s="47"/>
      <c r="M991" s="47"/>
      <c r="N991" s="47"/>
    </row>
    <row r="992" spans="1:14" x14ac:dyDescent="0.25">
      <c r="A992" s="24">
        <v>41983</v>
      </c>
      <c r="B992">
        <v>1489.599976</v>
      </c>
      <c r="C992">
        <v>1614.400024</v>
      </c>
      <c r="D992">
        <v>1482.400024</v>
      </c>
      <c r="E992">
        <v>1612</v>
      </c>
      <c r="F992">
        <v>1612</v>
      </c>
      <c r="G992">
        <v>25450</v>
      </c>
      <c r="I992" s="47"/>
      <c r="J992" s="47"/>
      <c r="K992" s="47"/>
      <c r="L992" s="47"/>
      <c r="M992" s="47"/>
      <c r="N992" s="47"/>
    </row>
    <row r="993" spans="1:14" x14ac:dyDescent="0.25">
      <c r="A993" s="24">
        <v>41984</v>
      </c>
      <c r="B993">
        <v>1591.1999519999999</v>
      </c>
      <c r="C993">
        <v>1712.8000480000001</v>
      </c>
      <c r="D993">
        <v>1524.8000480000001</v>
      </c>
      <c r="E993">
        <v>1712</v>
      </c>
      <c r="F993">
        <v>1712</v>
      </c>
      <c r="G993">
        <v>21000</v>
      </c>
      <c r="I993" s="47"/>
      <c r="J993" s="47"/>
      <c r="K993" s="47"/>
      <c r="L993" s="47"/>
      <c r="M993" s="47"/>
      <c r="N993" s="47"/>
    </row>
    <row r="994" spans="1:14" x14ac:dyDescent="0.25">
      <c r="A994" s="24">
        <v>41985</v>
      </c>
      <c r="B994">
        <v>1784</v>
      </c>
      <c r="C994">
        <v>1813.599976</v>
      </c>
      <c r="D994">
        <v>1696.8000480000001</v>
      </c>
      <c r="E994">
        <v>1800.8000480000001</v>
      </c>
      <c r="F994">
        <v>1800.8000480000001</v>
      </c>
      <c r="G994">
        <v>54050</v>
      </c>
      <c r="I994" s="47"/>
      <c r="J994" s="47"/>
      <c r="K994" s="47"/>
      <c r="L994" s="47"/>
      <c r="M994" s="47"/>
      <c r="N994" s="47"/>
    </row>
    <row r="995" spans="1:14" x14ac:dyDescent="0.25">
      <c r="A995" s="24">
        <v>41988</v>
      </c>
      <c r="B995">
        <v>1716.8000480000001</v>
      </c>
      <c r="C995">
        <v>1828</v>
      </c>
      <c r="D995">
        <v>1674.400024</v>
      </c>
      <c r="E995">
        <v>1758.400024</v>
      </c>
      <c r="F995">
        <v>1758.400024</v>
      </c>
      <c r="G995">
        <v>27325</v>
      </c>
      <c r="I995" s="47"/>
      <c r="J995" s="47"/>
      <c r="K995" s="47"/>
      <c r="L995" s="47"/>
      <c r="M995" s="47"/>
      <c r="N995" s="47"/>
    </row>
    <row r="996" spans="1:14" x14ac:dyDescent="0.25">
      <c r="A996" s="24">
        <v>41989</v>
      </c>
      <c r="B996">
        <v>1803.1999519999999</v>
      </c>
      <c r="C996">
        <v>1844.8000480000001</v>
      </c>
      <c r="D996">
        <v>1658.400024</v>
      </c>
      <c r="E996">
        <v>1844.8000480000001</v>
      </c>
      <c r="F996">
        <v>1844.8000480000001</v>
      </c>
      <c r="G996">
        <v>37850</v>
      </c>
      <c r="I996" s="47"/>
      <c r="J996" s="47"/>
      <c r="K996" s="47"/>
      <c r="L996" s="47"/>
      <c r="M996" s="47"/>
      <c r="N996" s="47"/>
    </row>
    <row r="997" spans="1:14" x14ac:dyDescent="0.25">
      <c r="A997" s="24">
        <v>41990</v>
      </c>
      <c r="B997">
        <v>1868</v>
      </c>
      <c r="C997">
        <v>1868.8000480000001</v>
      </c>
      <c r="D997">
        <v>1650.400024</v>
      </c>
      <c r="E997">
        <v>1658.400024</v>
      </c>
      <c r="F997">
        <v>1658.400024</v>
      </c>
      <c r="G997">
        <v>35900</v>
      </c>
      <c r="I997" s="47"/>
      <c r="J997" s="47"/>
      <c r="K997" s="47"/>
      <c r="L997" s="47"/>
      <c r="M997" s="47"/>
      <c r="N997" s="47"/>
    </row>
    <row r="998" spans="1:14" x14ac:dyDescent="0.25">
      <c r="A998" s="24">
        <v>41991</v>
      </c>
      <c r="B998">
        <v>1575.1999519999999</v>
      </c>
      <c r="C998">
        <v>1652.8000480000001</v>
      </c>
      <c r="D998">
        <v>1569.599976</v>
      </c>
      <c r="E998">
        <v>1605.599976</v>
      </c>
      <c r="F998">
        <v>1605.599976</v>
      </c>
      <c r="G998">
        <v>9725</v>
      </c>
      <c r="I998" s="47"/>
      <c r="J998" s="47"/>
      <c r="K998" s="47"/>
      <c r="L998" s="47"/>
      <c r="M998" s="47"/>
      <c r="N998" s="47"/>
    </row>
    <row r="999" spans="1:14" x14ac:dyDescent="0.25">
      <c r="A999" s="24">
        <v>41992</v>
      </c>
      <c r="B999">
        <v>1598.400024</v>
      </c>
      <c r="C999">
        <v>1621.599976</v>
      </c>
      <c r="D999">
        <v>1569.599976</v>
      </c>
      <c r="E999">
        <v>1591.1999519999999</v>
      </c>
      <c r="F999">
        <v>1591.1999519999999</v>
      </c>
      <c r="G999">
        <v>12225</v>
      </c>
      <c r="I999" s="47"/>
      <c r="J999" s="47"/>
      <c r="K999" s="47"/>
      <c r="L999" s="47"/>
      <c r="M999" s="47"/>
      <c r="N999" s="47"/>
    </row>
    <row r="1000" spans="1:14" x14ac:dyDescent="0.25">
      <c r="A1000" s="24">
        <v>41995</v>
      </c>
      <c r="B1000">
        <v>1551.1999519999999</v>
      </c>
      <c r="C1000">
        <v>1560.8000480000001</v>
      </c>
      <c r="D1000">
        <v>1515.1999519999999</v>
      </c>
      <c r="E1000">
        <v>1516.8000480000001</v>
      </c>
      <c r="F1000">
        <v>1516.8000480000001</v>
      </c>
      <c r="G1000">
        <v>14000</v>
      </c>
      <c r="I1000" s="47"/>
      <c r="J1000" s="47"/>
      <c r="K1000" s="47"/>
      <c r="L1000" s="47"/>
      <c r="M1000" s="47"/>
      <c r="N1000" s="47"/>
    </row>
    <row r="1001" spans="1:14" x14ac:dyDescent="0.25">
      <c r="A1001" s="24">
        <v>41996</v>
      </c>
      <c r="B1001">
        <v>1507.1999519999999</v>
      </c>
      <c r="C1001">
        <v>1546.400024</v>
      </c>
      <c r="D1001">
        <v>1505.599976</v>
      </c>
      <c r="E1001">
        <v>1517.599976</v>
      </c>
      <c r="F1001">
        <v>1517.599976</v>
      </c>
      <c r="G1001">
        <v>5750</v>
      </c>
      <c r="I1001" s="47"/>
      <c r="J1001" s="47"/>
      <c r="K1001" s="47"/>
      <c r="L1001" s="47"/>
      <c r="M1001" s="47"/>
      <c r="N1001" s="47"/>
    </row>
    <row r="1002" spans="1:14" x14ac:dyDescent="0.25">
      <c r="A1002" s="24">
        <v>41997</v>
      </c>
      <c r="B1002">
        <v>1502.400024</v>
      </c>
      <c r="C1002">
        <v>1517.599976</v>
      </c>
      <c r="D1002">
        <v>1498.400024</v>
      </c>
      <c r="E1002">
        <v>1504.8000480000001</v>
      </c>
      <c r="F1002">
        <v>1504.8000480000001</v>
      </c>
      <c r="G1002">
        <v>3700</v>
      </c>
      <c r="I1002" s="47"/>
      <c r="J1002" s="47"/>
      <c r="K1002" s="47"/>
      <c r="L1002" s="47"/>
      <c r="M1002" s="47"/>
      <c r="N1002" s="47"/>
    </row>
    <row r="1003" spans="1:14" x14ac:dyDescent="0.25">
      <c r="A1003" s="24">
        <v>41999</v>
      </c>
      <c r="B1003">
        <v>1506.400024</v>
      </c>
      <c r="C1003">
        <v>1527.1999519999999</v>
      </c>
      <c r="D1003">
        <v>1494.400024</v>
      </c>
      <c r="E1003">
        <v>1518.400024</v>
      </c>
      <c r="F1003">
        <v>1518.400024</v>
      </c>
      <c r="G1003">
        <v>6375</v>
      </c>
      <c r="I1003" s="47"/>
      <c r="J1003" s="47"/>
      <c r="K1003" s="47"/>
      <c r="L1003" s="47"/>
      <c r="M1003" s="47"/>
      <c r="N1003" s="47"/>
    </row>
    <row r="1004" spans="1:14" x14ac:dyDescent="0.25">
      <c r="A1004" s="24">
        <v>42002</v>
      </c>
      <c r="B1004">
        <v>1531.1999519999999</v>
      </c>
      <c r="C1004">
        <v>1536</v>
      </c>
      <c r="D1004">
        <v>1505.599976</v>
      </c>
      <c r="E1004">
        <v>1515.1999519999999</v>
      </c>
      <c r="F1004">
        <v>1515.1999519999999</v>
      </c>
      <c r="G1004">
        <v>6300</v>
      </c>
      <c r="I1004" s="47"/>
      <c r="J1004" s="47"/>
      <c r="K1004" s="47"/>
      <c r="L1004" s="47"/>
      <c r="M1004" s="47"/>
      <c r="N1004" s="47"/>
    </row>
    <row r="1005" spans="1:14" x14ac:dyDescent="0.25">
      <c r="A1005" s="24">
        <v>42003</v>
      </c>
      <c r="B1005">
        <v>1537.599976</v>
      </c>
      <c r="C1005">
        <v>1562.400024</v>
      </c>
      <c r="D1005">
        <v>1519.1999519999999</v>
      </c>
      <c r="E1005">
        <v>1552.8000480000001</v>
      </c>
      <c r="F1005">
        <v>1552.8000480000001</v>
      </c>
      <c r="G1005">
        <v>9825</v>
      </c>
      <c r="I1005" s="47"/>
      <c r="J1005" s="47"/>
      <c r="K1005" s="47"/>
      <c r="L1005" s="47"/>
      <c r="M1005" s="47"/>
      <c r="N1005" s="47"/>
    </row>
    <row r="1006" spans="1:14" x14ac:dyDescent="0.25">
      <c r="A1006" s="24">
        <v>42004</v>
      </c>
      <c r="B1006">
        <v>1548</v>
      </c>
      <c r="C1006">
        <v>1706.400024</v>
      </c>
      <c r="D1006">
        <v>1542.400024</v>
      </c>
      <c r="E1006">
        <v>1679.1999519999999</v>
      </c>
      <c r="F1006">
        <v>1679.1999519999999</v>
      </c>
      <c r="G1006">
        <v>13375</v>
      </c>
      <c r="I1006" s="47"/>
      <c r="J1006" s="47"/>
      <c r="K1006" s="47"/>
      <c r="L1006" s="47"/>
      <c r="M1006" s="47"/>
      <c r="N1006" s="47"/>
    </row>
    <row r="1007" spans="1:14" x14ac:dyDescent="0.25">
      <c r="A1007" s="24">
        <v>42006</v>
      </c>
      <c r="B1007">
        <v>1624</v>
      </c>
      <c r="C1007">
        <v>1744</v>
      </c>
      <c r="D1007">
        <v>1602.400024</v>
      </c>
      <c r="E1007">
        <v>1648.8000480000001</v>
      </c>
      <c r="F1007">
        <v>1648.8000480000001</v>
      </c>
      <c r="G1007">
        <v>11575</v>
      </c>
      <c r="I1007" s="47"/>
      <c r="J1007" s="47"/>
      <c r="K1007" s="47"/>
      <c r="L1007" s="47"/>
      <c r="M1007" s="47"/>
      <c r="N1007" s="47"/>
    </row>
    <row r="1008" spans="1:14" x14ac:dyDescent="0.25">
      <c r="A1008" s="24">
        <v>42009</v>
      </c>
      <c r="B1008">
        <v>1692.8000480000001</v>
      </c>
      <c r="C1008">
        <v>1795.1999519999999</v>
      </c>
      <c r="D1008">
        <v>1687.1999519999999</v>
      </c>
      <c r="E1008">
        <v>1772</v>
      </c>
      <c r="F1008">
        <v>1772</v>
      </c>
      <c r="G1008">
        <v>15500</v>
      </c>
      <c r="I1008" s="47"/>
      <c r="J1008" s="47"/>
      <c r="K1008" s="47"/>
      <c r="L1008" s="47"/>
      <c r="M1008" s="47"/>
      <c r="N1008" s="47"/>
    </row>
    <row r="1009" spans="1:14" x14ac:dyDescent="0.25">
      <c r="A1009" s="24">
        <v>42010</v>
      </c>
      <c r="B1009">
        <v>1760</v>
      </c>
      <c r="C1009">
        <v>1873.599976</v>
      </c>
      <c r="D1009">
        <v>1736.8000480000001</v>
      </c>
      <c r="E1009">
        <v>1810.400024</v>
      </c>
      <c r="F1009">
        <v>1810.400024</v>
      </c>
      <c r="G1009">
        <v>20150</v>
      </c>
      <c r="I1009" s="47"/>
      <c r="J1009" s="47"/>
      <c r="K1009" s="47"/>
      <c r="L1009" s="47"/>
      <c r="M1009" s="47"/>
      <c r="N1009" s="47"/>
    </row>
    <row r="1010" spans="1:14" x14ac:dyDescent="0.25">
      <c r="A1010" s="24">
        <v>42011</v>
      </c>
      <c r="B1010">
        <v>1756</v>
      </c>
      <c r="C1010">
        <v>1794.400024</v>
      </c>
      <c r="D1010">
        <v>1726.400024</v>
      </c>
      <c r="E1010">
        <v>1750.400024</v>
      </c>
      <c r="F1010">
        <v>1750.400024</v>
      </c>
      <c r="G1010">
        <v>12575</v>
      </c>
      <c r="I1010" s="47"/>
      <c r="J1010" s="47"/>
      <c r="K1010" s="47"/>
      <c r="L1010" s="47"/>
      <c r="M1010" s="47"/>
      <c r="N1010" s="47"/>
    </row>
    <row r="1011" spans="1:14" x14ac:dyDescent="0.25">
      <c r="A1011" s="24">
        <v>42012</v>
      </c>
      <c r="B1011">
        <v>1681.599976</v>
      </c>
      <c r="C1011">
        <v>1688</v>
      </c>
      <c r="D1011">
        <v>1630.400024</v>
      </c>
      <c r="E1011">
        <v>1638.400024</v>
      </c>
      <c r="F1011">
        <v>1638.400024</v>
      </c>
      <c r="G1011">
        <v>11725</v>
      </c>
      <c r="I1011" s="47"/>
      <c r="J1011" s="47"/>
      <c r="K1011" s="47"/>
      <c r="L1011" s="47"/>
      <c r="M1011" s="47"/>
      <c r="N1011" s="47"/>
    </row>
    <row r="1012" spans="1:14" x14ac:dyDescent="0.25">
      <c r="A1012" s="24">
        <v>42013</v>
      </c>
      <c r="B1012">
        <v>1620</v>
      </c>
      <c r="C1012">
        <v>1715.1999519999999</v>
      </c>
      <c r="D1012">
        <v>1619.1999519999999</v>
      </c>
      <c r="E1012">
        <v>1702.400024</v>
      </c>
      <c r="F1012">
        <v>1702.400024</v>
      </c>
      <c r="G1012">
        <v>14100</v>
      </c>
      <c r="I1012" s="47"/>
      <c r="J1012" s="47"/>
      <c r="K1012" s="47"/>
      <c r="L1012" s="47"/>
      <c r="M1012" s="47"/>
      <c r="N1012" s="47"/>
    </row>
    <row r="1013" spans="1:14" x14ac:dyDescent="0.25">
      <c r="A1013" s="24">
        <v>42016</v>
      </c>
      <c r="B1013">
        <v>1714.400024</v>
      </c>
      <c r="C1013">
        <v>1824.8000480000001</v>
      </c>
      <c r="D1013">
        <v>1711.1999519999999</v>
      </c>
      <c r="E1013">
        <v>1783.1999519999999</v>
      </c>
      <c r="F1013">
        <v>1783.1999519999999</v>
      </c>
      <c r="G1013">
        <v>10150</v>
      </c>
      <c r="I1013" s="47"/>
      <c r="J1013" s="47"/>
      <c r="K1013" s="47"/>
      <c r="L1013" s="47"/>
      <c r="M1013" s="47"/>
      <c r="N1013" s="47"/>
    </row>
    <row r="1014" spans="1:14" x14ac:dyDescent="0.25">
      <c r="A1014" s="24">
        <v>42017</v>
      </c>
      <c r="B1014">
        <v>1740.8000480000001</v>
      </c>
      <c r="C1014">
        <v>1880.8000480000001</v>
      </c>
      <c r="D1014">
        <v>1720</v>
      </c>
      <c r="E1014">
        <v>1834.400024</v>
      </c>
      <c r="F1014">
        <v>1834.400024</v>
      </c>
      <c r="G1014">
        <v>15225</v>
      </c>
      <c r="I1014" s="47"/>
      <c r="J1014" s="47"/>
      <c r="K1014" s="47"/>
      <c r="L1014" s="47"/>
      <c r="M1014" s="47"/>
      <c r="N1014" s="47"/>
    </row>
    <row r="1015" spans="1:14" x14ac:dyDescent="0.25">
      <c r="A1015" s="24">
        <v>42018</v>
      </c>
      <c r="B1015">
        <v>1920</v>
      </c>
      <c r="C1015">
        <v>1937.599976</v>
      </c>
      <c r="D1015">
        <v>1859.1999519999999</v>
      </c>
      <c r="E1015">
        <v>1867.1999519999999</v>
      </c>
      <c r="F1015">
        <v>1867.1999519999999</v>
      </c>
      <c r="G1015">
        <v>22500</v>
      </c>
      <c r="I1015" s="47"/>
      <c r="J1015" s="47"/>
      <c r="K1015" s="47"/>
      <c r="L1015" s="47"/>
      <c r="M1015" s="47"/>
      <c r="N1015" s="47"/>
    </row>
    <row r="1016" spans="1:14" x14ac:dyDescent="0.25">
      <c r="A1016" s="24">
        <v>42019</v>
      </c>
      <c r="B1016">
        <v>1846.400024</v>
      </c>
      <c r="C1016">
        <v>1929.599976</v>
      </c>
      <c r="D1016">
        <v>1820.8000480000001</v>
      </c>
      <c r="E1016">
        <v>1924.8000480000001</v>
      </c>
      <c r="F1016">
        <v>1924.8000480000001</v>
      </c>
      <c r="G1016">
        <v>14175</v>
      </c>
      <c r="I1016" s="47"/>
      <c r="J1016" s="47"/>
      <c r="K1016" s="47"/>
      <c r="L1016" s="47"/>
      <c r="M1016" s="47"/>
      <c r="N1016" s="47"/>
    </row>
    <row r="1017" spans="1:14" x14ac:dyDescent="0.25">
      <c r="A1017" s="24">
        <v>42020</v>
      </c>
      <c r="B1017">
        <v>1928.8000480000001</v>
      </c>
      <c r="C1017">
        <v>1966.400024</v>
      </c>
      <c r="D1017">
        <v>1864.8000480000001</v>
      </c>
      <c r="E1017">
        <v>1884</v>
      </c>
      <c r="F1017">
        <v>1884</v>
      </c>
      <c r="G1017">
        <v>15550</v>
      </c>
      <c r="I1017" s="47"/>
      <c r="J1017" s="47"/>
      <c r="K1017" s="47"/>
      <c r="L1017" s="47"/>
      <c r="M1017" s="47"/>
      <c r="N1017" s="47"/>
    </row>
    <row r="1018" spans="1:14" x14ac:dyDescent="0.25">
      <c r="A1018" s="24">
        <v>42024</v>
      </c>
      <c r="B1018">
        <v>1828</v>
      </c>
      <c r="C1018">
        <v>1931.1999519999999</v>
      </c>
      <c r="D1018">
        <v>1825.599976</v>
      </c>
      <c r="E1018">
        <v>1867.1999519999999</v>
      </c>
      <c r="F1018">
        <v>1867.1999519999999</v>
      </c>
      <c r="G1018">
        <v>14575</v>
      </c>
      <c r="I1018" s="47"/>
      <c r="J1018" s="47"/>
      <c r="K1018" s="47"/>
      <c r="L1018" s="47"/>
      <c r="M1018" s="47"/>
      <c r="N1018" s="47"/>
    </row>
    <row r="1019" spans="1:14" x14ac:dyDescent="0.25">
      <c r="A1019" s="24">
        <v>42025</v>
      </c>
      <c r="B1019">
        <v>1888.8000480000001</v>
      </c>
      <c r="C1019">
        <v>1913.599976</v>
      </c>
      <c r="D1019">
        <v>1776.8000480000001</v>
      </c>
      <c r="E1019">
        <v>1776.8000480000001</v>
      </c>
      <c r="F1019">
        <v>1776.8000480000001</v>
      </c>
      <c r="G1019">
        <v>32125</v>
      </c>
      <c r="I1019" s="47"/>
      <c r="J1019" s="47"/>
      <c r="K1019" s="47"/>
      <c r="L1019" s="47"/>
      <c r="M1019" s="47"/>
      <c r="N1019" s="47"/>
    </row>
    <row r="1020" spans="1:14" x14ac:dyDescent="0.25">
      <c r="A1020" s="24">
        <v>42026</v>
      </c>
      <c r="B1020">
        <v>1728</v>
      </c>
      <c r="C1020">
        <v>1793.599976</v>
      </c>
      <c r="D1020">
        <v>1662.400024</v>
      </c>
      <c r="E1020">
        <v>1664.8000480000001</v>
      </c>
      <c r="F1020">
        <v>1664.8000480000001</v>
      </c>
      <c r="G1020">
        <v>14275</v>
      </c>
      <c r="I1020" s="47"/>
      <c r="J1020" s="47"/>
      <c r="K1020" s="47"/>
      <c r="L1020" s="47"/>
      <c r="M1020" s="47"/>
      <c r="N1020" s="47"/>
    </row>
    <row r="1021" spans="1:14" x14ac:dyDescent="0.25">
      <c r="A1021" s="24">
        <v>42027</v>
      </c>
      <c r="B1021">
        <v>1688.8000480000001</v>
      </c>
      <c r="C1021">
        <v>1713.599976</v>
      </c>
      <c r="D1021">
        <v>1640</v>
      </c>
      <c r="E1021">
        <v>1707.1999519999999</v>
      </c>
      <c r="F1021">
        <v>1707.1999519999999</v>
      </c>
      <c r="G1021">
        <v>10050</v>
      </c>
      <c r="I1021" s="47"/>
      <c r="J1021" s="47"/>
      <c r="K1021" s="47"/>
      <c r="L1021" s="47"/>
      <c r="M1021" s="47"/>
      <c r="N1021" s="47"/>
    </row>
    <row r="1022" spans="1:14" x14ac:dyDescent="0.25">
      <c r="A1022" s="24">
        <v>42030</v>
      </c>
      <c r="B1022">
        <v>1690.400024</v>
      </c>
      <c r="C1022">
        <v>1724.8000480000001</v>
      </c>
      <c r="D1022">
        <v>1628</v>
      </c>
      <c r="E1022">
        <v>1630.400024</v>
      </c>
      <c r="F1022">
        <v>1630.400024</v>
      </c>
      <c r="G1022">
        <v>8950</v>
      </c>
      <c r="I1022" s="47"/>
      <c r="J1022" s="47"/>
      <c r="K1022" s="47"/>
      <c r="L1022" s="47"/>
      <c r="M1022" s="47"/>
      <c r="N1022" s="47"/>
    </row>
    <row r="1023" spans="1:14" x14ac:dyDescent="0.25">
      <c r="A1023" s="24">
        <v>42031</v>
      </c>
      <c r="B1023">
        <v>1712</v>
      </c>
      <c r="C1023">
        <v>1729.599976</v>
      </c>
      <c r="D1023">
        <v>1652.8000480000001</v>
      </c>
      <c r="E1023">
        <v>1700.8000480000001</v>
      </c>
      <c r="F1023">
        <v>1700.8000480000001</v>
      </c>
      <c r="G1023">
        <v>16275</v>
      </c>
      <c r="I1023" s="47"/>
      <c r="J1023" s="47"/>
      <c r="K1023" s="47"/>
      <c r="L1023" s="47"/>
      <c r="M1023" s="47"/>
      <c r="N1023" s="47"/>
    </row>
    <row r="1024" spans="1:14" x14ac:dyDescent="0.25">
      <c r="A1024" s="24">
        <v>42032</v>
      </c>
      <c r="B1024">
        <v>1656</v>
      </c>
      <c r="C1024">
        <v>1860.8000480000001</v>
      </c>
      <c r="D1024">
        <v>1656</v>
      </c>
      <c r="E1024">
        <v>1844.8000480000001</v>
      </c>
      <c r="F1024">
        <v>1844.8000480000001</v>
      </c>
      <c r="G1024">
        <v>20650</v>
      </c>
      <c r="I1024" s="47"/>
      <c r="J1024" s="47"/>
      <c r="K1024" s="47"/>
      <c r="L1024" s="47"/>
      <c r="M1024" s="47"/>
      <c r="N1024" s="47"/>
    </row>
    <row r="1025" spans="1:14" x14ac:dyDescent="0.25">
      <c r="A1025" s="24">
        <v>42033</v>
      </c>
      <c r="B1025">
        <v>1843.1999519999999</v>
      </c>
      <c r="C1025">
        <v>1908.8000480000001</v>
      </c>
      <c r="D1025">
        <v>1771.1999519999999</v>
      </c>
      <c r="E1025">
        <v>1782.400024</v>
      </c>
      <c r="F1025">
        <v>1782.400024</v>
      </c>
      <c r="G1025">
        <v>22225</v>
      </c>
      <c r="I1025" s="47"/>
      <c r="J1025" s="47"/>
      <c r="K1025" s="47"/>
      <c r="L1025" s="47"/>
      <c r="M1025" s="47"/>
      <c r="N1025" s="47"/>
    </row>
    <row r="1026" spans="1:14" x14ac:dyDescent="0.25">
      <c r="A1026" s="24">
        <v>42034</v>
      </c>
      <c r="B1026">
        <v>1840</v>
      </c>
      <c r="C1026">
        <v>1972</v>
      </c>
      <c r="D1026">
        <v>1805.599976</v>
      </c>
      <c r="E1026">
        <v>1964</v>
      </c>
      <c r="F1026">
        <v>1964</v>
      </c>
      <c r="G1026">
        <v>19075</v>
      </c>
      <c r="I1026" s="47"/>
      <c r="J1026" s="47"/>
      <c r="K1026" s="47"/>
      <c r="L1026" s="47"/>
      <c r="M1026" s="47"/>
      <c r="N1026" s="47"/>
    </row>
    <row r="1027" spans="1:14" x14ac:dyDescent="0.25">
      <c r="A1027" s="24">
        <v>42037</v>
      </c>
      <c r="B1027">
        <v>1899.1999519999999</v>
      </c>
      <c r="C1027">
        <v>1986.400024</v>
      </c>
      <c r="D1027">
        <v>1855.1999519999999</v>
      </c>
      <c r="E1027">
        <v>1856.8000480000001</v>
      </c>
      <c r="F1027">
        <v>1856.8000480000001</v>
      </c>
      <c r="G1027">
        <v>17900</v>
      </c>
      <c r="I1027" s="47"/>
      <c r="J1027" s="47"/>
      <c r="K1027" s="47"/>
      <c r="L1027" s="47"/>
      <c r="M1027" s="47"/>
      <c r="N1027" s="47"/>
    </row>
    <row r="1028" spans="1:14" x14ac:dyDescent="0.25">
      <c r="A1028" s="24">
        <v>42038</v>
      </c>
      <c r="B1028">
        <v>1823.1999519999999</v>
      </c>
      <c r="C1028">
        <v>1840.8000480000001</v>
      </c>
      <c r="D1028">
        <v>1761.599976</v>
      </c>
      <c r="E1028">
        <v>1768.8000480000001</v>
      </c>
      <c r="F1028">
        <v>1768.8000480000001</v>
      </c>
      <c r="G1028">
        <v>13250</v>
      </c>
      <c r="I1028" s="47"/>
      <c r="J1028" s="47"/>
      <c r="K1028" s="47"/>
      <c r="L1028" s="47"/>
      <c r="M1028" s="47"/>
      <c r="N1028" s="47"/>
    </row>
    <row r="1029" spans="1:14" x14ac:dyDescent="0.25">
      <c r="A1029" s="24">
        <v>42039</v>
      </c>
      <c r="B1029">
        <v>1790.400024</v>
      </c>
      <c r="C1029">
        <v>1827.1999519999999</v>
      </c>
      <c r="D1029">
        <v>1739.1999519999999</v>
      </c>
      <c r="E1029">
        <v>1818.400024</v>
      </c>
      <c r="F1029">
        <v>1818.400024</v>
      </c>
      <c r="G1029">
        <v>15800</v>
      </c>
      <c r="I1029" s="47"/>
      <c r="J1029" s="47"/>
      <c r="K1029" s="47"/>
      <c r="L1029" s="47"/>
      <c r="M1029" s="47"/>
      <c r="N1029" s="47"/>
    </row>
    <row r="1030" spans="1:14" x14ac:dyDescent="0.25">
      <c r="A1030" s="24">
        <v>42040</v>
      </c>
      <c r="B1030">
        <v>1794.400024</v>
      </c>
      <c r="C1030">
        <v>1796</v>
      </c>
      <c r="D1030">
        <v>1738.400024</v>
      </c>
      <c r="E1030">
        <v>1750.400024</v>
      </c>
      <c r="F1030">
        <v>1750.400024</v>
      </c>
      <c r="G1030">
        <v>15300</v>
      </c>
      <c r="I1030" s="47"/>
      <c r="J1030" s="47"/>
      <c r="K1030" s="47"/>
      <c r="L1030" s="47"/>
      <c r="M1030" s="47"/>
      <c r="N1030" s="47"/>
    </row>
    <row r="1031" spans="1:14" x14ac:dyDescent="0.25">
      <c r="A1031" s="24">
        <v>42041</v>
      </c>
      <c r="B1031">
        <v>1728</v>
      </c>
      <c r="C1031">
        <v>1863.1999519999999</v>
      </c>
      <c r="D1031">
        <v>1716.8000480000001</v>
      </c>
      <c r="E1031">
        <v>1825.599976</v>
      </c>
      <c r="F1031">
        <v>1825.599976</v>
      </c>
      <c r="G1031">
        <v>23400</v>
      </c>
      <c r="I1031" s="47"/>
      <c r="J1031" s="47"/>
      <c r="K1031" s="47"/>
      <c r="L1031" s="47"/>
      <c r="M1031" s="47"/>
      <c r="N1031" s="47"/>
    </row>
    <row r="1032" spans="1:14" x14ac:dyDescent="0.25">
      <c r="A1032" s="24">
        <v>42044</v>
      </c>
      <c r="B1032">
        <v>1859.1999519999999</v>
      </c>
      <c r="C1032">
        <v>1873.599976</v>
      </c>
      <c r="D1032">
        <v>1827.1999519999999</v>
      </c>
      <c r="E1032">
        <v>1834.400024</v>
      </c>
      <c r="F1032">
        <v>1834.400024</v>
      </c>
      <c r="G1032">
        <v>12525</v>
      </c>
      <c r="I1032" s="47"/>
      <c r="J1032" s="47"/>
      <c r="K1032" s="47"/>
      <c r="L1032" s="47"/>
      <c r="M1032" s="47"/>
      <c r="N1032" s="47"/>
    </row>
    <row r="1033" spans="1:14" x14ac:dyDescent="0.25">
      <c r="A1033" s="24">
        <v>42045</v>
      </c>
      <c r="B1033">
        <v>1791.1999519999999</v>
      </c>
      <c r="C1033">
        <v>1825.599976</v>
      </c>
      <c r="D1033">
        <v>1754.400024</v>
      </c>
      <c r="E1033">
        <v>1764.8000480000001</v>
      </c>
      <c r="F1033">
        <v>1764.8000480000001</v>
      </c>
      <c r="G1033">
        <v>14825</v>
      </c>
      <c r="I1033" s="47"/>
      <c r="J1033" s="47"/>
      <c r="K1033" s="47"/>
      <c r="L1033" s="47"/>
      <c r="M1033" s="47"/>
      <c r="N1033" s="47"/>
    </row>
    <row r="1034" spans="1:14" x14ac:dyDescent="0.25">
      <c r="A1034" s="24">
        <v>42046</v>
      </c>
      <c r="B1034">
        <v>1781.599976</v>
      </c>
      <c r="C1034">
        <v>1805.599976</v>
      </c>
      <c r="D1034">
        <v>1768.8000480000001</v>
      </c>
      <c r="E1034">
        <v>1772</v>
      </c>
      <c r="F1034">
        <v>1772</v>
      </c>
      <c r="G1034">
        <v>13175</v>
      </c>
      <c r="I1034" s="47"/>
      <c r="J1034" s="47"/>
      <c r="K1034" s="47"/>
      <c r="L1034" s="47"/>
      <c r="M1034" s="47"/>
      <c r="N1034" s="47"/>
    </row>
    <row r="1035" spans="1:14" x14ac:dyDescent="0.25">
      <c r="A1035" s="24">
        <v>42047</v>
      </c>
      <c r="B1035">
        <v>1731.1999519999999</v>
      </c>
      <c r="C1035">
        <v>1740.8000480000001</v>
      </c>
      <c r="D1035">
        <v>1659.1999519999999</v>
      </c>
      <c r="E1035">
        <v>1667.1999519999999</v>
      </c>
      <c r="F1035">
        <v>1667.1999519999999</v>
      </c>
      <c r="G1035">
        <v>17075</v>
      </c>
      <c r="I1035" s="47"/>
      <c r="J1035" s="47"/>
      <c r="K1035" s="47"/>
      <c r="L1035" s="47"/>
      <c r="M1035" s="47"/>
      <c r="N1035" s="47"/>
    </row>
    <row r="1036" spans="1:14" x14ac:dyDescent="0.25">
      <c r="A1036" s="24">
        <v>42048</v>
      </c>
      <c r="B1036">
        <v>1656.8000480000001</v>
      </c>
      <c r="C1036">
        <v>1690.400024</v>
      </c>
      <c r="D1036">
        <v>1637.599976</v>
      </c>
      <c r="E1036">
        <v>1647.1999519999999</v>
      </c>
      <c r="F1036">
        <v>1647.1999519999999</v>
      </c>
      <c r="G1036">
        <v>12575</v>
      </c>
      <c r="I1036" s="47"/>
      <c r="J1036" s="47"/>
      <c r="K1036" s="47"/>
      <c r="L1036" s="47"/>
      <c r="M1036" s="47"/>
      <c r="N1036" s="47"/>
    </row>
    <row r="1037" spans="1:14" x14ac:dyDescent="0.25">
      <c r="A1037" s="24">
        <v>42052</v>
      </c>
      <c r="B1037">
        <v>1662.400024</v>
      </c>
      <c r="C1037">
        <v>1674.400024</v>
      </c>
      <c r="D1037">
        <v>1638.400024</v>
      </c>
      <c r="E1037">
        <v>1651.1999519999999</v>
      </c>
      <c r="F1037">
        <v>1651.1999519999999</v>
      </c>
      <c r="G1037">
        <v>12025</v>
      </c>
      <c r="I1037" s="47"/>
      <c r="J1037" s="47"/>
      <c r="K1037" s="47"/>
      <c r="L1037" s="47"/>
      <c r="M1037" s="47"/>
      <c r="N1037" s="47"/>
    </row>
    <row r="1038" spans="1:14" x14ac:dyDescent="0.25">
      <c r="A1038" s="24">
        <v>42053</v>
      </c>
      <c r="B1038">
        <v>1671.1999519999999</v>
      </c>
      <c r="C1038">
        <v>1673.599976</v>
      </c>
      <c r="D1038">
        <v>1630.400024</v>
      </c>
      <c r="E1038">
        <v>1636.8000480000001</v>
      </c>
      <c r="F1038">
        <v>1636.8000480000001</v>
      </c>
      <c r="G1038">
        <v>10625</v>
      </c>
      <c r="I1038" s="47"/>
      <c r="J1038" s="47"/>
      <c r="K1038" s="47"/>
      <c r="L1038" s="47"/>
      <c r="M1038" s="47"/>
      <c r="N1038" s="47"/>
    </row>
    <row r="1039" spans="1:14" x14ac:dyDescent="0.25">
      <c r="A1039" s="24">
        <v>42054</v>
      </c>
      <c r="B1039">
        <v>1655.1999519999999</v>
      </c>
      <c r="C1039">
        <v>1656</v>
      </c>
      <c r="D1039">
        <v>1600</v>
      </c>
      <c r="E1039">
        <v>1600.8000480000001</v>
      </c>
      <c r="F1039">
        <v>1600.8000480000001</v>
      </c>
      <c r="G1039">
        <v>11000</v>
      </c>
      <c r="I1039" s="47"/>
      <c r="J1039" s="47"/>
      <c r="K1039" s="47"/>
      <c r="L1039" s="47"/>
      <c r="M1039" s="47"/>
      <c r="N1039" s="47"/>
    </row>
    <row r="1040" spans="1:14" x14ac:dyDescent="0.25">
      <c r="A1040" s="24">
        <v>42055</v>
      </c>
      <c r="B1040">
        <v>1632</v>
      </c>
      <c r="C1040">
        <v>1641.599976</v>
      </c>
      <c r="D1040">
        <v>1531.1999519999999</v>
      </c>
      <c r="E1040">
        <v>1543.1999519999999</v>
      </c>
      <c r="F1040">
        <v>1543.1999519999999</v>
      </c>
      <c r="G1040">
        <v>14400</v>
      </c>
      <c r="I1040" s="47"/>
      <c r="J1040" s="47"/>
      <c r="K1040" s="47"/>
      <c r="L1040" s="47"/>
      <c r="M1040" s="47"/>
      <c r="N1040" s="47"/>
    </row>
    <row r="1041" spans="1:14" x14ac:dyDescent="0.25">
      <c r="A1041" s="24">
        <v>42058</v>
      </c>
      <c r="B1041">
        <v>1560</v>
      </c>
      <c r="C1041">
        <v>1569.599976</v>
      </c>
      <c r="D1041">
        <v>1542.400024</v>
      </c>
      <c r="E1041">
        <v>1548.8000480000001</v>
      </c>
      <c r="F1041">
        <v>1548.8000480000001</v>
      </c>
      <c r="G1041">
        <v>9375</v>
      </c>
      <c r="I1041" s="47"/>
      <c r="J1041" s="47"/>
      <c r="K1041" s="47"/>
      <c r="L1041" s="47"/>
      <c r="M1041" s="47"/>
      <c r="N1041" s="47"/>
    </row>
    <row r="1042" spans="1:14" x14ac:dyDescent="0.25">
      <c r="A1042" s="24">
        <v>42059</v>
      </c>
      <c r="B1042">
        <v>1544.8000480000001</v>
      </c>
      <c r="C1042">
        <v>1544.8000480000001</v>
      </c>
      <c r="D1042">
        <v>1476</v>
      </c>
      <c r="E1042">
        <v>1484</v>
      </c>
      <c r="F1042">
        <v>1484</v>
      </c>
      <c r="G1042">
        <v>20575</v>
      </c>
      <c r="I1042" s="47"/>
      <c r="J1042" s="47"/>
      <c r="K1042" s="47"/>
      <c r="L1042" s="47"/>
      <c r="M1042" s="47"/>
      <c r="N1042" s="47"/>
    </row>
    <row r="1043" spans="1:14" x14ac:dyDescent="0.25">
      <c r="A1043" s="24">
        <v>42060</v>
      </c>
      <c r="B1043">
        <v>1488.8000480000001</v>
      </c>
      <c r="C1043">
        <v>1510.400024</v>
      </c>
      <c r="D1043">
        <v>1427.1999519999999</v>
      </c>
      <c r="E1043">
        <v>1494.400024</v>
      </c>
      <c r="F1043">
        <v>1494.400024</v>
      </c>
      <c r="G1043">
        <v>20075</v>
      </c>
      <c r="I1043" s="47"/>
      <c r="J1043" s="47"/>
      <c r="K1043" s="47"/>
      <c r="L1043" s="47"/>
      <c r="M1043" s="47"/>
      <c r="N1043" s="47"/>
    </row>
    <row r="1044" spans="1:14" x14ac:dyDescent="0.25">
      <c r="A1044" s="24">
        <v>42061</v>
      </c>
      <c r="B1044">
        <v>1490.400024</v>
      </c>
      <c r="C1044">
        <v>1518.400024</v>
      </c>
      <c r="D1044">
        <v>1457.599976</v>
      </c>
      <c r="E1044">
        <v>1476</v>
      </c>
      <c r="F1044">
        <v>1476</v>
      </c>
      <c r="G1044">
        <v>16625</v>
      </c>
      <c r="I1044" s="47"/>
      <c r="J1044" s="47"/>
      <c r="K1044" s="47"/>
      <c r="L1044" s="47"/>
      <c r="M1044" s="47"/>
      <c r="N1044" s="47"/>
    </row>
    <row r="1045" spans="1:14" x14ac:dyDescent="0.25">
      <c r="A1045" s="24">
        <v>42062</v>
      </c>
      <c r="B1045">
        <v>1475.1999519999999</v>
      </c>
      <c r="C1045">
        <v>1488</v>
      </c>
      <c r="D1045">
        <v>1446.400024</v>
      </c>
      <c r="E1045">
        <v>1470.400024</v>
      </c>
      <c r="F1045">
        <v>1470.400024</v>
      </c>
      <c r="G1045">
        <v>14350</v>
      </c>
      <c r="I1045" s="47"/>
      <c r="J1045" s="47"/>
      <c r="K1045" s="47"/>
      <c r="L1045" s="47"/>
      <c r="M1045" s="47"/>
      <c r="N1045" s="47"/>
    </row>
    <row r="1046" spans="1:14" x14ac:dyDescent="0.25">
      <c r="A1046" s="24">
        <v>42065</v>
      </c>
      <c r="B1046">
        <v>1461.599976</v>
      </c>
      <c r="C1046">
        <v>1466.400024</v>
      </c>
      <c r="D1046">
        <v>1419.1999519999999</v>
      </c>
      <c r="E1046">
        <v>1419.1999519999999</v>
      </c>
      <c r="F1046">
        <v>1419.1999519999999</v>
      </c>
      <c r="G1046">
        <v>21500</v>
      </c>
      <c r="I1046" s="47"/>
      <c r="J1046" s="47"/>
      <c r="K1046" s="47"/>
      <c r="L1046" s="47"/>
      <c r="M1046" s="47"/>
      <c r="N1046" s="47"/>
    </row>
    <row r="1047" spans="1:14" x14ac:dyDescent="0.25">
      <c r="A1047" s="24">
        <v>42066</v>
      </c>
      <c r="B1047">
        <v>1434.400024</v>
      </c>
      <c r="C1047">
        <v>1487.1999519999999</v>
      </c>
      <c r="D1047">
        <v>1427.1999519999999</v>
      </c>
      <c r="E1047">
        <v>1450.400024</v>
      </c>
      <c r="F1047">
        <v>1450.400024</v>
      </c>
      <c r="G1047">
        <v>13100</v>
      </c>
      <c r="I1047" s="47"/>
      <c r="J1047" s="47"/>
      <c r="K1047" s="47"/>
      <c r="L1047" s="47"/>
      <c r="M1047" s="47"/>
      <c r="N1047" s="47"/>
    </row>
    <row r="1048" spans="1:14" x14ac:dyDescent="0.25">
      <c r="A1048" s="24">
        <v>42067</v>
      </c>
      <c r="B1048">
        <v>1472</v>
      </c>
      <c r="C1048">
        <v>1503.1999519999999</v>
      </c>
      <c r="D1048">
        <v>1444.8000480000001</v>
      </c>
      <c r="E1048">
        <v>1446.400024</v>
      </c>
      <c r="F1048">
        <v>1446.400024</v>
      </c>
      <c r="G1048">
        <v>19650</v>
      </c>
      <c r="I1048" s="47"/>
      <c r="J1048" s="47"/>
      <c r="K1048" s="47"/>
      <c r="L1048" s="47"/>
      <c r="M1048" s="47"/>
      <c r="N1048" s="47"/>
    </row>
    <row r="1049" spans="1:14" x14ac:dyDescent="0.25">
      <c r="A1049" s="24">
        <v>42068</v>
      </c>
      <c r="B1049">
        <v>1438.400024</v>
      </c>
      <c r="C1049">
        <v>1458.400024</v>
      </c>
      <c r="D1049">
        <v>1426.400024</v>
      </c>
      <c r="E1049">
        <v>1427.1999519999999</v>
      </c>
      <c r="F1049">
        <v>1427.1999519999999</v>
      </c>
      <c r="G1049">
        <v>11750</v>
      </c>
      <c r="I1049" s="47"/>
      <c r="J1049" s="47"/>
      <c r="K1049" s="47"/>
      <c r="L1049" s="47"/>
      <c r="M1049" s="47"/>
      <c r="N1049" s="47"/>
    </row>
    <row r="1050" spans="1:14" x14ac:dyDescent="0.25">
      <c r="A1050" s="24">
        <v>42069</v>
      </c>
      <c r="B1050">
        <v>1448.8000480000001</v>
      </c>
      <c r="C1050">
        <v>1500</v>
      </c>
      <c r="D1050">
        <v>1429.599976</v>
      </c>
      <c r="E1050">
        <v>1492.8000480000001</v>
      </c>
      <c r="F1050">
        <v>1492.8000480000001</v>
      </c>
      <c r="G1050">
        <v>15900</v>
      </c>
      <c r="I1050" s="47"/>
      <c r="J1050" s="47"/>
      <c r="K1050" s="47"/>
      <c r="L1050" s="47"/>
      <c r="M1050" s="47"/>
      <c r="N1050" s="47"/>
    </row>
    <row r="1051" spans="1:14" x14ac:dyDescent="0.25">
      <c r="A1051" s="24">
        <v>42072</v>
      </c>
      <c r="B1051">
        <v>1481.599976</v>
      </c>
      <c r="C1051">
        <v>1492</v>
      </c>
      <c r="D1051">
        <v>1456.8000480000001</v>
      </c>
      <c r="E1051">
        <v>1472</v>
      </c>
      <c r="F1051">
        <v>1472</v>
      </c>
      <c r="G1051">
        <v>12525</v>
      </c>
      <c r="I1051" s="47"/>
      <c r="J1051" s="47"/>
      <c r="K1051" s="47"/>
      <c r="L1051" s="47"/>
      <c r="M1051" s="47"/>
      <c r="N1051" s="47"/>
    </row>
    <row r="1052" spans="1:14" x14ac:dyDescent="0.25">
      <c r="A1052" s="24">
        <v>42073</v>
      </c>
      <c r="B1052">
        <v>1513.599976</v>
      </c>
      <c r="C1052">
        <v>1537.599976</v>
      </c>
      <c r="D1052">
        <v>1503.1999519999999</v>
      </c>
      <c r="E1052">
        <v>1519.1999519999999</v>
      </c>
      <c r="F1052">
        <v>1519.1999519999999</v>
      </c>
      <c r="G1052">
        <v>19600</v>
      </c>
      <c r="I1052" s="47"/>
      <c r="J1052" s="47"/>
      <c r="K1052" s="47"/>
      <c r="L1052" s="47"/>
      <c r="M1052" s="47"/>
      <c r="N1052" s="47"/>
    </row>
    <row r="1053" spans="1:14" x14ac:dyDescent="0.25">
      <c r="A1053" s="24">
        <v>42074</v>
      </c>
      <c r="B1053">
        <v>1520.8000480000001</v>
      </c>
      <c r="C1053">
        <v>1564.8000480000001</v>
      </c>
      <c r="D1053">
        <v>1516.8000480000001</v>
      </c>
      <c r="E1053">
        <v>1552</v>
      </c>
      <c r="F1053">
        <v>1552</v>
      </c>
      <c r="G1053">
        <v>18100</v>
      </c>
      <c r="I1053" s="47"/>
      <c r="J1053" s="47"/>
      <c r="K1053" s="47"/>
      <c r="L1053" s="47"/>
      <c r="M1053" s="47"/>
      <c r="N1053" s="47"/>
    </row>
    <row r="1054" spans="1:14" x14ac:dyDescent="0.25">
      <c r="A1054" s="24">
        <v>42075</v>
      </c>
      <c r="B1054">
        <v>1524.8000480000001</v>
      </c>
      <c r="C1054">
        <v>1526.400024</v>
      </c>
      <c r="D1054">
        <v>1457.599976</v>
      </c>
      <c r="E1054">
        <v>1460</v>
      </c>
      <c r="F1054">
        <v>1460</v>
      </c>
      <c r="G1054">
        <v>15050</v>
      </c>
      <c r="I1054" s="47"/>
      <c r="J1054" s="47"/>
      <c r="K1054" s="47"/>
      <c r="L1054" s="47"/>
      <c r="M1054" s="47"/>
      <c r="N1054" s="47"/>
    </row>
    <row r="1055" spans="1:14" x14ac:dyDescent="0.25">
      <c r="A1055" s="24">
        <v>42076</v>
      </c>
      <c r="B1055">
        <v>1466.400024</v>
      </c>
      <c r="C1055">
        <v>1532</v>
      </c>
      <c r="D1055">
        <v>1459.1999519999999</v>
      </c>
      <c r="E1055">
        <v>1493.599976</v>
      </c>
      <c r="F1055">
        <v>1493.599976</v>
      </c>
      <c r="G1055">
        <v>16350</v>
      </c>
      <c r="I1055" s="47"/>
      <c r="J1055" s="47"/>
      <c r="K1055" s="47"/>
      <c r="L1055" s="47"/>
      <c r="M1055" s="47"/>
      <c r="N1055" s="47"/>
    </row>
    <row r="1056" spans="1:14" x14ac:dyDescent="0.25">
      <c r="A1056" s="24">
        <v>42079</v>
      </c>
      <c r="B1056">
        <v>1475.1999519999999</v>
      </c>
      <c r="C1056">
        <v>1479.1999519999999</v>
      </c>
      <c r="D1056">
        <v>1444</v>
      </c>
      <c r="E1056">
        <v>1460</v>
      </c>
      <c r="F1056">
        <v>1460</v>
      </c>
      <c r="G1056">
        <v>13075</v>
      </c>
      <c r="I1056" s="47"/>
      <c r="J1056" s="47"/>
      <c r="K1056" s="47"/>
      <c r="L1056" s="47"/>
      <c r="M1056" s="47"/>
      <c r="N1056" s="47"/>
    </row>
    <row r="1057" spans="1:14" x14ac:dyDescent="0.25">
      <c r="A1057" s="24">
        <v>42080</v>
      </c>
      <c r="B1057">
        <v>1479.1999519999999</v>
      </c>
      <c r="C1057">
        <v>1489.599976</v>
      </c>
      <c r="D1057">
        <v>1447.1999519999999</v>
      </c>
      <c r="E1057">
        <v>1450.400024</v>
      </c>
      <c r="F1057">
        <v>1450.400024</v>
      </c>
      <c r="G1057">
        <v>10900</v>
      </c>
      <c r="I1057" s="47"/>
      <c r="J1057" s="47"/>
      <c r="K1057" s="47"/>
      <c r="L1057" s="47"/>
      <c r="M1057" s="47"/>
      <c r="N1057" s="47"/>
    </row>
    <row r="1058" spans="1:14" x14ac:dyDescent="0.25">
      <c r="A1058" s="24">
        <v>42081</v>
      </c>
      <c r="B1058">
        <v>1461.599976</v>
      </c>
      <c r="C1058">
        <v>1471.1999519999999</v>
      </c>
      <c r="D1058">
        <v>1376.8000480000001</v>
      </c>
      <c r="E1058">
        <v>1388</v>
      </c>
      <c r="F1058">
        <v>1388</v>
      </c>
      <c r="G1058">
        <v>28650</v>
      </c>
      <c r="I1058" s="47"/>
      <c r="J1058" s="47"/>
      <c r="K1058" s="47"/>
      <c r="L1058" s="47"/>
      <c r="M1058" s="47"/>
      <c r="N1058" s="47"/>
    </row>
    <row r="1059" spans="1:14" x14ac:dyDescent="0.25">
      <c r="A1059" s="24">
        <v>42082</v>
      </c>
      <c r="B1059">
        <v>1410.400024</v>
      </c>
      <c r="C1059">
        <v>1424.8000480000001</v>
      </c>
      <c r="D1059">
        <v>1384.8000480000001</v>
      </c>
      <c r="E1059">
        <v>1390.400024</v>
      </c>
      <c r="F1059">
        <v>1390.400024</v>
      </c>
      <c r="G1059">
        <v>15550</v>
      </c>
      <c r="I1059" s="47"/>
      <c r="J1059" s="47"/>
      <c r="K1059" s="47"/>
      <c r="L1059" s="47"/>
      <c r="M1059" s="47"/>
      <c r="N1059" s="47"/>
    </row>
    <row r="1060" spans="1:14" x14ac:dyDescent="0.25">
      <c r="A1060" s="24">
        <v>42083</v>
      </c>
      <c r="B1060">
        <v>1372.8000480000001</v>
      </c>
      <c r="C1060">
        <v>1384</v>
      </c>
      <c r="D1060">
        <v>1326.400024</v>
      </c>
      <c r="E1060">
        <v>1368</v>
      </c>
      <c r="F1060">
        <v>1368</v>
      </c>
      <c r="G1060">
        <v>23900</v>
      </c>
      <c r="I1060" s="47"/>
      <c r="J1060" s="47"/>
      <c r="K1060" s="47"/>
      <c r="L1060" s="47"/>
      <c r="M1060" s="47"/>
      <c r="N1060" s="47"/>
    </row>
    <row r="1061" spans="1:14" x14ac:dyDescent="0.25">
      <c r="A1061" s="24">
        <v>42086</v>
      </c>
      <c r="B1061">
        <v>1356.8000480000001</v>
      </c>
      <c r="C1061">
        <v>1359.1999519999999</v>
      </c>
      <c r="D1061">
        <v>1327.1999519999999</v>
      </c>
      <c r="E1061">
        <v>1343.1999519999999</v>
      </c>
      <c r="F1061">
        <v>1343.1999519999999</v>
      </c>
      <c r="G1061">
        <v>14025</v>
      </c>
      <c r="I1061" s="47"/>
      <c r="J1061" s="47"/>
      <c r="K1061" s="47"/>
      <c r="L1061" s="47"/>
      <c r="M1061" s="47"/>
      <c r="N1061" s="47"/>
    </row>
    <row r="1062" spans="1:14" x14ac:dyDescent="0.25">
      <c r="A1062" s="24">
        <v>42087</v>
      </c>
      <c r="B1062">
        <v>1344.8000480000001</v>
      </c>
      <c r="C1062">
        <v>1352</v>
      </c>
      <c r="D1062">
        <v>1310.400024</v>
      </c>
      <c r="E1062">
        <v>1336</v>
      </c>
      <c r="F1062">
        <v>1336</v>
      </c>
      <c r="G1062">
        <v>16350</v>
      </c>
      <c r="I1062" s="47"/>
      <c r="J1062" s="47"/>
      <c r="K1062" s="47"/>
      <c r="L1062" s="47"/>
      <c r="M1062" s="47"/>
      <c r="N1062" s="47"/>
    </row>
    <row r="1063" spans="1:14" x14ac:dyDescent="0.25">
      <c r="A1063" s="24">
        <v>42088</v>
      </c>
      <c r="B1063">
        <v>1330.400024</v>
      </c>
      <c r="C1063">
        <v>1399.1999519999999</v>
      </c>
      <c r="D1063">
        <v>1323.1999519999999</v>
      </c>
      <c r="E1063">
        <v>1397.599976</v>
      </c>
      <c r="F1063">
        <v>1397.599976</v>
      </c>
      <c r="G1063">
        <v>26400</v>
      </c>
      <c r="I1063" s="47"/>
      <c r="J1063" s="47"/>
      <c r="K1063" s="47"/>
      <c r="L1063" s="47"/>
      <c r="M1063" s="47"/>
      <c r="N1063" s="47"/>
    </row>
    <row r="1064" spans="1:14" x14ac:dyDescent="0.25">
      <c r="A1064" s="24">
        <v>42089</v>
      </c>
      <c r="B1064">
        <v>1424.8000480000001</v>
      </c>
      <c r="C1064">
        <v>1437.599976</v>
      </c>
      <c r="D1064">
        <v>1376.8000480000001</v>
      </c>
      <c r="E1064">
        <v>1385.599976</v>
      </c>
      <c r="F1064">
        <v>1385.599976</v>
      </c>
      <c r="G1064">
        <v>31750</v>
      </c>
      <c r="I1064" s="47"/>
      <c r="J1064" s="47"/>
      <c r="K1064" s="47"/>
      <c r="L1064" s="47"/>
      <c r="M1064" s="47"/>
      <c r="N1064" s="47"/>
    </row>
    <row r="1065" spans="1:14" x14ac:dyDescent="0.25">
      <c r="A1065" s="24">
        <v>42090</v>
      </c>
      <c r="B1065">
        <v>1386.400024</v>
      </c>
      <c r="C1065">
        <v>1389.599976</v>
      </c>
      <c r="D1065">
        <v>1363.1999519999999</v>
      </c>
      <c r="E1065">
        <v>1368.8000480000001</v>
      </c>
      <c r="F1065">
        <v>1368.8000480000001</v>
      </c>
      <c r="G1065">
        <v>11225</v>
      </c>
      <c r="I1065" s="47"/>
      <c r="J1065" s="47"/>
      <c r="K1065" s="47"/>
      <c r="L1065" s="47"/>
      <c r="M1065" s="47"/>
      <c r="N1065" s="47"/>
    </row>
    <row r="1066" spans="1:14" x14ac:dyDescent="0.25">
      <c r="A1066" s="24">
        <v>42093</v>
      </c>
      <c r="B1066">
        <v>1336</v>
      </c>
      <c r="C1066">
        <v>1339.1999519999999</v>
      </c>
      <c r="D1066">
        <v>1320</v>
      </c>
      <c r="E1066">
        <v>1326.400024</v>
      </c>
      <c r="F1066">
        <v>1326.400024</v>
      </c>
      <c r="G1066">
        <v>16525</v>
      </c>
      <c r="I1066" s="47"/>
      <c r="J1066" s="47"/>
      <c r="K1066" s="47"/>
      <c r="L1066" s="47"/>
      <c r="M1066" s="47"/>
      <c r="N1066" s="47"/>
    </row>
    <row r="1067" spans="1:14" x14ac:dyDescent="0.25">
      <c r="A1067" s="24">
        <v>42094</v>
      </c>
      <c r="B1067">
        <v>1332</v>
      </c>
      <c r="C1067">
        <v>1368.8000480000001</v>
      </c>
      <c r="D1067">
        <v>1329.599976</v>
      </c>
      <c r="E1067">
        <v>1360.8000480000001</v>
      </c>
      <c r="F1067">
        <v>1360.8000480000001</v>
      </c>
      <c r="G1067">
        <v>15600</v>
      </c>
      <c r="I1067" s="47"/>
      <c r="J1067" s="47"/>
      <c r="K1067" s="47"/>
      <c r="L1067" s="47"/>
      <c r="M1067" s="47"/>
      <c r="N1067" s="47"/>
    </row>
    <row r="1068" spans="1:14" x14ac:dyDescent="0.25">
      <c r="A1068" s="24">
        <v>42095</v>
      </c>
      <c r="B1068">
        <v>1364</v>
      </c>
      <c r="C1068">
        <v>1404.8000480000001</v>
      </c>
      <c r="D1068">
        <v>1359.1999519999999</v>
      </c>
      <c r="E1068">
        <v>1360</v>
      </c>
      <c r="F1068">
        <v>1360</v>
      </c>
      <c r="G1068">
        <v>17750</v>
      </c>
      <c r="I1068" s="47"/>
      <c r="J1068" s="47"/>
      <c r="K1068" s="47"/>
      <c r="L1068" s="47"/>
      <c r="M1068" s="47"/>
      <c r="N1068" s="47"/>
    </row>
    <row r="1069" spans="1:14" x14ac:dyDescent="0.25">
      <c r="A1069" s="24">
        <v>42096</v>
      </c>
      <c r="B1069">
        <v>1351.1999519999999</v>
      </c>
      <c r="C1069">
        <v>1356.8000480000001</v>
      </c>
      <c r="D1069">
        <v>1328</v>
      </c>
      <c r="E1069">
        <v>1332.8000480000001</v>
      </c>
      <c r="F1069">
        <v>1332.8000480000001</v>
      </c>
      <c r="G1069">
        <v>11725</v>
      </c>
      <c r="I1069" s="47"/>
      <c r="J1069" s="47"/>
      <c r="K1069" s="47"/>
      <c r="L1069" s="47"/>
      <c r="M1069" s="47"/>
      <c r="N1069" s="47"/>
    </row>
    <row r="1070" spans="1:14" x14ac:dyDescent="0.25">
      <c r="A1070" s="24">
        <v>42100</v>
      </c>
      <c r="B1070">
        <v>1345.599976</v>
      </c>
      <c r="C1070">
        <v>1350.400024</v>
      </c>
      <c r="D1070">
        <v>1292</v>
      </c>
      <c r="E1070">
        <v>1300.8000480000001</v>
      </c>
      <c r="F1070">
        <v>1300.8000480000001</v>
      </c>
      <c r="G1070">
        <v>16025</v>
      </c>
      <c r="I1070" s="47"/>
      <c r="J1070" s="47"/>
      <c r="K1070" s="47"/>
      <c r="L1070" s="47"/>
      <c r="M1070" s="47"/>
      <c r="N1070" s="47"/>
    </row>
    <row r="1071" spans="1:14" x14ac:dyDescent="0.25">
      <c r="A1071" s="24">
        <v>42101</v>
      </c>
      <c r="B1071">
        <v>1293.599976</v>
      </c>
      <c r="C1071">
        <v>1301.599976</v>
      </c>
      <c r="D1071">
        <v>1280</v>
      </c>
      <c r="E1071">
        <v>1301.599976</v>
      </c>
      <c r="F1071">
        <v>1301.599976</v>
      </c>
      <c r="G1071">
        <v>12075</v>
      </c>
      <c r="I1071" s="47"/>
      <c r="J1071" s="47"/>
      <c r="K1071" s="47"/>
      <c r="L1071" s="47"/>
      <c r="M1071" s="47"/>
      <c r="N1071" s="47"/>
    </row>
    <row r="1072" spans="1:14" x14ac:dyDescent="0.25">
      <c r="A1072" s="24">
        <v>42102</v>
      </c>
      <c r="B1072">
        <v>1291.1999519999999</v>
      </c>
      <c r="C1072">
        <v>1300.8000480000001</v>
      </c>
      <c r="D1072">
        <v>1272.8000480000001</v>
      </c>
      <c r="E1072">
        <v>1276</v>
      </c>
      <c r="F1072">
        <v>1276</v>
      </c>
      <c r="G1072">
        <v>13400</v>
      </c>
      <c r="I1072" s="47"/>
      <c r="J1072" s="47"/>
      <c r="K1072" s="47"/>
      <c r="L1072" s="47"/>
      <c r="M1072" s="47"/>
      <c r="N1072" s="47"/>
    </row>
    <row r="1073" spans="1:14" x14ac:dyDescent="0.25">
      <c r="A1073" s="24">
        <v>42103</v>
      </c>
      <c r="B1073">
        <v>1269.599976</v>
      </c>
      <c r="C1073">
        <v>1284</v>
      </c>
      <c r="D1073">
        <v>1230.400024</v>
      </c>
      <c r="E1073">
        <v>1232</v>
      </c>
      <c r="F1073">
        <v>1232</v>
      </c>
      <c r="G1073">
        <v>18025</v>
      </c>
      <c r="I1073" s="47"/>
      <c r="J1073" s="47"/>
      <c r="K1073" s="47"/>
      <c r="L1073" s="47"/>
      <c r="M1073" s="47"/>
      <c r="N1073" s="47"/>
    </row>
    <row r="1074" spans="1:14" x14ac:dyDescent="0.25">
      <c r="A1074" s="24">
        <v>42104</v>
      </c>
      <c r="B1074">
        <v>1220.8000480000001</v>
      </c>
      <c r="C1074">
        <v>1222.400024</v>
      </c>
      <c r="D1074">
        <v>1176</v>
      </c>
      <c r="E1074">
        <v>1177.599976</v>
      </c>
      <c r="F1074">
        <v>1177.599976</v>
      </c>
      <c r="G1074">
        <v>18125</v>
      </c>
      <c r="I1074" s="47"/>
      <c r="J1074" s="47"/>
      <c r="K1074" s="47"/>
      <c r="L1074" s="47"/>
      <c r="M1074" s="47"/>
      <c r="N1074" s="47"/>
    </row>
    <row r="1075" spans="1:14" x14ac:dyDescent="0.25">
      <c r="A1075" s="24">
        <v>42107</v>
      </c>
      <c r="B1075">
        <v>1161.599976</v>
      </c>
      <c r="C1075">
        <v>1219.1999519999999</v>
      </c>
      <c r="D1075">
        <v>1150.400024</v>
      </c>
      <c r="E1075">
        <v>1208</v>
      </c>
      <c r="F1075">
        <v>1208</v>
      </c>
      <c r="G1075">
        <v>17350</v>
      </c>
      <c r="I1075" s="47"/>
      <c r="J1075" s="47"/>
      <c r="K1075" s="47"/>
      <c r="L1075" s="47"/>
      <c r="M1075" s="47"/>
      <c r="N1075" s="47"/>
    </row>
    <row r="1076" spans="1:14" x14ac:dyDescent="0.25">
      <c r="A1076" s="24">
        <v>42108</v>
      </c>
      <c r="B1076">
        <v>1222.400024</v>
      </c>
      <c r="C1076">
        <v>1230.400024</v>
      </c>
      <c r="D1076">
        <v>1185.599976</v>
      </c>
      <c r="E1076">
        <v>1196</v>
      </c>
      <c r="F1076">
        <v>1196</v>
      </c>
      <c r="G1076">
        <v>14575</v>
      </c>
      <c r="I1076" s="47"/>
      <c r="J1076" s="47"/>
      <c r="K1076" s="47"/>
      <c r="L1076" s="47"/>
      <c r="M1076" s="47"/>
      <c r="N1076" s="47"/>
    </row>
    <row r="1077" spans="1:14" x14ac:dyDescent="0.25">
      <c r="A1077" s="24">
        <v>42109</v>
      </c>
      <c r="B1077">
        <v>1180</v>
      </c>
      <c r="C1077">
        <v>1181.599976</v>
      </c>
      <c r="D1077">
        <v>1156.8000480000001</v>
      </c>
      <c r="E1077">
        <v>1169.599976</v>
      </c>
      <c r="F1077">
        <v>1169.599976</v>
      </c>
      <c r="G1077">
        <v>13625</v>
      </c>
      <c r="I1077" s="47"/>
      <c r="J1077" s="47"/>
      <c r="K1077" s="47"/>
      <c r="L1077" s="47"/>
      <c r="M1077" s="47"/>
      <c r="N1077" s="47"/>
    </row>
    <row r="1078" spans="1:14" x14ac:dyDescent="0.25">
      <c r="A1078" s="24">
        <v>42110</v>
      </c>
      <c r="B1078">
        <v>1172.8000480000001</v>
      </c>
      <c r="C1078">
        <v>1178.400024</v>
      </c>
      <c r="D1078">
        <v>1135.1999519999999</v>
      </c>
      <c r="E1078">
        <v>1145.599976</v>
      </c>
      <c r="F1078">
        <v>1145.599976</v>
      </c>
      <c r="G1078">
        <v>11600</v>
      </c>
      <c r="I1078" s="47"/>
      <c r="J1078" s="47"/>
      <c r="K1078" s="47"/>
      <c r="L1078" s="47"/>
      <c r="M1078" s="47"/>
      <c r="N1078" s="47"/>
    </row>
    <row r="1079" spans="1:14" x14ac:dyDescent="0.25">
      <c r="A1079" s="24">
        <v>42111</v>
      </c>
      <c r="B1079">
        <v>1183.1999519999999</v>
      </c>
      <c r="C1079">
        <v>1216.8000480000001</v>
      </c>
      <c r="D1079">
        <v>1176.8000480000001</v>
      </c>
      <c r="E1079">
        <v>1183.1999519999999</v>
      </c>
      <c r="F1079">
        <v>1183.1999519999999</v>
      </c>
      <c r="G1079">
        <v>26700</v>
      </c>
      <c r="I1079" s="47"/>
      <c r="J1079" s="47"/>
      <c r="K1079" s="47"/>
      <c r="L1079" s="47"/>
      <c r="M1079" s="47"/>
      <c r="N1079" s="47"/>
    </row>
    <row r="1080" spans="1:14" x14ac:dyDescent="0.25">
      <c r="A1080" s="24">
        <v>42114</v>
      </c>
      <c r="B1080">
        <v>1161.599976</v>
      </c>
      <c r="C1080">
        <v>1166.400024</v>
      </c>
      <c r="D1080">
        <v>1137.599976</v>
      </c>
      <c r="E1080">
        <v>1144.8000480000001</v>
      </c>
      <c r="F1080">
        <v>1144.8000480000001</v>
      </c>
      <c r="G1080">
        <v>13575</v>
      </c>
      <c r="I1080" s="47"/>
      <c r="J1080" s="47"/>
      <c r="K1080" s="47"/>
      <c r="L1080" s="47"/>
      <c r="M1080" s="47"/>
      <c r="N1080" s="47"/>
    </row>
    <row r="1081" spans="1:14" x14ac:dyDescent="0.25">
      <c r="A1081" s="24">
        <v>42115</v>
      </c>
      <c r="B1081">
        <v>1132</v>
      </c>
      <c r="C1081">
        <v>1157.599976</v>
      </c>
      <c r="D1081">
        <v>1127.1999519999999</v>
      </c>
      <c r="E1081">
        <v>1144.8000480000001</v>
      </c>
      <c r="F1081">
        <v>1144.8000480000001</v>
      </c>
      <c r="G1081">
        <v>12025</v>
      </c>
      <c r="I1081" s="47"/>
      <c r="J1081" s="47"/>
      <c r="K1081" s="47"/>
      <c r="L1081" s="47"/>
      <c r="M1081" s="47"/>
      <c r="N1081" s="47"/>
    </row>
    <row r="1082" spans="1:14" x14ac:dyDescent="0.25">
      <c r="A1082" s="24">
        <v>42116</v>
      </c>
      <c r="B1082">
        <v>1140</v>
      </c>
      <c r="C1082">
        <v>1160.8000480000001</v>
      </c>
      <c r="D1082">
        <v>1127.1999519999999</v>
      </c>
      <c r="E1082">
        <v>1132.8000480000001</v>
      </c>
      <c r="F1082">
        <v>1132.8000480000001</v>
      </c>
      <c r="G1082">
        <v>14050</v>
      </c>
      <c r="I1082" s="47"/>
      <c r="J1082" s="47"/>
      <c r="K1082" s="47"/>
      <c r="L1082" s="47"/>
      <c r="M1082" s="47"/>
      <c r="N1082" s="47"/>
    </row>
    <row r="1083" spans="1:14" x14ac:dyDescent="0.25">
      <c r="A1083" s="24">
        <v>42117</v>
      </c>
      <c r="B1083">
        <v>1140</v>
      </c>
      <c r="C1083">
        <v>1143.1999519999999</v>
      </c>
      <c r="D1083">
        <v>1112</v>
      </c>
      <c r="E1083">
        <v>1122.400024</v>
      </c>
      <c r="F1083">
        <v>1122.400024</v>
      </c>
      <c r="G1083">
        <v>15725</v>
      </c>
      <c r="I1083" s="47"/>
      <c r="J1083" s="47"/>
      <c r="K1083" s="47"/>
      <c r="L1083" s="47"/>
      <c r="M1083" s="47"/>
      <c r="N1083" s="47"/>
    </row>
    <row r="1084" spans="1:14" x14ac:dyDescent="0.25">
      <c r="A1084" s="24">
        <v>42118</v>
      </c>
      <c r="B1084">
        <v>1116</v>
      </c>
      <c r="C1084">
        <v>1124</v>
      </c>
      <c r="D1084">
        <v>1107.1999519999999</v>
      </c>
      <c r="E1084">
        <v>1110.400024</v>
      </c>
      <c r="F1084">
        <v>1110.400024</v>
      </c>
      <c r="G1084">
        <v>9250</v>
      </c>
      <c r="I1084" s="47"/>
      <c r="J1084" s="47"/>
      <c r="K1084" s="47"/>
      <c r="L1084" s="47"/>
      <c r="M1084" s="47"/>
      <c r="N1084" s="47"/>
    </row>
    <row r="1085" spans="1:14" x14ac:dyDescent="0.25">
      <c r="A1085" s="24">
        <v>42121</v>
      </c>
      <c r="B1085">
        <v>1101.599976</v>
      </c>
      <c r="C1085">
        <v>1151.1999519999999</v>
      </c>
      <c r="D1085">
        <v>1097.599976</v>
      </c>
      <c r="E1085">
        <v>1144.8000480000001</v>
      </c>
      <c r="F1085">
        <v>1144.8000480000001</v>
      </c>
      <c r="G1085">
        <v>12050</v>
      </c>
      <c r="I1085" s="47"/>
      <c r="J1085" s="47"/>
      <c r="K1085" s="47"/>
      <c r="L1085" s="47"/>
      <c r="M1085" s="47"/>
      <c r="N1085" s="47"/>
    </row>
    <row r="1086" spans="1:14" x14ac:dyDescent="0.25">
      <c r="A1086" s="24">
        <v>42122</v>
      </c>
      <c r="B1086">
        <v>1151.1999519999999</v>
      </c>
      <c r="C1086">
        <v>1181.599976</v>
      </c>
      <c r="D1086">
        <v>1102.400024</v>
      </c>
      <c r="E1086">
        <v>1102.400024</v>
      </c>
      <c r="F1086">
        <v>1102.400024</v>
      </c>
      <c r="G1086">
        <v>17225</v>
      </c>
      <c r="I1086" s="47"/>
      <c r="J1086" s="47"/>
      <c r="K1086" s="47"/>
      <c r="L1086" s="47"/>
      <c r="M1086" s="47"/>
      <c r="N1086" s="47"/>
    </row>
    <row r="1087" spans="1:14" x14ac:dyDescent="0.25">
      <c r="A1087" s="24">
        <v>42123</v>
      </c>
      <c r="B1087">
        <v>1131.1999519999999</v>
      </c>
      <c r="C1087">
        <v>1151.1999519999999</v>
      </c>
      <c r="D1087">
        <v>1108.8000480000001</v>
      </c>
      <c r="E1087">
        <v>1132.8000480000001</v>
      </c>
      <c r="F1087">
        <v>1132.8000480000001</v>
      </c>
      <c r="G1087">
        <v>17675</v>
      </c>
      <c r="I1087" s="47"/>
      <c r="J1087" s="47"/>
      <c r="K1087" s="47"/>
      <c r="L1087" s="47"/>
      <c r="M1087" s="47"/>
      <c r="N1087" s="47"/>
    </row>
    <row r="1088" spans="1:14" x14ac:dyDescent="0.25">
      <c r="A1088" s="24">
        <v>42124</v>
      </c>
      <c r="B1088">
        <v>1148</v>
      </c>
      <c r="C1088">
        <v>1186.400024</v>
      </c>
      <c r="D1088">
        <v>1135.1999519999999</v>
      </c>
      <c r="E1088">
        <v>1163.1999519999999</v>
      </c>
      <c r="F1088">
        <v>1163.1999519999999</v>
      </c>
      <c r="G1088">
        <v>16450</v>
      </c>
      <c r="I1088" s="47"/>
      <c r="J1088" s="47"/>
      <c r="K1088" s="47"/>
      <c r="L1088" s="47"/>
      <c r="M1088" s="47"/>
      <c r="N1088" s="47"/>
    </row>
    <row r="1089" spans="1:14" x14ac:dyDescent="0.25">
      <c r="A1089" s="24">
        <v>42125</v>
      </c>
      <c r="B1089">
        <v>1147.1999519999999</v>
      </c>
      <c r="C1089">
        <v>1148</v>
      </c>
      <c r="D1089">
        <v>1105.599976</v>
      </c>
      <c r="E1089">
        <v>1105.599976</v>
      </c>
      <c r="F1089">
        <v>1105.599976</v>
      </c>
      <c r="G1089">
        <v>15825</v>
      </c>
      <c r="I1089" s="47"/>
      <c r="J1089" s="47"/>
      <c r="K1089" s="47"/>
      <c r="L1089" s="47"/>
      <c r="M1089" s="47"/>
      <c r="N1089" s="47"/>
    </row>
    <row r="1090" spans="1:14" x14ac:dyDescent="0.25">
      <c r="A1090" s="24">
        <v>42128</v>
      </c>
      <c r="B1090">
        <v>1098.400024</v>
      </c>
      <c r="C1090">
        <v>1120.8000480000001</v>
      </c>
      <c r="D1090">
        <v>1090.400024</v>
      </c>
      <c r="E1090">
        <v>1108.8000480000001</v>
      </c>
      <c r="F1090">
        <v>1108.8000480000001</v>
      </c>
      <c r="G1090">
        <v>10350</v>
      </c>
      <c r="I1090" s="47"/>
      <c r="J1090" s="47"/>
      <c r="K1090" s="47"/>
      <c r="L1090" s="47"/>
      <c r="M1090" s="47"/>
      <c r="N1090" s="47"/>
    </row>
    <row r="1091" spans="1:14" x14ac:dyDescent="0.25">
      <c r="A1091" s="24">
        <v>42129</v>
      </c>
      <c r="B1091">
        <v>1115.1999519999999</v>
      </c>
      <c r="C1091">
        <v>1146.400024</v>
      </c>
      <c r="D1091">
        <v>1106.400024</v>
      </c>
      <c r="E1091">
        <v>1144.8000480000001</v>
      </c>
      <c r="F1091">
        <v>1144.8000480000001</v>
      </c>
      <c r="G1091">
        <v>17550</v>
      </c>
      <c r="I1091" s="47"/>
      <c r="J1091" s="47"/>
      <c r="K1091" s="47"/>
      <c r="L1091" s="47"/>
      <c r="M1091" s="47"/>
      <c r="N1091" s="47"/>
    </row>
    <row r="1092" spans="1:14" x14ac:dyDescent="0.25">
      <c r="A1092" s="24">
        <v>42130</v>
      </c>
      <c r="B1092">
        <v>1131.1999519999999</v>
      </c>
      <c r="C1092">
        <v>1201.599976</v>
      </c>
      <c r="D1092">
        <v>1128</v>
      </c>
      <c r="E1092">
        <v>1165.599976</v>
      </c>
      <c r="F1092">
        <v>1165.599976</v>
      </c>
      <c r="G1092">
        <v>16250</v>
      </c>
      <c r="I1092" s="47"/>
      <c r="J1092" s="47"/>
      <c r="K1092" s="47"/>
      <c r="L1092" s="47"/>
      <c r="M1092" s="47"/>
      <c r="N1092" s="47"/>
    </row>
    <row r="1093" spans="1:14" x14ac:dyDescent="0.25">
      <c r="A1093" s="24">
        <v>42131</v>
      </c>
      <c r="B1093">
        <v>1171.1999519999999</v>
      </c>
      <c r="C1093">
        <v>1186.400024</v>
      </c>
      <c r="D1093">
        <v>1145.599976</v>
      </c>
      <c r="E1093">
        <v>1155.1999519999999</v>
      </c>
      <c r="F1093">
        <v>1155.1999519999999</v>
      </c>
      <c r="G1093">
        <v>13850</v>
      </c>
      <c r="I1093" s="47"/>
      <c r="J1093" s="47"/>
      <c r="K1093" s="47"/>
      <c r="L1093" s="47"/>
      <c r="M1093" s="47"/>
      <c r="N1093" s="47"/>
    </row>
    <row r="1094" spans="1:14" x14ac:dyDescent="0.25">
      <c r="A1094" s="24">
        <v>42132</v>
      </c>
      <c r="B1094">
        <v>1112</v>
      </c>
      <c r="C1094">
        <v>1118.400024</v>
      </c>
      <c r="D1094">
        <v>1091.1999519999999</v>
      </c>
      <c r="E1094">
        <v>1096</v>
      </c>
      <c r="F1094">
        <v>1096</v>
      </c>
      <c r="G1094">
        <v>20050</v>
      </c>
      <c r="I1094" s="47"/>
      <c r="J1094" s="47"/>
      <c r="K1094" s="47"/>
      <c r="L1094" s="47"/>
      <c r="M1094" s="47"/>
      <c r="N1094" s="47"/>
    </row>
    <row r="1095" spans="1:14" x14ac:dyDescent="0.25">
      <c r="A1095" s="24">
        <v>42135</v>
      </c>
      <c r="B1095">
        <v>1099.1999519999999</v>
      </c>
      <c r="C1095">
        <v>1126.400024</v>
      </c>
      <c r="D1095">
        <v>1095.1999519999999</v>
      </c>
      <c r="E1095">
        <v>1125.599976</v>
      </c>
      <c r="F1095">
        <v>1125.599976</v>
      </c>
      <c r="G1095">
        <v>10625</v>
      </c>
      <c r="I1095" s="47"/>
      <c r="J1095" s="47"/>
      <c r="K1095" s="47"/>
      <c r="L1095" s="47"/>
      <c r="M1095" s="47"/>
      <c r="N1095" s="47"/>
    </row>
    <row r="1096" spans="1:14" x14ac:dyDescent="0.25">
      <c r="A1096" s="24">
        <v>42136</v>
      </c>
      <c r="B1096">
        <v>1144</v>
      </c>
      <c r="C1096">
        <v>1158.400024</v>
      </c>
      <c r="D1096">
        <v>1114.400024</v>
      </c>
      <c r="E1096">
        <v>1120.8000480000001</v>
      </c>
      <c r="F1096">
        <v>1120.8000480000001</v>
      </c>
      <c r="G1096">
        <v>14950</v>
      </c>
      <c r="I1096" s="47"/>
      <c r="J1096" s="47"/>
      <c r="K1096" s="47"/>
      <c r="L1096" s="47"/>
      <c r="M1096" s="47"/>
      <c r="N1096" s="47"/>
    </row>
    <row r="1097" spans="1:14" x14ac:dyDescent="0.25">
      <c r="A1097" s="24">
        <v>42137</v>
      </c>
      <c r="B1097">
        <v>1110.400024</v>
      </c>
      <c r="C1097">
        <v>1122.400024</v>
      </c>
      <c r="D1097">
        <v>1097.599976</v>
      </c>
      <c r="E1097">
        <v>1100.8000480000001</v>
      </c>
      <c r="F1097">
        <v>1100.8000480000001</v>
      </c>
      <c r="G1097">
        <v>14475</v>
      </c>
      <c r="I1097" s="47"/>
      <c r="J1097" s="47"/>
      <c r="K1097" s="47"/>
      <c r="L1097" s="47"/>
      <c r="M1097" s="47"/>
      <c r="N1097" s="47"/>
    </row>
    <row r="1098" spans="1:14" x14ac:dyDescent="0.25">
      <c r="A1098" s="24">
        <v>42138</v>
      </c>
      <c r="B1098">
        <v>1088.8000480000001</v>
      </c>
      <c r="C1098">
        <v>1092.8000480000001</v>
      </c>
      <c r="D1098">
        <v>1077.599976</v>
      </c>
      <c r="E1098">
        <v>1077.599976</v>
      </c>
      <c r="F1098">
        <v>1077.599976</v>
      </c>
      <c r="G1098">
        <v>16800</v>
      </c>
      <c r="I1098" s="47"/>
      <c r="J1098" s="47"/>
      <c r="K1098" s="47"/>
      <c r="L1098" s="47"/>
      <c r="M1098" s="47"/>
      <c r="N1098" s="47"/>
    </row>
    <row r="1099" spans="1:14" x14ac:dyDescent="0.25">
      <c r="A1099" s="24">
        <v>42139</v>
      </c>
      <c r="B1099">
        <v>1075.1999519999999</v>
      </c>
      <c r="C1099">
        <v>1090.400024</v>
      </c>
      <c r="D1099">
        <v>1068</v>
      </c>
      <c r="E1099">
        <v>1068</v>
      </c>
      <c r="F1099">
        <v>1068</v>
      </c>
      <c r="G1099">
        <v>13450</v>
      </c>
      <c r="I1099" s="47"/>
      <c r="J1099" s="47"/>
      <c r="K1099" s="47"/>
      <c r="L1099" s="47"/>
      <c r="M1099" s="47"/>
      <c r="N1099" s="47"/>
    </row>
    <row r="1100" spans="1:14" x14ac:dyDescent="0.25">
      <c r="A1100" s="24">
        <v>42142</v>
      </c>
      <c r="B1100">
        <v>1068.8000480000001</v>
      </c>
      <c r="C1100">
        <v>1070.400024</v>
      </c>
      <c r="D1100">
        <v>1024.8000480000001</v>
      </c>
      <c r="E1100">
        <v>1033.599976</v>
      </c>
      <c r="F1100">
        <v>1033.599976</v>
      </c>
      <c r="G1100">
        <v>16775</v>
      </c>
      <c r="I1100" s="47"/>
      <c r="J1100" s="47"/>
      <c r="K1100" s="47"/>
      <c r="L1100" s="47"/>
      <c r="M1100" s="47"/>
      <c r="N1100" s="47"/>
    </row>
    <row r="1101" spans="1:14" x14ac:dyDescent="0.25">
      <c r="A1101" s="24">
        <v>42143</v>
      </c>
      <c r="B1101">
        <v>1028</v>
      </c>
      <c r="C1101">
        <v>1040.8000480000001</v>
      </c>
      <c r="D1101">
        <v>1010.400024</v>
      </c>
      <c r="E1101">
        <v>1018.400024</v>
      </c>
      <c r="F1101">
        <v>1018.400024</v>
      </c>
      <c r="G1101">
        <v>15000</v>
      </c>
      <c r="I1101" s="47"/>
      <c r="J1101" s="47"/>
      <c r="K1101" s="47"/>
      <c r="L1101" s="47"/>
      <c r="M1101" s="47"/>
      <c r="N1101" s="47"/>
    </row>
    <row r="1102" spans="1:14" x14ac:dyDescent="0.25">
      <c r="A1102" s="24">
        <v>42144</v>
      </c>
      <c r="B1102">
        <v>1015.200012</v>
      </c>
      <c r="C1102">
        <v>1034.400024</v>
      </c>
      <c r="D1102">
        <v>1012</v>
      </c>
      <c r="E1102">
        <v>1020.799988</v>
      </c>
      <c r="F1102">
        <v>1020.799988</v>
      </c>
      <c r="G1102">
        <v>11775</v>
      </c>
      <c r="I1102" s="47"/>
      <c r="J1102" s="47"/>
      <c r="K1102" s="47"/>
      <c r="L1102" s="47"/>
      <c r="M1102" s="47"/>
      <c r="N1102" s="47"/>
    </row>
    <row r="1103" spans="1:14" x14ac:dyDescent="0.25">
      <c r="A1103" s="24">
        <v>42145</v>
      </c>
      <c r="B1103">
        <v>1028</v>
      </c>
      <c r="C1103">
        <v>1031.1999519999999</v>
      </c>
      <c r="D1103">
        <v>988</v>
      </c>
      <c r="E1103">
        <v>991.20001200000002</v>
      </c>
      <c r="F1103">
        <v>991.20001200000002</v>
      </c>
      <c r="G1103">
        <v>13025</v>
      </c>
      <c r="I1103" s="47"/>
      <c r="J1103" s="47"/>
      <c r="K1103" s="47"/>
      <c r="L1103" s="47"/>
      <c r="M1103" s="47"/>
      <c r="N1103" s="47"/>
    </row>
    <row r="1104" spans="1:14" x14ac:dyDescent="0.25">
      <c r="A1104" s="24">
        <v>42146</v>
      </c>
      <c r="B1104">
        <v>991.20001200000002</v>
      </c>
      <c r="C1104">
        <v>998.40002400000003</v>
      </c>
      <c r="D1104">
        <v>982.40002400000003</v>
      </c>
      <c r="E1104">
        <v>993.59997599999997</v>
      </c>
      <c r="F1104">
        <v>993.59997599999997</v>
      </c>
      <c r="G1104">
        <v>7150</v>
      </c>
      <c r="I1104" s="47"/>
      <c r="J1104" s="47"/>
      <c r="K1104" s="47"/>
      <c r="L1104" s="47"/>
      <c r="M1104" s="47"/>
      <c r="N1104" s="47"/>
    </row>
    <row r="1105" spans="1:14" x14ac:dyDescent="0.25">
      <c r="A1105" s="24">
        <v>42150</v>
      </c>
      <c r="B1105">
        <v>1005.599976</v>
      </c>
      <c r="C1105">
        <v>1042.400024</v>
      </c>
      <c r="D1105">
        <v>1001.599976</v>
      </c>
      <c r="E1105">
        <v>1033.599976</v>
      </c>
      <c r="F1105">
        <v>1033.599976</v>
      </c>
      <c r="G1105">
        <v>17850</v>
      </c>
      <c r="I1105" s="47"/>
      <c r="J1105" s="47"/>
      <c r="K1105" s="47"/>
      <c r="L1105" s="47"/>
      <c r="M1105" s="47"/>
      <c r="N1105" s="47"/>
    </row>
    <row r="1106" spans="1:14" x14ac:dyDescent="0.25">
      <c r="A1106" s="24">
        <v>42151</v>
      </c>
      <c r="B1106">
        <v>1024</v>
      </c>
      <c r="C1106">
        <v>1028.8000480000001</v>
      </c>
      <c r="D1106">
        <v>988</v>
      </c>
      <c r="E1106">
        <v>994.40002400000003</v>
      </c>
      <c r="F1106">
        <v>994.40002400000003</v>
      </c>
      <c r="G1106">
        <v>12375</v>
      </c>
      <c r="I1106" s="47"/>
      <c r="J1106" s="47"/>
      <c r="K1106" s="47"/>
      <c r="L1106" s="47"/>
      <c r="M1106" s="47"/>
      <c r="N1106" s="47"/>
    </row>
    <row r="1107" spans="1:14" x14ac:dyDescent="0.25">
      <c r="A1107" s="24">
        <v>42152</v>
      </c>
      <c r="B1107">
        <v>1005.599976</v>
      </c>
      <c r="C1107">
        <v>1020</v>
      </c>
      <c r="D1107">
        <v>1000</v>
      </c>
      <c r="E1107">
        <v>1006.400024</v>
      </c>
      <c r="F1107">
        <v>1006.400024</v>
      </c>
      <c r="G1107">
        <v>11475</v>
      </c>
      <c r="I1107" s="47"/>
      <c r="J1107" s="47"/>
      <c r="K1107" s="47"/>
      <c r="L1107" s="47"/>
      <c r="M1107" s="47"/>
      <c r="N1107" s="47"/>
    </row>
    <row r="1108" spans="1:14" x14ac:dyDescent="0.25">
      <c r="A1108" s="24">
        <v>42153</v>
      </c>
      <c r="B1108">
        <v>1009.599976</v>
      </c>
      <c r="C1108">
        <v>1025.599976</v>
      </c>
      <c r="D1108">
        <v>998.40002400000003</v>
      </c>
      <c r="E1108">
        <v>1012</v>
      </c>
      <c r="F1108">
        <v>1012</v>
      </c>
      <c r="G1108">
        <v>17875</v>
      </c>
      <c r="I1108" s="47"/>
      <c r="J1108" s="47"/>
      <c r="K1108" s="47"/>
      <c r="L1108" s="47"/>
      <c r="M1108" s="47"/>
      <c r="N1108" s="47"/>
    </row>
    <row r="1109" spans="1:14" x14ac:dyDescent="0.25">
      <c r="A1109" s="24">
        <v>42156</v>
      </c>
      <c r="B1109">
        <v>1000.799988</v>
      </c>
      <c r="C1109">
        <v>1017.599976</v>
      </c>
      <c r="D1109">
        <v>991.20001200000002</v>
      </c>
      <c r="E1109">
        <v>1003.200012</v>
      </c>
      <c r="F1109">
        <v>1003.200012</v>
      </c>
      <c r="G1109">
        <v>12725</v>
      </c>
      <c r="I1109" s="47"/>
      <c r="J1109" s="47"/>
      <c r="K1109" s="47"/>
      <c r="L1109" s="47"/>
      <c r="M1109" s="47"/>
      <c r="N1109" s="47"/>
    </row>
    <row r="1110" spans="1:14" x14ac:dyDescent="0.25">
      <c r="A1110" s="24">
        <v>42157</v>
      </c>
      <c r="B1110">
        <v>1012</v>
      </c>
      <c r="C1110">
        <v>1024.8000480000001</v>
      </c>
      <c r="D1110">
        <v>1000.799988</v>
      </c>
      <c r="E1110">
        <v>1018.400024</v>
      </c>
      <c r="F1110">
        <v>1018.400024</v>
      </c>
      <c r="G1110">
        <v>11875</v>
      </c>
      <c r="I1110" s="47"/>
      <c r="J1110" s="47"/>
      <c r="K1110" s="47"/>
      <c r="L1110" s="47"/>
      <c r="M1110" s="47"/>
      <c r="N1110" s="47"/>
    </row>
    <row r="1111" spans="1:14" x14ac:dyDescent="0.25">
      <c r="A1111" s="24">
        <v>42158</v>
      </c>
      <c r="B1111">
        <v>1010.400024</v>
      </c>
      <c r="C1111">
        <v>1016.799988</v>
      </c>
      <c r="D1111">
        <v>998.40002400000003</v>
      </c>
      <c r="E1111">
        <v>1000.799988</v>
      </c>
      <c r="F1111">
        <v>1000.799988</v>
      </c>
      <c r="G1111">
        <v>13925</v>
      </c>
      <c r="I1111" s="47"/>
      <c r="J1111" s="47"/>
      <c r="K1111" s="47"/>
      <c r="L1111" s="47"/>
      <c r="M1111" s="47"/>
      <c r="N1111" s="47"/>
    </row>
    <row r="1112" spans="1:14" x14ac:dyDescent="0.25">
      <c r="A1112" s="24">
        <v>42159</v>
      </c>
      <c r="B1112">
        <v>1014.400024</v>
      </c>
      <c r="C1112">
        <v>1040</v>
      </c>
      <c r="D1112">
        <v>1009.599976</v>
      </c>
      <c r="E1112">
        <v>1034.400024</v>
      </c>
      <c r="F1112">
        <v>1034.400024</v>
      </c>
      <c r="G1112">
        <v>22950</v>
      </c>
      <c r="I1112" s="47"/>
      <c r="J1112" s="47"/>
      <c r="K1112" s="47"/>
      <c r="L1112" s="47"/>
      <c r="M1112" s="47"/>
      <c r="N1112" s="47"/>
    </row>
    <row r="1113" spans="1:14" x14ac:dyDescent="0.25">
      <c r="A1113" s="24">
        <v>42160</v>
      </c>
      <c r="B1113">
        <v>1036.8000480000001</v>
      </c>
      <c r="C1113">
        <v>1044.8000480000001</v>
      </c>
      <c r="D1113">
        <v>1013.599976</v>
      </c>
      <c r="E1113">
        <v>1016</v>
      </c>
      <c r="F1113">
        <v>1016</v>
      </c>
      <c r="G1113">
        <v>18625</v>
      </c>
      <c r="I1113" s="47"/>
      <c r="J1113" s="47"/>
      <c r="K1113" s="47"/>
      <c r="L1113" s="47"/>
      <c r="M1113" s="47"/>
      <c r="N1113" s="47"/>
    </row>
    <row r="1114" spans="1:14" x14ac:dyDescent="0.25">
      <c r="A1114" s="24">
        <v>42163</v>
      </c>
      <c r="B1114">
        <v>1020.799988</v>
      </c>
      <c r="C1114">
        <v>1044.8000480000001</v>
      </c>
      <c r="D1114">
        <v>1019.200012</v>
      </c>
      <c r="E1114">
        <v>1037.599976</v>
      </c>
      <c r="F1114">
        <v>1037.599976</v>
      </c>
      <c r="G1114">
        <v>12900</v>
      </c>
      <c r="I1114" s="47"/>
      <c r="J1114" s="47"/>
      <c r="K1114" s="47"/>
      <c r="L1114" s="47"/>
      <c r="M1114" s="47"/>
      <c r="N1114" s="47"/>
    </row>
    <row r="1115" spans="1:14" x14ac:dyDescent="0.25">
      <c r="A1115" s="24">
        <v>42164</v>
      </c>
      <c r="B1115">
        <v>1041.599976</v>
      </c>
      <c r="C1115">
        <v>1051.1999519999999</v>
      </c>
      <c r="D1115">
        <v>1020</v>
      </c>
      <c r="E1115">
        <v>1024.8000480000001</v>
      </c>
      <c r="F1115">
        <v>1024.8000480000001</v>
      </c>
      <c r="G1115">
        <v>18525</v>
      </c>
      <c r="I1115" s="47"/>
      <c r="J1115" s="47"/>
      <c r="K1115" s="47"/>
      <c r="L1115" s="47"/>
      <c r="M1115" s="47"/>
      <c r="N1115" s="47"/>
    </row>
    <row r="1116" spans="1:14" x14ac:dyDescent="0.25">
      <c r="A1116" s="24">
        <v>42165</v>
      </c>
      <c r="B1116">
        <v>1011.200012</v>
      </c>
      <c r="C1116">
        <v>1012</v>
      </c>
      <c r="D1116">
        <v>978.40002400000003</v>
      </c>
      <c r="E1116">
        <v>982.40002400000003</v>
      </c>
      <c r="F1116">
        <v>982.40002400000003</v>
      </c>
      <c r="G1116">
        <v>19000</v>
      </c>
      <c r="I1116" s="47"/>
      <c r="J1116" s="47"/>
      <c r="K1116" s="47"/>
      <c r="L1116" s="47"/>
      <c r="M1116" s="47"/>
      <c r="N1116" s="47"/>
    </row>
    <row r="1117" spans="1:14" x14ac:dyDescent="0.25">
      <c r="A1117" s="24">
        <v>42166</v>
      </c>
      <c r="B1117">
        <v>970.40002400000003</v>
      </c>
      <c r="C1117">
        <v>974.40002400000003</v>
      </c>
      <c r="D1117">
        <v>955.20001200000002</v>
      </c>
      <c r="E1117">
        <v>960.79998799999998</v>
      </c>
      <c r="F1117">
        <v>960.79998799999998</v>
      </c>
      <c r="G1117">
        <v>17375</v>
      </c>
      <c r="I1117" s="47"/>
      <c r="J1117" s="47"/>
      <c r="K1117" s="47"/>
      <c r="L1117" s="47"/>
      <c r="M1117" s="47"/>
      <c r="N1117" s="47"/>
    </row>
    <row r="1118" spans="1:14" x14ac:dyDescent="0.25">
      <c r="A1118" s="24">
        <v>42167</v>
      </c>
      <c r="B1118">
        <v>973.59997599999997</v>
      </c>
      <c r="C1118">
        <v>991.20001200000002</v>
      </c>
      <c r="D1118">
        <v>970.40002400000003</v>
      </c>
      <c r="E1118">
        <v>972.79998799999998</v>
      </c>
      <c r="F1118">
        <v>972.79998799999998</v>
      </c>
      <c r="G1118">
        <v>13650</v>
      </c>
      <c r="I1118" s="47"/>
      <c r="J1118" s="47"/>
      <c r="K1118" s="47"/>
      <c r="L1118" s="47"/>
      <c r="M1118" s="47"/>
      <c r="N1118" s="47"/>
    </row>
    <row r="1119" spans="1:14" x14ac:dyDescent="0.25">
      <c r="A1119" s="24">
        <v>42170</v>
      </c>
      <c r="B1119">
        <v>998.40002400000003</v>
      </c>
      <c r="C1119">
        <v>1016</v>
      </c>
      <c r="D1119">
        <v>992</v>
      </c>
      <c r="E1119">
        <v>1015.200012</v>
      </c>
      <c r="F1119">
        <v>1015.200012</v>
      </c>
      <c r="G1119">
        <v>23975</v>
      </c>
      <c r="I1119" s="47"/>
      <c r="J1119" s="47"/>
      <c r="K1119" s="47"/>
      <c r="L1119" s="47"/>
      <c r="M1119" s="47"/>
      <c r="N1119" s="47"/>
    </row>
    <row r="1120" spans="1:14" x14ac:dyDescent="0.25">
      <c r="A1120" s="24">
        <v>42171</v>
      </c>
      <c r="B1120">
        <v>1024.8000480000001</v>
      </c>
      <c r="C1120">
        <v>1028.8000480000001</v>
      </c>
      <c r="D1120">
        <v>990.40002400000003</v>
      </c>
      <c r="E1120">
        <v>994.40002400000003</v>
      </c>
      <c r="F1120">
        <v>994.40002400000003</v>
      </c>
      <c r="G1120">
        <v>21925</v>
      </c>
      <c r="I1120" s="47"/>
      <c r="J1120" s="47"/>
      <c r="K1120" s="47"/>
      <c r="L1120" s="47"/>
      <c r="M1120" s="47"/>
      <c r="N1120" s="47"/>
    </row>
    <row r="1121" spans="1:14" x14ac:dyDescent="0.25">
      <c r="A1121" s="24">
        <v>42172</v>
      </c>
      <c r="B1121">
        <v>991.20001200000002</v>
      </c>
      <c r="C1121">
        <v>1014.400024</v>
      </c>
      <c r="D1121">
        <v>981.59997599999997</v>
      </c>
      <c r="E1121">
        <v>991.20001200000002</v>
      </c>
      <c r="F1121">
        <v>991.20001200000002</v>
      </c>
      <c r="G1121">
        <v>13700</v>
      </c>
      <c r="I1121" s="47"/>
      <c r="J1121" s="47"/>
      <c r="K1121" s="47"/>
      <c r="L1121" s="47"/>
      <c r="M1121" s="47"/>
      <c r="N1121" s="47"/>
    </row>
    <row r="1122" spans="1:14" x14ac:dyDescent="0.25">
      <c r="A1122" s="24">
        <v>42173</v>
      </c>
      <c r="B1122">
        <v>979.20001200000002</v>
      </c>
      <c r="C1122">
        <v>980.79998799999998</v>
      </c>
      <c r="D1122">
        <v>952</v>
      </c>
      <c r="E1122">
        <v>964</v>
      </c>
      <c r="F1122">
        <v>964</v>
      </c>
      <c r="G1122">
        <v>19925</v>
      </c>
      <c r="I1122" s="47"/>
      <c r="J1122" s="47"/>
      <c r="K1122" s="47"/>
      <c r="L1122" s="47"/>
      <c r="M1122" s="47"/>
      <c r="N1122" s="47"/>
    </row>
    <row r="1123" spans="1:14" x14ac:dyDescent="0.25">
      <c r="A1123" s="24">
        <v>42174</v>
      </c>
      <c r="B1123">
        <v>964</v>
      </c>
      <c r="C1123">
        <v>976.79998799999998</v>
      </c>
      <c r="D1123">
        <v>960.79998799999998</v>
      </c>
      <c r="E1123">
        <v>974.40002400000003</v>
      </c>
      <c r="F1123">
        <v>974.40002400000003</v>
      </c>
      <c r="G1123">
        <v>13100</v>
      </c>
      <c r="I1123" s="47"/>
      <c r="J1123" s="47"/>
      <c r="K1123" s="47"/>
      <c r="L1123" s="47"/>
      <c r="M1123" s="47"/>
      <c r="N1123" s="47"/>
    </row>
    <row r="1124" spans="1:14" x14ac:dyDescent="0.25">
      <c r="A1124" s="24">
        <v>42177</v>
      </c>
      <c r="B1124">
        <v>948</v>
      </c>
      <c r="C1124">
        <v>955.20001200000002</v>
      </c>
      <c r="D1124">
        <v>928</v>
      </c>
      <c r="E1124">
        <v>928.79998799999998</v>
      </c>
      <c r="F1124">
        <v>928.79998799999998</v>
      </c>
      <c r="G1124">
        <v>16175</v>
      </c>
      <c r="I1124" s="47"/>
      <c r="J1124" s="47"/>
      <c r="K1124" s="47"/>
      <c r="L1124" s="47"/>
      <c r="M1124" s="47"/>
      <c r="N1124" s="47"/>
    </row>
    <row r="1125" spans="1:14" x14ac:dyDescent="0.25">
      <c r="A1125" s="24">
        <v>42178</v>
      </c>
      <c r="B1125">
        <v>922.40002400000003</v>
      </c>
      <c r="C1125">
        <v>924.79998799999998</v>
      </c>
      <c r="D1125">
        <v>904</v>
      </c>
      <c r="E1125">
        <v>904</v>
      </c>
      <c r="F1125">
        <v>904</v>
      </c>
      <c r="G1125">
        <v>17675</v>
      </c>
      <c r="I1125" s="47"/>
      <c r="J1125" s="47"/>
      <c r="K1125" s="47"/>
      <c r="L1125" s="47"/>
      <c r="M1125" s="47"/>
      <c r="N1125" s="47"/>
    </row>
    <row r="1126" spans="1:14" x14ac:dyDescent="0.25">
      <c r="A1126" s="24">
        <v>42179</v>
      </c>
      <c r="B1126">
        <v>909.59997599999997</v>
      </c>
      <c r="C1126">
        <v>923.20001200000002</v>
      </c>
      <c r="D1126">
        <v>897.59997599999997</v>
      </c>
      <c r="E1126">
        <v>923.20001200000002</v>
      </c>
      <c r="F1126">
        <v>923.20001200000002</v>
      </c>
      <c r="G1126">
        <v>13050</v>
      </c>
      <c r="I1126" s="47"/>
      <c r="J1126" s="47"/>
      <c r="K1126" s="47"/>
      <c r="L1126" s="47"/>
      <c r="M1126" s="47"/>
      <c r="N1126" s="47"/>
    </row>
    <row r="1127" spans="1:14" x14ac:dyDescent="0.25">
      <c r="A1127" s="24">
        <v>42180</v>
      </c>
      <c r="B1127">
        <v>914.40002400000003</v>
      </c>
      <c r="C1127">
        <v>934.40002400000003</v>
      </c>
      <c r="D1127">
        <v>906.40002400000003</v>
      </c>
      <c r="E1127">
        <v>929.59997599999997</v>
      </c>
      <c r="F1127">
        <v>929.59997599999997</v>
      </c>
      <c r="G1127">
        <v>13800</v>
      </c>
      <c r="I1127" s="47"/>
      <c r="J1127" s="47"/>
      <c r="K1127" s="47"/>
      <c r="L1127" s="47"/>
      <c r="M1127" s="47"/>
      <c r="N1127" s="47"/>
    </row>
    <row r="1128" spans="1:14" x14ac:dyDescent="0.25">
      <c r="A1128" s="24">
        <v>42181</v>
      </c>
      <c r="B1128">
        <v>925.59997599999997</v>
      </c>
      <c r="C1128">
        <v>943.20001200000002</v>
      </c>
      <c r="D1128">
        <v>918.40002400000003</v>
      </c>
      <c r="E1128">
        <v>924</v>
      </c>
      <c r="F1128">
        <v>924</v>
      </c>
      <c r="G1128">
        <v>10675</v>
      </c>
      <c r="I1128" s="47"/>
      <c r="J1128" s="47"/>
      <c r="K1128" s="47"/>
      <c r="L1128" s="47"/>
      <c r="M1128" s="47"/>
      <c r="N1128" s="47"/>
    </row>
    <row r="1129" spans="1:14" x14ac:dyDescent="0.25">
      <c r="A1129" s="24">
        <v>42184</v>
      </c>
      <c r="B1129">
        <v>984</v>
      </c>
      <c r="C1129">
        <v>1092</v>
      </c>
      <c r="D1129">
        <v>966.40002400000003</v>
      </c>
      <c r="E1129">
        <v>1081.599976</v>
      </c>
      <c r="F1129">
        <v>1081.599976</v>
      </c>
      <c r="G1129">
        <v>49375</v>
      </c>
      <c r="I1129" s="47"/>
      <c r="J1129" s="47"/>
      <c r="K1129" s="47"/>
      <c r="L1129" s="47"/>
      <c r="M1129" s="47"/>
      <c r="N1129" s="47"/>
    </row>
    <row r="1130" spans="1:14" x14ac:dyDescent="0.25">
      <c r="A1130" s="24">
        <v>42185</v>
      </c>
      <c r="B1130">
        <v>1024</v>
      </c>
      <c r="C1130">
        <v>1123.1999519999999</v>
      </c>
      <c r="D1130">
        <v>1021.599976</v>
      </c>
      <c r="E1130">
        <v>1073.599976</v>
      </c>
      <c r="F1130">
        <v>1073.599976</v>
      </c>
      <c r="G1130">
        <v>46400</v>
      </c>
      <c r="I1130" s="47"/>
      <c r="J1130" s="47"/>
      <c r="K1130" s="47"/>
      <c r="L1130" s="47"/>
      <c r="M1130" s="47"/>
      <c r="N1130" s="47"/>
    </row>
    <row r="1131" spans="1:14" x14ac:dyDescent="0.25">
      <c r="A1131" s="24">
        <v>42186</v>
      </c>
      <c r="B1131">
        <v>1014.400024</v>
      </c>
      <c r="C1131">
        <v>1051.1999519999999</v>
      </c>
      <c r="D1131">
        <v>997.59997599999997</v>
      </c>
      <c r="E1131">
        <v>999.20001200000002</v>
      </c>
      <c r="F1131">
        <v>999.20001200000002</v>
      </c>
      <c r="G1131">
        <v>30300</v>
      </c>
      <c r="I1131" s="47"/>
      <c r="J1131" s="47"/>
      <c r="K1131" s="47"/>
      <c r="L1131" s="47"/>
      <c r="M1131" s="47"/>
      <c r="N1131" s="47"/>
    </row>
    <row r="1132" spans="1:14" x14ac:dyDescent="0.25">
      <c r="A1132" s="24">
        <v>42187</v>
      </c>
      <c r="B1132">
        <v>998.40002400000003</v>
      </c>
      <c r="C1132">
        <v>1081.599976</v>
      </c>
      <c r="D1132">
        <v>995.20001200000002</v>
      </c>
      <c r="E1132">
        <v>1063.1999519999999</v>
      </c>
      <c r="F1132">
        <v>1063.1999519999999</v>
      </c>
      <c r="G1132">
        <v>34175</v>
      </c>
      <c r="I1132" s="47"/>
      <c r="J1132" s="47"/>
      <c r="K1132" s="47"/>
      <c r="L1132" s="47"/>
      <c r="M1132" s="47"/>
      <c r="N1132" s="47"/>
    </row>
    <row r="1133" spans="1:14" x14ac:dyDescent="0.25">
      <c r="A1133" s="24">
        <v>42191</v>
      </c>
      <c r="B1133">
        <v>1112.8000480000001</v>
      </c>
      <c r="C1133">
        <v>1123.1999519999999</v>
      </c>
      <c r="D1133">
        <v>1066.400024</v>
      </c>
      <c r="E1133">
        <v>1090.400024</v>
      </c>
      <c r="F1133">
        <v>1090.400024</v>
      </c>
      <c r="G1133">
        <v>31625</v>
      </c>
      <c r="I1133" s="47"/>
      <c r="J1133" s="47"/>
      <c r="K1133" s="47"/>
      <c r="L1133" s="47"/>
      <c r="M1133" s="47"/>
      <c r="N1133" s="47"/>
    </row>
    <row r="1134" spans="1:14" x14ac:dyDescent="0.25">
      <c r="A1134" s="24">
        <v>42192</v>
      </c>
      <c r="B1134">
        <v>1088</v>
      </c>
      <c r="C1134">
        <v>1148.8000480000001</v>
      </c>
      <c r="D1134">
        <v>1032.8000480000001</v>
      </c>
      <c r="E1134">
        <v>1032.8000480000001</v>
      </c>
      <c r="F1134">
        <v>1032.8000480000001</v>
      </c>
      <c r="G1134">
        <v>32075</v>
      </c>
      <c r="I1134" s="47"/>
      <c r="J1134" s="47"/>
      <c r="K1134" s="47"/>
      <c r="L1134" s="47"/>
      <c r="M1134" s="47"/>
      <c r="N1134" s="47"/>
    </row>
    <row r="1135" spans="1:14" x14ac:dyDescent="0.25">
      <c r="A1135" s="24">
        <v>42193</v>
      </c>
      <c r="B1135">
        <v>1079.1999519999999</v>
      </c>
      <c r="C1135">
        <v>1138.400024</v>
      </c>
      <c r="D1135">
        <v>1065.599976</v>
      </c>
      <c r="E1135">
        <v>1136.8000480000001</v>
      </c>
      <c r="F1135">
        <v>1136.8000480000001</v>
      </c>
      <c r="G1135">
        <v>50125</v>
      </c>
      <c r="I1135" s="47"/>
      <c r="J1135" s="47"/>
      <c r="K1135" s="47"/>
      <c r="L1135" s="47"/>
      <c r="M1135" s="47"/>
      <c r="N1135" s="47"/>
    </row>
    <row r="1136" spans="1:14" x14ac:dyDescent="0.25">
      <c r="A1136" s="24">
        <v>42194</v>
      </c>
      <c r="B1136">
        <v>1072.8000480000001</v>
      </c>
      <c r="C1136">
        <v>1152.8000480000001</v>
      </c>
      <c r="D1136">
        <v>1071.1999519999999</v>
      </c>
      <c r="E1136">
        <v>1144</v>
      </c>
      <c r="F1136">
        <v>1144</v>
      </c>
      <c r="G1136">
        <v>34100</v>
      </c>
      <c r="I1136" s="47"/>
      <c r="J1136" s="47"/>
      <c r="K1136" s="47"/>
      <c r="L1136" s="47"/>
      <c r="M1136" s="47"/>
      <c r="N1136" s="47"/>
    </row>
    <row r="1137" spans="1:14" x14ac:dyDescent="0.25">
      <c r="A1137" s="24">
        <v>42195</v>
      </c>
      <c r="B1137">
        <v>1085.599976</v>
      </c>
      <c r="C1137">
        <v>1120</v>
      </c>
      <c r="D1137">
        <v>1054.400024</v>
      </c>
      <c r="E1137">
        <v>1056.8000480000001</v>
      </c>
      <c r="F1137">
        <v>1056.8000480000001</v>
      </c>
      <c r="G1137">
        <v>21350</v>
      </c>
      <c r="I1137" s="47"/>
      <c r="J1137" s="47"/>
      <c r="K1137" s="47"/>
      <c r="L1137" s="47"/>
      <c r="M1137" s="47"/>
      <c r="N1137" s="47"/>
    </row>
    <row r="1138" spans="1:14" x14ac:dyDescent="0.25">
      <c r="A1138" s="24">
        <v>42198</v>
      </c>
      <c r="B1138">
        <v>999.20001200000002</v>
      </c>
      <c r="C1138">
        <v>1004</v>
      </c>
      <c r="D1138">
        <v>948.79998799999998</v>
      </c>
      <c r="E1138">
        <v>955.20001200000002</v>
      </c>
      <c r="F1138">
        <v>955.20001200000002</v>
      </c>
      <c r="G1138">
        <v>25100</v>
      </c>
      <c r="I1138" s="47"/>
      <c r="J1138" s="47"/>
      <c r="K1138" s="47"/>
      <c r="L1138" s="47"/>
      <c r="M1138" s="47"/>
      <c r="N1138" s="47"/>
    </row>
    <row r="1139" spans="1:14" x14ac:dyDescent="0.25">
      <c r="A1139" s="24">
        <v>42199</v>
      </c>
      <c r="B1139">
        <v>956.79998799999998</v>
      </c>
      <c r="C1139">
        <v>960.79998799999998</v>
      </c>
      <c r="D1139">
        <v>927.20001200000002</v>
      </c>
      <c r="E1139">
        <v>945.59997599999997</v>
      </c>
      <c r="F1139">
        <v>945.59997599999997</v>
      </c>
      <c r="G1139">
        <v>13525</v>
      </c>
      <c r="I1139" s="47"/>
      <c r="J1139" s="47"/>
      <c r="K1139" s="47"/>
      <c r="L1139" s="47"/>
      <c r="M1139" s="47"/>
      <c r="N1139" s="47"/>
    </row>
    <row r="1140" spans="1:14" x14ac:dyDescent="0.25">
      <c r="A1140" s="24">
        <v>42200</v>
      </c>
      <c r="B1140">
        <v>944</v>
      </c>
      <c r="C1140">
        <v>965.59997599999997</v>
      </c>
      <c r="D1140">
        <v>929.59997599999997</v>
      </c>
      <c r="E1140">
        <v>943.20001200000002</v>
      </c>
      <c r="F1140">
        <v>943.20001200000002</v>
      </c>
      <c r="G1140">
        <v>18025</v>
      </c>
      <c r="I1140" s="47"/>
      <c r="J1140" s="47"/>
      <c r="K1140" s="47"/>
      <c r="L1140" s="47"/>
      <c r="M1140" s="47"/>
      <c r="N1140" s="47"/>
    </row>
    <row r="1141" spans="1:14" x14ac:dyDescent="0.25">
      <c r="A1141" s="24">
        <v>42201</v>
      </c>
      <c r="B1141">
        <v>913.59997599999997</v>
      </c>
      <c r="C1141">
        <v>914.40002400000003</v>
      </c>
      <c r="D1141">
        <v>879.20001200000002</v>
      </c>
      <c r="E1141">
        <v>881.59997599999997</v>
      </c>
      <c r="F1141">
        <v>881.59997599999997</v>
      </c>
      <c r="G1141">
        <v>29275</v>
      </c>
      <c r="I1141" s="47"/>
      <c r="J1141" s="47"/>
      <c r="K1141" s="47"/>
      <c r="L1141" s="47"/>
      <c r="M1141" s="47"/>
      <c r="N1141" s="47"/>
    </row>
    <row r="1142" spans="1:14" x14ac:dyDescent="0.25">
      <c r="A1142" s="24">
        <v>42202</v>
      </c>
      <c r="B1142">
        <v>876.79998799999998</v>
      </c>
      <c r="C1142">
        <v>886.40002400000003</v>
      </c>
      <c r="D1142">
        <v>872</v>
      </c>
      <c r="E1142">
        <v>874.40002400000003</v>
      </c>
      <c r="F1142">
        <v>874.40002400000003</v>
      </c>
      <c r="G1142">
        <v>17850</v>
      </c>
      <c r="I1142" s="47"/>
      <c r="J1142" s="47"/>
      <c r="K1142" s="47"/>
      <c r="L1142" s="47"/>
      <c r="M1142" s="47"/>
      <c r="N1142" s="47"/>
    </row>
    <row r="1143" spans="1:14" x14ac:dyDescent="0.25">
      <c r="A1143" s="24">
        <v>42205</v>
      </c>
      <c r="B1143">
        <v>873.59997599999997</v>
      </c>
      <c r="C1143">
        <v>877.59997599999997</v>
      </c>
      <c r="D1143">
        <v>852.79998799999998</v>
      </c>
      <c r="E1143">
        <v>871.20001200000002</v>
      </c>
      <c r="F1143">
        <v>871.20001200000002</v>
      </c>
      <c r="G1143">
        <v>12975</v>
      </c>
      <c r="I1143" s="47"/>
      <c r="J1143" s="47"/>
      <c r="K1143" s="47"/>
      <c r="L1143" s="47"/>
      <c r="M1143" s="47"/>
      <c r="N1143" s="47"/>
    </row>
    <row r="1144" spans="1:14" x14ac:dyDescent="0.25">
      <c r="A1144" s="24">
        <v>42206</v>
      </c>
      <c r="B1144">
        <v>866.40002400000003</v>
      </c>
      <c r="C1144">
        <v>879.20001200000002</v>
      </c>
      <c r="D1144">
        <v>862.40002400000003</v>
      </c>
      <c r="E1144">
        <v>863.20001200000002</v>
      </c>
      <c r="F1144">
        <v>863.20001200000002</v>
      </c>
      <c r="G1144">
        <v>12825</v>
      </c>
      <c r="I1144" s="47"/>
      <c r="J1144" s="47"/>
      <c r="K1144" s="47"/>
      <c r="L1144" s="47"/>
      <c r="M1144" s="47"/>
      <c r="N1144" s="47"/>
    </row>
    <row r="1145" spans="1:14" x14ac:dyDescent="0.25">
      <c r="A1145" s="24">
        <v>42207</v>
      </c>
      <c r="B1145">
        <v>885.59997599999997</v>
      </c>
      <c r="C1145">
        <v>887.20001200000002</v>
      </c>
      <c r="D1145">
        <v>851.20001200000002</v>
      </c>
      <c r="E1145">
        <v>858.40002400000003</v>
      </c>
      <c r="F1145">
        <v>858.40002400000003</v>
      </c>
      <c r="G1145">
        <v>18075</v>
      </c>
      <c r="I1145" s="47"/>
      <c r="J1145" s="47"/>
      <c r="K1145" s="47"/>
      <c r="L1145" s="47"/>
      <c r="M1145" s="47"/>
      <c r="N1145" s="47"/>
    </row>
    <row r="1146" spans="1:14" x14ac:dyDescent="0.25">
      <c r="A1146" s="24">
        <v>42208</v>
      </c>
      <c r="B1146">
        <v>850.40002400000003</v>
      </c>
      <c r="C1146">
        <v>883.20001200000002</v>
      </c>
      <c r="D1146">
        <v>846.40002400000003</v>
      </c>
      <c r="E1146">
        <v>869.59997599999997</v>
      </c>
      <c r="F1146">
        <v>869.59997599999997</v>
      </c>
      <c r="G1146">
        <v>12625</v>
      </c>
      <c r="I1146" s="47"/>
      <c r="J1146" s="47"/>
      <c r="K1146" s="47"/>
      <c r="L1146" s="47"/>
      <c r="M1146" s="47"/>
      <c r="N1146" s="47"/>
    </row>
    <row r="1147" spans="1:14" x14ac:dyDescent="0.25">
      <c r="A1147" s="24">
        <v>42209</v>
      </c>
      <c r="B1147">
        <v>872.79998799999998</v>
      </c>
      <c r="C1147">
        <v>909.59997599999997</v>
      </c>
      <c r="D1147">
        <v>862.40002400000003</v>
      </c>
      <c r="E1147">
        <v>899.20001200000002</v>
      </c>
      <c r="F1147">
        <v>899.20001200000002</v>
      </c>
      <c r="G1147">
        <v>20600</v>
      </c>
      <c r="I1147" s="47"/>
      <c r="J1147" s="47"/>
      <c r="K1147" s="47"/>
      <c r="L1147" s="47"/>
      <c r="M1147" s="47"/>
      <c r="N1147" s="47"/>
    </row>
    <row r="1148" spans="1:14" x14ac:dyDescent="0.25">
      <c r="A1148" s="24">
        <v>42212</v>
      </c>
      <c r="B1148">
        <v>934.40002400000003</v>
      </c>
      <c r="C1148">
        <v>964.79998799999998</v>
      </c>
      <c r="D1148">
        <v>921.59997599999997</v>
      </c>
      <c r="E1148">
        <v>946.40002400000003</v>
      </c>
      <c r="F1148">
        <v>946.40002400000003</v>
      </c>
      <c r="G1148">
        <v>22850</v>
      </c>
      <c r="I1148" s="47"/>
      <c r="J1148" s="47"/>
      <c r="K1148" s="47"/>
      <c r="L1148" s="47"/>
      <c r="M1148" s="47"/>
      <c r="N1148" s="47"/>
    </row>
    <row r="1149" spans="1:14" x14ac:dyDescent="0.25">
      <c r="A1149" s="24">
        <v>42213</v>
      </c>
      <c r="B1149">
        <v>917.59997599999997</v>
      </c>
      <c r="C1149">
        <v>940</v>
      </c>
      <c r="D1149">
        <v>867.20001200000002</v>
      </c>
      <c r="E1149">
        <v>874.40002400000003</v>
      </c>
      <c r="F1149">
        <v>874.40002400000003</v>
      </c>
      <c r="G1149">
        <v>25075</v>
      </c>
      <c r="I1149" s="47"/>
      <c r="J1149" s="47"/>
      <c r="K1149" s="47"/>
      <c r="L1149" s="47"/>
      <c r="M1149" s="47"/>
      <c r="N1149" s="47"/>
    </row>
    <row r="1150" spans="1:14" x14ac:dyDescent="0.25">
      <c r="A1150" s="24">
        <v>42214</v>
      </c>
      <c r="B1150">
        <v>870.40002400000003</v>
      </c>
      <c r="C1150">
        <v>875.20001200000002</v>
      </c>
      <c r="D1150">
        <v>853.59997599999997</v>
      </c>
      <c r="E1150">
        <v>860.79998799999998</v>
      </c>
      <c r="F1150">
        <v>860.79998799999998</v>
      </c>
      <c r="G1150">
        <v>20250</v>
      </c>
      <c r="I1150" s="47"/>
      <c r="J1150" s="47"/>
      <c r="K1150" s="47"/>
      <c r="L1150" s="47"/>
      <c r="M1150" s="47"/>
      <c r="N1150" s="47"/>
    </row>
    <row r="1151" spans="1:14" x14ac:dyDescent="0.25">
      <c r="A1151" s="24">
        <v>42215</v>
      </c>
      <c r="B1151">
        <v>865.59997599999997</v>
      </c>
      <c r="C1151">
        <v>882.40002400000003</v>
      </c>
      <c r="D1151">
        <v>852</v>
      </c>
      <c r="E1151">
        <v>855.20001200000002</v>
      </c>
      <c r="F1151">
        <v>855.20001200000002</v>
      </c>
      <c r="G1151">
        <v>14275</v>
      </c>
      <c r="I1151" s="47"/>
      <c r="J1151" s="47"/>
      <c r="K1151" s="47"/>
      <c r="L1151" s="47"/>
      <c r="M1151" s="47"/>
      <c r="N1151" s="47"/>
    </row>
    <row r="1152" spans="1:14" x14ac:dyDescent="0.25">
      <c r="A1152" s="24">
        <v>42216</v>
      </c>
      <c r="B1152">
        <v>849.59997599999997</v>
      </c>
      <c r="C1152">
        <v>865.59997599999997</v>
      </c>
      <c r="D1152">
        <v>842.40002400000003</v>
      </c>
      <c r="E1152">
        <v>853.59997599999997</v>
      </c>
      <c r="F1152">
        <v>853.59997599999997</v>
      </c>
      <c r="G1152">
        <v>14850</v>
      </c>
      <c r="I1152" s="47"/>
      <c r="J1152" s="47"/>
      <c r="K1152" s="47"/>
      <c r="L1152" s="47"/>
      <c r="M1152" s="47"/>
      <c r="N1152" s="47"/>
    </row>
    <row r="1153" spans="1:14" x14ac:dyDescent="0.25">
      <c r="A1153" s="24">
        <v>42219</v>
      </c>
      <c r="B1153">
        <v>852</v>
      </c>
      <c r="C1153">
        <v>875.20001200000002</v>
      </c>
      <c r="D1153">
        <v>839.20001200000002</v>
      </c>
      <c r="E1153">
        <v>841.59997599999997</v>
      </c>
      <c r="F1153">
        <v>841.59997599999997</v>
      </c>
      <c r="G1153">
        <v>21525</v>
      </c>
      <c r="I1153" s="47"/>
      <c r="J1153" s="47"/>
      <c r="K1153" s="47"/>
      <c r="L1153" s="47"/>
      <c r="M1153" s="47"/>
      <c r="N1153" s="47"/>
    </row>
    <row r="1154" spans="1:14" x14ac:dyDescent="0.25">
      <c r="A1154" s="24">
        <v>42220</v>
      </c>
      <c r="B1154">
        <v>845.59997599999997</v>
      </c>
      <c r="C1154">
        <v>860</v>
      </c>
      <c r="D1154">
        <v>836.79998799999998</v>
      </c>
      <c r="E1154">
        <v>844.79998799999998</v>
      </c>
      <c r="F1154">
        <v>844.79998799999998</v>
      </c>
      <c r="G1154">
        <v>11325</v>
      </c>
      <c r="I1154" s="47"/>
      <c r="J1154" s="47"/>
      <c r="K1154" s="47"/>
      <c r="L1154" s="47"/>
      <c r="M1154" s="47"/>
      <c r="N1154" s="47"/>
    </row>
    <row r="1155" spans="1:14" x14ac:dyDescent="0.25">
      <c r="A1155" s="24">
        <v>42221</v>
      </c>
      <c r="B1155">
        <v>840.79998799999998</v>
      </c>
      <c r="C1155">
        <v>849.59997599999997</v>
      </c>
      <c r="D1155">
        <v>825.59997599999997</v>
      </c>
      <c r="E1155">
        <v>836</v>
      </c>
      <c r="F1155">
        <v>836</v>
      </c>
      <c r="G1155">
        <v>12725</v>
      </c>
      <c r="I1155" s="47"/>
      <c r="J1155" s="47"/>
      <c r="K1155" s="47"/>
      <c r="L1155" s="47"/>
      <c r="M1155" s="47"/>
      <c r="N1155" s="47"/>
    </row>
    <row r="1156" spans="1:14" x14ac:dyDescent="0.25">
      <c r="A1156" s="24">
        <v>42222</v>
      </c>
      <c r="B1156">
        <v>839.20001200000002</v>
      </c>
      <c r="C1156">
        <v>884</v>
      </c>
      <c r="D1156">
        <v>838.40002400000003</v>
      </c>
      <c r="E1156">
        <v>868</v>
      </c>
      <c r="F1156">
        <v>868</v>
      </c>
      <c r="G1156">
        <v>23125</v>
      </c>
      <c r="I1156" s="47"/>
      <c r="J1156" s="47"/>
      <c r="K1156" s="47"/>
      <c r="L1156" s="47"/>
      <c r="M1156" s="47"/>
      <c r="N1156" s="47"/>
    </row>
    <row r="1157" spans="1:14" x14ac:dyDescent="0.25">
      <c r="A1157" s="24">
        <v>42223</v>
      </c>
      <c r="B1157">
        <v>866.40002400000003</v>
      </c>
      <c r="C1157">
        <v>884</v>
      </c>
      <c r="D1157">
        <v>855.20001200000002</v>
      </c>
      <c r="E1157">
        <v>860</v>
      </c>
      <c r="F1157">
        <v>860</v>
      </c>
      <c r="G1157">
        <v>24000</v>
      </c>
      <c r="I1157" s="47"/>
      <c r="J1157" s="47"/>
      <c r="K1157" s="47"/>
      <c r="L1157" s="47"/>
      <c r="M1157" s="47"/>
      <c r="N1157" s="47"/>
    </row>
    <row r="1158" spans="1:14" x14ac:dyDescent="0.25">
      <c r="A1158" s="24">
        <v>42226</v>
      </c>
      <c r="B1158">
        <v>838.40002400000003</v>
      </c>
      <c r="C1158">
        <v>838.40002400000003</v>
      </c>
      <c r="D1158">
        <v>826.40002400000003</v>
      </c>
      <c r="E1158">
        <v>828</v>
      </c>
      <c r="F1158">
        <v>828</v>
      </c>
      <c r="G1158">
        <v>18150</v>
      </c>
      <c r="I1158" s="47"/>
      <c r="J1158" s="47"/>
      <c r="K1158" s="47"/>
      <c r="L1158" s="47"/>
      <c r="M1158" s="47"/>
      <c r="N1158" s="47"/>
    </row>
    <row r="1159" spans="1:14" x14ac:dyDescent="0.25">
      <c r="A1159" s="24">
        <v>42227</v>
      </c>
      <c r="B1159">
        <v>860</v>
      </c>
      <c r="C1159">
        <v>881.59997599999997</v>
      </c>
      <c r="D1159">
        <v>848</v>
      </c>
      <c r="E1159">
        <v>866.40002400000003</v>
      </c>
      <c r="F1159">
        <v>866.40002400000003</v>
      </c>
      <c r="G1159">
        <v>25100</v>
      </c>
      <c r="I1159" s="47"/>
      <c r="J1159" s="47"/>
      <c r="K1159" s="47"/>
      <c r="L1159" s="47"/>
      <c r="M1159" s="47"/>
      <c r="N1159" s="47"/>
    </row>
    <row r="1160" spans="1:14" x14ac:dyDescent="0.25">
      <c r="A1160" s="24">
        <v>42228</v>
      </c>
      <c r="B1160">
        <v>912.79998799999998</v>
      </c>
      <c r="C1160">
        <v>928</v>
      </c>
      <c r="D1160">
        <v>857.59997599999997</v>
      </c>
      <c r="E1160">
        <v>864</v>
      </c>
      <c r="F1160">
        <v>864</v>
      </c>
      <c r="G1160">
        <v>38100</v>
      </c>
      <c r="I1160" s="47"/>
      <c r="J1160" s="47"/>
      <c r="K1160" s="47"/>
      <c r="L1160" s="47"/>
      <c r="M1160" s="47"/>
      <c r="N1160" s="47"/>
    </row>
    <row r="1161" spans="1:14" x14ac:dyDescent="0.25">
      <c r="A1161" s="24">
        <v>42229</v>
      </c>
      <c r="B1161">
        <v>856.79998799999998</v>
      </c>
      <c r="C1161">
        <v>872.79998799999998</v>
      </c>
      <c r="D1161">
        <v>843.20001200000002</v>
      </c>
      <c r="E1161">
        <v>854.40002400000003</v>
      </c>
      <c r="F1161">
        <v>854.40002400000003</v>
      </c>
      <c r="G1161">
        <v>16500</v>
      </c>
      <c r="I1161" s="47"/>
      <c r="J1161" s="47"/>
      <c r="K1161" s="47"/>
      <c r="L1161" s="47"/>
      <c r="M1161" s="47"/>
      <c r="N1161" s="47"/>
    </row>
    <row r="1162" spans="1:14" x14ac:dyDescent="0.25">
      <c r="A1162" s="24">
        <v>42230</v>
      </c>
      <c r="B1162">
        <v>851.20001200000002</v>
      </c>
      <c r="C1162">
        <v>865.59997599999997</v>
      </c>
      <c r="D1162">
        <v>845.59997599999997</v>
      </c>
      <c r="E1162">
        <v>852.79998799999998</v>
      </c>
      <c r="F1162">
        <v>852.79998799999998</v>
      </c>
      <c r="G1162">
        <v>12750</v>
      </c>
      <c r="I1162" s="47"/>
      <c r="J1162" s="47"/>
      <c r="K1162" s="47"/>
      <c r="L1162" s="47"/>
      <c r="M1162" s="47"/>
      <c r="N1162" s="47"/>
    </row>
    <row r="1163" spans="1:14" x14ac:dyDescent="0.25">
      <c r="A1163" s="24">
        <v>42233</v>
      </c>
      <c r="B1163">
        <v>860.79998799999998</v>
      </c>
      <c r="C1163">
        <v>869.59997599999997</v>
      </c>
      <c r="D1163">
        <v>841.59997599999997</v>
      </c>
      <c r="E1163">
        <v>842.40002400000003</v>
      </c>
      <c r="F1163">
        <v>842.40002400000003</v>
      </c>
      <c r="G1163">
        <v>18850</v>
      </c>
      <c r="I1163" s="47"/>
      <c r="J1163" s="47"/>
      <c r="K1163" s="47"/>
      <c r="L1163" s="47"/>
      <c r="M1163" s="47"/>
      <c r="N1163" s="47"/>
    </row>
    <row r="1164" spans="1:14" x14ac:dyDescent="0.25">
      <c r="A1164" s="24">
        <v>42234</v>
      </c>
      <c r="B1164">
        <v>846.40002400000003</v>
      </c>
      <c r="C1164">
        <v>856.79998799999998</v>
      </c>
      <c r="D1164">
        <v>838.40002400000003</v>
      </c>
      <c r="E1164">
        <v>852</v>
      </c>
      <c r="F1164">
        <v>852</v>
      </c>
      <c r="G1164">
        <v>13000</v>
      </c>
      <c r="I1164" s="47"/>
      <c r="J1164" s="47"/>
      <c r="K1164" s="47"/>
      <c r="L1164" s="47"/>
      <c r="M1164" s="47"/>
      <c r="N1164" s="47"/>
    </row>
    <row r="1165" spans="1:14" x14ac:dyDescent="0.25">
      <c r="A1165" s="24">
        <v>42235</v>
      </c>
      <c r="B1165">
        <v>864.79998799999998</v>
      </c>
      <c r="C1165">
        <v>888.79998799999998</v>
      </c>
      <c r="D1165">
        <v>842.40002400000003</v>
      </c>
      <c r="E1165">
        <v>868</v>
      </c>
      <c r="F1165">
        <v>868</v>
      </c>
      <c r="G1165">
        <v>40475</v>
      </c>
      <c r="I1165" s="47"/>
      <c r="J1165" s="47"/>
      <c r="K1165" s="47"/>
      <c r="L1165" s="47"/>
      <c r="M1165" s="47"/>
      <c r="N1165" s="47"/>
    </row>
    <row r="1166" spans="1:14" x14ac:dyDescent="0.25">
      <c r="A1166" s="24">
        <v>42236</v>
      </c>
      <c r="B1166">
        <v>905.59997599999997</v>
      </c>
      <c r="C1166">
        <v>948.79998799999998</v>
      </c>
      <c r="D1166">
        <v>893.59997599999997</v>
      </c>
      <c r="E1166">
        <v>944</v>
      </c>
      <c r="F1166">
        <v>944</v>
      </c>
      <c r="G1166">
        <v>50475</v>
      </c>
      <c r="I1166" s="47"/>
      <c r="J1166" s="47"/>
      <c r="K1166" s="47"/>
      <c r="L1166" s="47"/>
      <c r="M1166" s="47"/>
      <c r="N1166" s="47"/>
    </row>
    <row r="1167" spans="1:14" x14ac:dyDescent="0.25">
      <c r="A1167" s="24">
        <v>42237</v>
      </c>
      <c r="B1167">
        <v>991.20001200000002</v>
      </c>
      <c r="C1167">
        <v>1102.400024</v>
      </c>
      <c r="D1167">
        <v>963.20001200000002</v>
      </c>
      <c r="E1167">
        <v>1100.8000480000001</v>
      </c>
      <c r="F1167">
        <v>1100.8000480000001</v>
      </c>
      <c r="G1167">
        <v>106650</v>
      </c>
      <c r="I1167" s="47"/>
      <c r="J1167" s="47"/>
      <c r="K1167" s="47"/>
      <c r="L1167" s="47"/>
      <c r="M1167" s="47"/>
      <c r="N1167" s="47"/>
    </row>
    <row r="1168" spans="1:14" x14ac:dyDescent="0.25">
      <c r="A1168" s="24">
        <v>42240</v>
      </c>
      <c r="B1168">
        <v>1437.599976</v>
      </c>
      <c r="C1168">
        <v>1504</v>
      </c>
      <c r="D1168">
        <v>1149.599976</v>
      </c>
      <c r="E1168">
        <v>1297.599976</v>
      </c>
      <c r="F1168">
        <v>1297.599976</v>
      </c>
      <c r="G1168">
        <v>113925</v>
      </c>
      <c r="I1168" s="47"/>
      <c r="J1168" s="47"/>
      <c r="K1168" s="47"/>
      <c r="L1168" s="47"/>
      <c r="M1168" s="47"/>
      <c r="N1168" s="47"/>
    </row>
    <row r="1169" spans="1:14" x14ac:dyDescent="0.25">
      <c r="A1169" s="24">
        <v>42241</v>
      </c>
      <c r="B1169">
        <v>1160.8000480000001</v>
      </c>
      <c r="C1169">
        <v>1416.8000480000001</v>
      </c>
      <c r="D1169">
        <v>1155.1999519999999</v>
      </c>
      <c r="E1169">
        <v>1414.400024</v>
      </c>
      <c r="F1169">
        <v>1414.400024</v>
      </c>
      <c r="G1169">
        <v>45700</v>
      </c>
      <c r="I1169" s="47"/>
      <c r="J1169" s="47"/>
      <c r="K1169" s="47"/>
      <c r="L1169" s="47"/>
      <c r="M1169" s="47"/>
      <c r="N1169" s="47"/>
    </row>
    <row r="1170" spans="1:14" x14ac:dyDescent="0.25">
      <c r="A1170" s="24">
        <v>42242</v>
      </c>
      <c r="B1170">
        <v>1292.8000480000001</v>
      </c>
      <c r="C1170">
        <v>1446.400024</v>
      </c>
      <c r="D1170">
        <v>1270.400024</v>
      </c>
      <c r="E1170">
        <v>1280.8000480000001</v>
      </c>
      <c r="F1170">
        <v>1280.8000480000001</v>
      </c>
      <c r="G1170">
        <v>28800</v>
      </c>
      <c r="I1170" s="47"/>
      <c r="J1170" s="47"/>
      <c r="K1170" s="47"/>
      <c r="L1170" s="47"/>
      <c r="M1170" s="47"/>
      <c r="N1170" s="47"/>
    </row>
    <row r="1171" spans="1:14" x14ac:dyDescent="0.25">
      <c r="A1171" s="24">
        <v>42243</v>
      </c>
      <c r="B1171">
        <v>1228.8000480000001</v>
      </c>
      <c r="C1171">
        <v>1395.1999519999999</v>
      </c>
      <c r="D1171">
        <v>1227.1999519999999</v>
      </c>
      <c r="E1171">
        <v>1314.400024</v>
      </c>
      <c r="F1171">
        <v>1314.400024</v>
      </c>
      <c r="G1171">
        <v>25650</v>
      </c>
      <c r="I1171" s="47"/>
      <c r="J1171" s="47"/>
      <c r="K1171" s="47"/>
      <c r="L1171" s="47"/>
      <c r="M1171" s="47"/>
      <c r="N1171" s="47"/>
    </row>
    <row r="1172" spans="1:14" x14ac:dyDescent="0.25">
      <c r="A1172" s="24">
        <v>42244</v>
      </c>
      <c r="B1172">
        <v>1358.400024</v>
      </c>
      <c r="C1172">
        <v>1444</v>
      </c>
      <c r="D1172">
        <v>1337.599976</v>
      </c>
      <c r="E1172">
        <v>1379.1999519999999</v>
      </c>
      <c r="F1172">
        <v>1379.1999519999999</v>
      </c>
      <c r="G1172">
        <v>61875</v>
      </c>
      <c r="I1172" s="47"/>
      <c r="J1172" s="47"/>
      <c r="K1172" s="47"/>
      <c r="L1172" s="47"/>
      <c r="M1172" s="47"/>
      <c r="N1172" s="47"/>
    </row>
    <row r="1173" spans="1:14" x14ac:dyDescent="0.25">
      <c r="A1173" s="24">
        <v>42247</v>
      </c>
      <c r="B1173">
        <v>1397.599976</v>
      </c>
      <c r="C1173">
        <v>1442.400024</v>
      </c>
      <c r="D1173">
        <v>1379.1999519999999</v>
      </c>
      <c r="E1173">
        <v>1431.1999519999999</v>
      </c>
      <c r="F1173">
        <v>1431.1999519999999</v>
      </c>
      <c r="G1173">
        <v>40575</v>
      </c>
      <c r="I1173" s="47"/>
      <c r="J1173" s="47"/>
      <c r="K1173" s="47"/>
      <c r="L1173" s="47"/>
      <c r="M1173" s="47"/>
      <c r="N1173" s="47"/>
    </row>
    <row r="1174" spans="1:14" x14ac:dyDescent="0.25">
      <c r="A1174" s="24">
        <v>42248</v>
      </c>
      <c r="B1174">
        <v>1563.1999519999999</v>
      </c>
      <c r="C1174">
        <v>1677.599976</v>
      </c>
      <c r="D1174">
        <v>1520.8000480000001</v>
      </c>
      <c r="E1174">
        <v>1634.400024</v>
      </c>
      <c r="F1174">
        <v>1634.400024</v>
      </c>
      <c r="G1174">
        <v>68825</v>
      </c>
      <c r="I1174" s="47"/>
      <c r="J1174" s="47"/>
      <c r="K1174" s="47"/>
      <c r="L1174" s="47"/>
      <c r="M1174" s="47"/>
      <c r="N1174" s="47"/>
    </row>
    <row r="1175" spans="1:14" x14ac:dyDescent="0.25">
      <c r="A1175" s="24">
        <v>42249</v>
      </c>
      <c r="B1175">
        <v>1545.599976</v>
      </c>
      <c r="C1175">
        <v>1608</v>
      </c>
      <c r="D1175">
        <v>1463.1999519999999</v>
      </c>
      <c r="E1175">
        <v>1464.8000480000001</v>
      </c>
      <c r="F1175">
        <v>1464.8000480000001</v>
      </c>
      <c r="G1175">
        <v>73375</v>
      </c>
      <c r="I1175" s="47"/>
      <c r="J1175" s="47"/>
      <c r="K1175" s="47"/>
      <c r="L1175" s="47"/>
      <c r="M1175" s="47"/>
      <c r="N1175" s="47"/>
    </row>
    <row r="1176" spans="1:14" x14ac:dyDescent="0.25">
      <c r="A1176" s="24">
        <v>42250</v>
      </c>
      <c r="B1176">
        <v>1416.8000480000001</v>
      </c>
      <c r="C1176">
        <v>1498.400024</v>
      </c>
      <c r="D1176">
        <v>1356.8000480000001</v>
      </c>
      <c r="E1176">
        <v>1455.1999519999999</v>
      </c>
      <c r="F1176">
        <v>1455.1999519999999</v>
      </c>
      <c r="G1176">
        <v>16275</v>
      </c>
      <c r="I1176" s="47"/>
      <c r="J1176" s="47"/>
      <c r="K1176" s="47"/>
      <c r="L1176" s="47"/>
      <c r="M1176" s="47"/>
      <c r="N1176" s="47"/>
    </row>
    <row r="1177" spans="1:14" x14ac:dyDescent="0.25">
      <c r="A1177" s="24">
        <v>42251</v>
      </c>
      <c r="B1177">
        <v>1526.400024</v>
      </c>
      <c r="C1177">
        <v>1596.8000480000001</v>
      </c>
      <c r="D1177">
        <v>1490.400024</v>
      </c>
      <c r="E1177">
        <v>1561.599976</v>
      </c>
      <c r="F1177">
        <v>1561.599976</v>
      </c>
      <c r="G1177">
        <v>39550</v>
      </c>
      <c r="I1177" s="47"/>
      <c r="J1177" s="47"/>
      <c r="K1177" s="47"/>
      <c r="L1177" s="47"/>
      <c r="M1177" s="47"/>
      <c r="N1177" s="47"/>
    </row>
    <row r="1178" spans="1:14" x14ac:dyDescent="0.25">
      <c r="A1178" s="24">
        <v>42255</v>
      </c>
      <c r="B1178">
        <v>1469.599976</v>
      </c>
      <c r="C1178">
        <v>1490.400024</v>
      </c>
      <c r="D1178">
        <v>1420.8000480000001</v>
      </c>
      <c r="E1178">
        <v>1427.1999519999999</v>
      </c>
      <c r="F1178">
        <v>1427.1999519999999</v>
      </c>
      <c r="G1178">
        <v>64375</v>
      </c>
      <c r="I1178" s="47"/>
      <c r="J1178" s="47"/>
      <c r="K1178" s="47"/>
      <c r="L1178" s="47"/>
      <c r="M1178" s="47"/>
      <c r="N1178" s="47"/>
    </row>
    <row r="1179" spans="1:14" x14ac:dyDescent="0.25">
      <c r="A1179" s="24">
        <v>42256</v>
      </c>
      <c r="B1179">
        <v>1348.8000480000001</v>
      </c>
      <c r="C1179">
        <v>1468</v>
      </c>
      <c r="D1179">
        <v>1346.400024</v>
      </c>
      <c r="E1179">
        <v>1456</v>
      </c>
      <c r="F1179">
        <v>1456</v>
      </c>
      <c r="G1179">
        <v>67875</v>
      </c>
      <c r="I1179" s="47"/>
      <c r="J1179" s="47"/>
      <c r="K1179" s="47"/>
      <c r="L1179" s="47"/>
      <c r="M1179" s="47"/>
      <c r="N1179" s="47"/>
    </row>
    <row r="1180" spans="1:14" x14ac:dyDescent="0.25">
      <c r="A1180" s="24">
        <v>42257</v>
      </c>
      <c r="B1180">
        <v>1500.8000480000001</v>
      </c>
      <c r="C1180">
        <v>1508.8000480000001</v>
      </c>
      <c r="D1180">
        <v>1420.8000480000001</v>
      </c>
      <c r="E1180">
        <v>1420.8000480000001</v>
      </c>
      <c r="F1180">
        <v>1420.8000480000001</v>
      </c>
      <c r="G1180">
        <v>105575</v>
      </c>
      <c r="I1180" s="47"/>
      <c r="J1180" s="47"/>
      <c r="K1180" s="47"/>
      <c r="L1180" s="47"/>
      <c r="M1180" s="47"/>
      <c r="N1180" s="47"/>
    </row>
    <row r="1181" spans="1:14" x14ac:dyDescent="0.25">
      <c r="A1181" s="24">
        <v>42258</v>
      </c>
      <c r="B1181">
        <v>1428.8000480000001</v>
      </c>
      <c r="C1181">
        <v>1451.1999519999999</v>
      </c>
      <c r="D1181">
        <v>1386.400024</v>
      </c>
      <c r="E1181">
        <v>1388</v>
      </c>
      <c r="F1181">
        <v>1388</v>
      </c>
      <c r="G1181">
        <v>43275</v>
      </c>
      <c r="I1181" s="47"/>
      <c r="J1181" s="47"/>
      <c r="K1181" s="47"/>
      <c r="L1181" s="47"/>
      <c r="M1181" s="47"/>
      <c r="N1181" s="47"/>
    </row>
    <row r="1182" spans="1:14" x14ac:dyDescent="0.25">
      <c r="A1182" s="24">
        <v>42261</v>
      </c>
      <c r="B1182">
        <v>1386.400024</v>
      </c>
      <c r="C1182">
        <v>1420</v>
      </c>
      <c r="D1182">
        <v>1384</v>
      </c>
      <c r="E1182">
        <v>1391.1999519999999</v>
      </c>
      <c r="F1182">
        <v>1391.1999519999999</v>
      </c>
      <c r="G1182">
        <v>41900</v>
      </c>
      <c r="I1182" s="47"/>
      <c r="J1182" s="47"/>
      <c r="K1182" s="47"/>
      <c r="L1182" s="47"/>
      <c r="M1182" s="47"/>
      <c r="N1182" s="47"/>
    </row>
    <row r="1183" spans="1:14" x14ac:dyDescent="0.25">
      <c r="A1183" s="24">
        <v>42262</v>
      </c>
      <c r="B1183">
        <v>1369.599976</v>
      </c>
      <c r="C1183">
        <v>1378.400024</v>
      </c>
      <c r="D1183">
        <v>1248.8000480000001</v>
      </c>
      <c r="E1183">
        <v>1251.1999519999999</v>
      </c>
      <c r="F1183">
        <v>1251.1999519999999</v>
      </c>
      <c r="G1183">
        <v>66075</v>
      </c>
      <c r="I1183" s="47"/>
      <c r="J1183" s="47"/>
      <c r="K1183" s="47"/>
      <c r="L1183" s="47"/>
      <c r="M1183" s="47"/>
      <c r="N1183" s="47"/>
    </row>
    <row r="1184" spans="1:14" x14ac:dyDescent="0.25">
      <c r="A1184" s="24">
        <v>42263</v>
      </c>
      <c r="B1184">
        <v>1205.599976</v>
      </c>
      <c r="C1184">
        <v>1244.8000480000001</v>
      </c>
      <c r="D1184">
        <v>1180.8000480000001</v>
      </c>
      <c r="E1184">
        <v>1181.599976</v>
      </c>
      <c r="F1184">
        <v>1181.599976</v>
      </c>
      <c r="G1184">
        <v>13900</v>
      </c>
      <c r="I1184" s="47"/>
      <c r="J1184" s="47"/>
      <c r="K1184" s="47"/>
      <c r="L1184" s="47"/>
      <c r="M1184" s="47"/>
      <c r="N1184" s="47"/>
    </row>
    <row r="1185" spans="1:14" x14ac:dyDescent="0.25">
      <c r="A1185" s="24">
        <v>42264</v>
      </c>
      <c r="B1185">
        <v>1172</v>
      </c>
      <c r="C1185">
        <v>1198.400024</v>
      </c>
      <c r="D1185">
        <v>1067.1999519999999</v>
      </c>
      <c r="E1185">
        <v>1170.400024</v>
      </c>
      <c r="F1185">
        <v>1170.400024</v>
      </c>
      <c r="G1185">
        <v>63500</v>
      </c>
      <c r="I1185" s="47"/>
      <c r="J1185" s="47"/>
      <c r="K1185" s="47"/>
      <c r="L1185" s="47"/>
      <c r="M1185" s="47"/>
      <c r="N1185" s="47"/>
    </row>
    <row r="1186" spans="1:14" x14ac:dyDescent="0.25">
      <c r="A1186" s="24">
        <v>42265</v>
      </c>
      <c r="B1186">
        <v>1284.8000480000001</v>
      </c>
      <c r="C1186">
        <v>1331.1999519999999</v>
      </c>
      <c r="D1186">
        <v>1240</v>
      </c>
      <c r="E1186">
        <v>1313.599976</v>
      </c>
      <c r="F1186">
        <v>1313.599976</v>
      </c>
      <c r="G1186">
        <v>66100</v>
      </c>
      <c r="I1186" s="47"/>
      <c r="J1186" s="47"/>
      <c r="K1186" s="47"/>
      <c r="L1186" s="47"/>
      <c r="M1186" s="47"/>
      <c r="N1186" s="47"/>
    </row>
    <row r="1187" spans="1:14" x14ac:dyDescent="0.25">
      <c r="A1187" s="24">
        <v>42268</v>
      </c>
      <c r="B1187">
        <v>1275.1999519999999</v>
      </c>
      <c r="C1187">
        <v>1289.599976</v>
      </c>
      <c r="D1187">
        <v>1224</v>
      </c>
      <c r="E1187">
        <v>1226.400024</v>
      </c>
      <c r="F1187">
        <v>1226.400024</v>
      </c>
      <c r="G1187">
        <v>49125</v>
      </c>
      <c r="I1187" s="47"/>
      <c r="J1187" s="47"/>
      <c r="K1187" s="47"/>
      <c r="L1187" s="47"/>
      <c r="M1187" s="47"/>
      <c r="N1187" s="47"/>
    </row>
    <row r="1188" spans="1:14" x14ac:dyDescent="0.25">
      <c r="A1188" s="24">
        <v>42269</v>
      </c>
      <c r="B1188">
        <v>1291.1999519999999</v>
      </c>
      <c r="C1188">
        <v>1362.400024</v>
      </c>
      <c r="D1188">
        <v>1270.400024</v>
      </c>
      <c r="E1188">
        <v>1297.599976</v>
      </c>
      <c r="F1188">
        <v>1297.599976</v>
      </c>
      <c r="G1188">
        <v>81700</v>
      </c>
      <c r="I1188" s="47"/>
      <c r="J1188" s="47"/>
      <c r="K1188" s="47"/>
      <c r="L1188" s="47"/>
      <c r="M1188" s="47"/>
      <c r="N1188" s="47"/>
    </row>
    <row r="1189" spans="1:14" x14ac:dyDescent="0.25">
      <c r="A1189" s="24">
        <v>42270</v>
      </c>
      <c r="B1189">
        <v>1298.400024</v>
      </c>
      <c r="C1189">
        <v>1316.8000480000001</v>
      </c>
      <c r="D1189">
        <v>1257.599976</v>
      </c>
      <c r="E1189">
        <v>1269.599976</v>
      </c>
      <c r="F1189">
        <v>1269.599976</v>
      </c>
      <c r="G1189">
        <v>46575</v>
      </c>
      <c r="I1189" s="47"/>
      <c r="J1189" s="47"/>
      <c r="K1189" s="47"/>
      <c r="L1189" s="47"/>
      <c r="M1189" s="47"/>
      <c r="N1189" s="47"/>
    </row>
    <row r="1190" spans="1:14" x14ac:dyDescent="0.25">
      <c r="A1190" s="24">
        <v>42271</v>
      </c>
      <c r="B1190">
        <v>1332.8000480000001</v>
      </c>
      <c r="C1190">
        <v>1396</v>
      </c>
      <c r="D1190">
        <v>1294.400024</v>
      </c>
      <c r="E1190">
        <v>1304</v>
      </c>
      <c r="F1190">
        <v>1304</v>
      </c>
      <c r="G1190">
        <v>71325</v>
      </c>
      <c r="I1190" s="47"/>
      <c r="J1190" s="47"/>
      <c r="K1190" s="47"/>
      <c r="L1190" s="47"/>
      <c r="M1190" s="47"/>
      <c r="N1190" s="47"/>
    </row>
    <row r="1191" spans="1:14" x14ac:dyDescent="0.25">
      <c r="A1191" s="24">
        <v>42272</v>
      </c>
      <c r="B1191">
        <v>1252</v>
      </c>
      <c r="C1191">
        <v>1369.599976</v>
      </c>
      <c r="D1191">
        <v>1249.599976</v>
      </c>
      <c r="E1191">
        <v>1337.599976</v>
      </c>
      <c r="F1191">
        <v>1337.599976</v>
      </c>
      <c r="G1191">
        <v>48625</v>
      </c>
      <c r="I1191" s="47"/>
      <c r="J1191" s="47"/>
      <c r="K1191" s="47"/>
      <c r="L1191" s="47"/>
      <c r="M1191" s="47"/>
      <c r="N1191" s="47"/>
    </row>
    <row r="1192" spans="1:14" x14ac:dyDescent="0.25">
      <c r="A1192" s="24">
        <v>42275</v>
      </c>
      <c r="B1192">
        <v>1385.599976</v>
      </c>
      <c r="C1192">
        <v>1468</v>
      </c>
      <c r="D1192">
        <v>1372</v>
      </c>
      <c r="E1192">
        <v>1431.1999519999999</v>
      </c>
      <c r="F1192">
        <v>1431.1999519999999</v>
      </c>
      <c r="G1192">
        <v>41125</v>
      </c>
      <c r="I1192" s="47"/>
      <c r="J1192" s="47"/>
      <c r="K1192" s="47"/>
      <c r="L1192" s="47"/>
      <c r="M1192" s="47"/>
      <c r="N1192" s="47"/>
    </row>
    <row r="1193" spans="1:14" x14ac:dyDescent="0.25">
      <c r="A1193" s="24">
        <v>42276</v>
      </c>
      <c r="B1193">
        <v>1415.1999519999999</v>
      </c>
      <c r="C1193">
        <v>1468</v>
      </c>
      <c r="D1193">
        <v>1380</v>
      </c>
      <c r="E1193">
        <v>1432.8000480000001</v>
      </c>
      <c r="F1193">
        <v>1432.8000480000001</v>
      </c>
      <c r="G1193">
        <v>39825</v>
      </c>
      <c r="I1193" s="47"/>
      <c r="J1193" s="47"/>
      <c r="K1193" s="47"/>
      <c r="L1193" s="47"/>
      <c r="M1193" s="47"/>
      <c r="N1193" s="47"/>
    </row>
    <row r="1194" spans="1:14" x14ac:dyDescent="0.25">
      <c r="A1194" s="24">
        <v>42277</v>
      </c>
      <c r="B1194">
        <v>1370.400024</v>
      </c>
      <c r="C1194">
        <v>1407.1999519999999</v>
      </c>
      <c r="D1194">
        <v>1356.8000480000001</v>
      </c>
      <c r="E1194">
        <v>1366.400024</v>
      </c>
      <c r="F1194">
        <v>1366.400024</v>
      </c>
      <c r="G1194">
        <v>31700</v>
      </c>
      <c r="I1194" s="47"/>
      <c r="J1194" s="47"/>
      <c r="K1194" s="47"/>
      <c r="L1194" s="47"/>
      <c r="M1194" s="47"/>
      <c r="N1194" s="47"/>
    </row>
    <row r="1195" spans="1:14" x14ac:dyDescent="0.25">
      <c r="A1195" s="24">
        <v>42278</v>
      </c>
      <c r="B1195">
        <v>1366.400024</v>
      </c>
      <c r="C1195">
        <v>1412.8000480000001</v>
      </c>
      <c r="D1195">
        <v>1349.599976</v>
      </c>
      <c r="E1195">
        <v>1350.400024</v>
      </c>
      <c r="F1195">
        <v>1350.400024</v>
      </c>
      <c r="G1195">
        <v>36175</v>
      </c>
      <c r="I1195" s="47"/>
      <c r="J1195" s="47"/>
      <c r="K1195" s="47"/>
      <c r="L1195" s="47"/>
      <c r="M1195" s="47"/>
      <c r="N1195" s="47"/>
    </row>
    <row r="1196" spans="1:14" x14ac:dyDescent="0.25">
      <c r="A1196" s="24">
        <v>42279</v>
      </c>
      <c r="B1196">
        <v>1400.8000480000001</v>
      </c>
      <c r="C1196">
        <v>1414.400024</v>
      </c>
      <c r="D1196">
        <v>1280</v>
      </c>
      <c r="E1196">
        <v>1281.599976</v>
      </c>
      <c r="F1196">
        <v>1281.599976</v>
      </c>
      <c r="G1196">
        <v>53675</v>
      </c>
      <c r="I1196" s="47"/>
      <c r="J1196" s="47"/>
      <c r="K1196" s="47"/>
      <c r="L1196" s="47"/>
      <c r="M1196" s="47"/>
      <c r="N1196" s="47"/>
    </row>
    <row r="1197" spans="1:14" x14ac:dyDescent="0.25">
      <c r="A1197" s="24">
        <v>42282</v>
      </c>
      <c r="B1197">
        <v>1252.8000480000001</v>
      </c>
      <c r="C1197">
        <v>1256.8000480000001</v>
      </c>
      <c r="D1197">
        <v>1200</v>
      </c>
      <c r="E1197">
        <v>1209.599976</v>
      </c>
      <c r="F1197">
        <v>1209.599976</v>
      </c>
      <c r="G1197">
        <v>48525</v>
      </c>
      <c r="I1197" s="47"/>
      <c r="J1197" s="47"/>
      <c r="K1197" s="47"/>
      <c r="L1197" s="47"/>
      <c r="M1197" s="47"/>
      <c r="N1197" s="47"/>
    </row>
    <row r="1198" spans="1:14" x14ac:dyDescent="0.25">
      <c r="A1198" s="24">
        <v>42283</v>
      </c>
      <c r="B1198">
        <v>1205.599976</v>
      </c>
      <c r="C1198">
        <v>1240</v>
      </c>
      <c r="D1198">
        <v>1187.1999519999999</v>
      </c>
      <c r="E1198">
        <v>1221.599976</v>
      </c>
      <c r="F1198">
        <v>1221.599976</v>
      </c>
      <c r="G1198">
        <v>31725</v>
      </c>
      <c r="I1198" s="47"/>
      <c r="J1198" s="47"/>
      <c r="K1198" s="47"/>
      <c r="L1198" s="47"/>
      <c r="M1198" s="47"/>
      <c r="N1198" s="47"/>
    </row>
    <row r="1199" spans="1:14" x14ac:dyDescent="0.25">
      <c r="A1199" s="24">
        <v>42284</v>
      </c>
      <c r="B1199">
        <v>1205.599976</v>
      </c>
      <c r="C1199">
        <v>1233.599976</v>
      </c>
      <c r="D1199">
        <v>1188</v>
      </c>
      <c r="E1199">
        <v>1192</v>
      </c>
      <c r="F1199">
        <v>1192</v>
      </c>
      <c r="G1199">
        <v>27950</v>
      </c>
      <c r="I1199" s="47"/>
      <c r="J1199" s="47"/>
      <c r="K1199" s="47"/>
      <c r="L1199" s="47"/>
      <c r="M1199" s="47"/>
      <c r="N1199" s="47"/>
    </row>
    <row r="1200" spans="1:14" x14ac:dyDescent="0.25">
      <c r="A1200" s="24">
        <v>42285</v>
      </c>
      <c r="B1200">
        <v>1186.400024</v>
      </c>
      <c r="C1200">
        <v>1200.8000480000001</v>
      </c>
      <c r="D1200">
        <v>1120</v>
      </c>
      <c r="E1200">
        <v>1134.400024</v>
      </c>
      <c r="F1200">
        <v>1134.400024</v>
      </c>
      <c r="G1200">
        <v>40675</v>
      </c>
      <c r="I1200" s="47"/>
      <c r="J1200" s="47"/>
      <c r="K1200" s="47"/>
      <c r="L1200" s="47"/>
      <c r="M1200" s="47"/>
      <c r="N1200" s="47"/>
    </row>
    <row r="1201" spans="1:14" x14ac:dyDescent="0.25">
      <c r="A1201" s="24">
        <v>42286</v>
      </c>
      <c r="B1201">
        <v>1129.599976</v>
      </c>
      <c r="C1201">
        <v>1168</v>
      </c>
      <c r="D1201">
        <v>1118.400024</v>
      </c>
      <c r="E1201">
        <v>1133.599976</v>
      </c>
      <c r="F1201">
        <v>1133.599976</v>
      </c>
      <c r="G1201">
        <v>24850</v>
      </c>
      <c r="I1201" s="47"/>
      <c r="J1201" s="47"/>
      <c r="K1201" s="47"/>
      <c r="L1201" s="47"/>
      <c r="M1201" s="47"/>
      <c r="N1201" s="47"/>
    </row>
    <row r="1202" spans="1:14" x14ac:dyDescent="0.25">
      <c r="A1202" s="24">
        <v>42289</v>
      </c>
      <c r="B1202">
        <v>1131.1999519999999</v>
      </c>
      <c r="C1202">
        <v>1140.8000480000001</v>
      </c>
      <c r="D1202">
        <v>1053.599976</v>
      </c>
      <c r="E1202">
        <v>1063.1999519999999</v>
      </c>
      <c r="F1202">
        <v>1063.1999519999999</v>
      </c>
      <c r="G1202">
        <v>18825</v>
      </c>
      <c r="I1202" s="47"/>
      <c r="J1202" s="47"/>
      <c r="K1202" s="47"/>
      <c r="L1202" s="47"/>
      <c r="M1202" s="47"/>
      <c r="N1202" s="47"/>
    </row>
    <row r="1203" spans="1:14" x14ac:dyDescent="0.25">
      <c r="A1203" s="24">
        <v>42290</v>
      </c>
      <c r="B1203">
        <v>1088</v>
      </c>
      <c r="C1203">
        <v>1124.8000480000001</v>
      </c>
      <c r="D1203">
        <v>1049.599976</v>
      </c>
      <c r="E1203">
        <v>1122.400024</v>
      </c>
      <c r="F1203">
        <v>1122.400024</v>
      </c>
      <c r="G1203">
        <v>21425</v>
      </c>
      <c r="I1203" s="47"/>
      <c r="J1203" s="47"/>
      <c r="K1203" s="47"/>
      <c r="L1203" s="47"/>
      <c r="M1203" s="47"/>
      <c r="N1203" s="47"/>
    </row>
    <row r="1204" spans="1:14" x14ac:dyDescent="0.25">
      <c r="A1204" s="24">
        <v>42291</v>
      </c>
      <c r="B1204">
        <v>1130.400024</v>
      </c>
      <c r="C1204">
        <v>1171.1999519999999</v>
      </c>
      <c r="D1204">
        <v>1108.8000480000001</v>
      </c>
      <c r="E1204">
        <v>1142.400024</v>
      </c>
      <c r="F1204">
        <v>1142.400024</v>
      </c>
      <c r="G1204">
        <v>28050</v>
      </c>
      <c r="I1204" s="47"/>
      <c r="J1204" s="47"/>
      <c r="K1204" s="47"/>
      <c r="L1204" s="47"/>
      <c r="M1204" s="47"/>
      <c r="N1204" s="47"/>
    </row>
    <row r="1205" spans="1:14" x14ac:dyDescent="0.25">
      <c r="A1205" s="24">
        <v>42292</v>
      </c>
      <c r="B1205">
        <v>1116</v>
      </c>
      <c r="C1205">
        <v>1128</v>
      </c>
      <c r="D1205">
        <v>1055.1999519999999</v>
      </c>
      <c r="E1205">
        <v>1061.599976</v>
      </c>
      <c r="F1205">
        <v>1061.599976</v>
      </c>
      <c r="G1205">
        <v>31725</v>
      </c>
      <c r="I1205" s="47"/>
      <c r="J1205" s="47"/>
      <c r="K1205" s="47"/>
      <c r="L1205" s="47"/>
      <c r="M1205" s="47"/>
      <c r="N1205" s="47"/>
    </row>
    <row r="1206" spans="1:14" x14ac:dyDescent="0.25">
      <c r="A1206" s="24">
        <v>42293</v>
      </c>
      <c r="B1206">
        <v>1042.400024</v>
      </c>
      <c r="C1206">
        <v>1088</v>
      </c>
      <c r="D1206">
        <v>1040.8000480000001</v>
      </c>
      <c r="E1206">
        <v>1049.599976</v>
      </c>
      <c r="F1206">
        <v>1049.599976</v>
      </c>
      <c r="G1206">
        <v>36425</v>
      </c>
      <c r="I1206" s="47"/>
      <c r="J1206" s="47"/>
      <c r="K1206" s="47"/>
      <c r="L1206" s="47"/>
      <c r="M1206" s="47"/>
      <c r="N1206" s="47"/>
    </row>
    <row r="1207" spans="1:14" x14ac:dyDescent="0.25">
      <c r="A1207" s="24">
        <v>42296</v>
      </c>
      <c r="B1207">
        <v>1052</v>
      </c>
      <c r="C1207">
        <v>1055.1999519999999</v>
      </c>
      <c r="D1207">
        <v>973.59997599999997</v>
      </c>
      <c r="E1207">
        <v>974.40002400000003</v>
      </c>
      <c r="F1207">
        <v>974.40002400000003</v>
      </c>
      <c r="G1207">
        <v>25525</v>
      </c>
      <c r="I1207" s="47"/>
      <c r="J1207" s="47"/>
      <c r="K1207" s="47"/>
      <c r="L1207" s="47"/>
      <c r="M1207" s="47"/>
      <c r="N1207" s="47"/>
    </row>
    <row r="1208" spans="1:14" x14ac:dyDescent="0.25">
      <c r="A1208" s="24">
        <v>42297</v>
      </c>
      <c r="B1208">
        <v>986.40002400000003</v>
      </c>
      <c r="C1208">
        <v>1026.400024</v>
      </c>
      <c r="D1208">
        <v>971.20001200000002</v>
      </c>
      <c r="E1208">
        <v>1011.200012</v>
      </c>
      <c r="F1208">
        <v>1011.200012</v>
      </c>
      <c r="G1208">
        <v>14600</v>
      </c>
      <c r="I1208" s="47"/>
      <c r="J1208" s="47"/>
      <c r="K1208" s="47"/>
      <c r="L1208" s="47"/>
      <c r="M1208" s="47"/>
      <c r="N1208" s="47"/>
    </row>
    <row r="1209" spans="1:14" x14ac:dyDescent="0.25">
      <c r="A1209" s="24">
        <v>42298</v>
      </c>
      <c r="B1209">
        <v>1000</v>
      </c>
      <c r="C1209">
        <v>1085.599976</v>
      </c>
      <c r="D1209">
        <v>987.20001200000002</v>
      </c>
      <c r="E1209">
        <v>1081.599976</v>
      </c>
      <c r="F1209">
        <v>1081.599976</v>
      </c>
      <c r="G1209">
        <v>27325</v>
      </c>
      <c r="I1209" s="47"/>
      <c r="J1209" s="47"/>
      <c r="K1209" s="47"/>
      <c r="L1209" s="47"/>
      <c r="M1209" s="47"/>
      <c r="N1209" s="47"/>
    </row>
    <row r="1210" spans="1:14" x14ac:dyDescent="0.25">
      <c r="A1210" s="24">
        <v>42299</v>
      </c>
      <c r="B1210">
        <v>1052</v>
      </c>
      <c r="C1210">
        <v>1052.8000480000001</v>
      </c>
      <c r="D1210">
        <v>980.79998799999998</v>
      </c>
      <c r="E1210">
        <v>983.20001200000002</v>
      </c>
      <c r="F1210">
        <v>983.20001200000002</v>
      </c>
      <c r="G1210">
        <v>30525</v>
      </c>
      <c r="I1210" s="47"/>
      <c r="J1210" s="47"/>
      <c r="K1210" s="47"/>
      <c r="L1210" s="47"/>
      <c r="M1210" s="47"/>
      <c r="N1210" s="47"/>
    </row>
    <row r="1211" spans="1:14" x14ac:dyDescent="0.25">
      <c r="A1211" s="24">
        <v>42300</v>
      </c>
      <c r="B1211">
        <v>960</v>
      </c>
      <c r="C1211">
        <v>1012</v>
      </c>
      <c r="D1211">
        <v>956.79998799999998</v>
      </c>
      <c r="E1211">
        <v>991.20001200000002</v>
      </c>
      <c r="F1211">
        <v>991.20001200000002</v>
      </c>
      <c r="G1211">
        <v>34025</v>
      </c>
      <c r="I1211" s="47"/>
      <c r="J1211" s="47"/>
      <c r="K1211" s="47"/>
      <c r="L1211" s="47"/>
      <c r="M1211" s="47"/>
      <c r="N1211" s="47"/>
    </row>
    <row r="1212" spans="1:14" x14ac:dyDescent="0.25">
      <c r="A1212" s="24">
        <v>42303</v>
      </c>
      <c r="B1212">
        <v>1006.400024</v>
      </c>
      <c r="C1212">
        <v>1028</v>
      </c>
      <c r="D1212">
        <v>994.40002400000003</v>
      </c>
      <c r="E1212">
        <v>1024.8000480000001</v>
      </c>
      <c r="F1212">
        <v>1024.8000480000001</v>
      </c>
      <c r="G1212">
        <v>18275</v>
      </c>
      <c r="I1212" s="47"/>
      <c r="J1212" s="47"/>
      <c r="K1212" s="47"/>
      <c r="L1212" s="47"/>
      <c r="M1212" s="47"/>
      <c r="N1212" s="47"/>
    </row>
    <row r="1213" spans="1:14" x14ac:dyDescent="0.25">
      <c r="A1213" s="24">
        <v>42304</v>
      </c>
      <c r="B1213">
        <v>1040</v>
      </c>
      <c r="C1213">
        <v>1040</v>
      </c>
      <c r="D1213">
        <v>1001.599976</v>
      </c>
      <c r="E1213">
        <v>1003.200012</v>
      </c>
      <c r="F1213">
        <v>1003.200012</v>
      </c>
      <c r="G1213">
        <v>16725</v>
      </c>
      <c r="I1213" s="47"/>
      <c r="J1213" s="47"/>
      <c r="K1213" s="47"/>
      <c r="L1213" s="47"/>
      <c r="M1213" s="47"/>
      <c r="N1213" s="47"/>
    </row>
    <row r="1214" spans="1:14" x14ac:dyDescent="0.25">
      <c r="A1214" s="24">
        <v>42305</v>
      </c>
      <c r="B1214">
        <v>1000</v>
      </c>
      <c r="C1214">
        <v>1033.599976</v>
      </c>
      <c r="D1214">
        <v>972.79998799999998</v>
      </c>
      <c r="E1214">
        <v>974.40002400000003</v>
      </c>
      <c r="F1214">
        <v>974.40002400000003</v>
      </c>
      <c r="G1214">
        <v>20675</v>
      </c>
      <c r="I1214" s="47"/>
      <c r="J1214" s="47"/>
      <c r="K1214" s="47"/>
      <c r="L1214" s="47"/>
      <c r="M1214" s="47"/>
      <c r="N1214" s="47"/>
    </row>
    <row r="1215" spans="1:14" x14ac:dyDescent="0.25">
      <c r="A1215" s="24">
        <v>42306</v>
      </c>
      <c r="B1215">
        <v>990.40002400000003</v>
      </c>
      <c r="C1215">
        <v>1007.200012</v>
      </c>
      <c r="D1215">
        <v>977.59997599999997</v>
      </c>
      <c r="E1215">
        <v>986.40002400000003</v>
      </c>
      <c r="F1215">
        <v>986.40002400000003</v>
      </c>
      <c r="G1215">
        <v>23775</v>
      </c>
      <c r="I1215" s="47"/>
      <c r="J1215" s="47"/>
      <c r="K1215" s="47"/>
      <c r="L1215" s="47"/>
      <c r="M1215" s="47"/>
      <c r="N1215" s="47"/>
    </row>
    <row r="1216" spans="1:14" x14ac:dyDescent="0.25">
      <c r="A1216" s="24">
        <v>42307</v>
      </c>
      <c r="B1216">
        <v>991.20001200000002</v>
      </c>
      <c r="C1216">
        <v>1004</v>
      </c>
      <c r="D1216">
        <v>976</v>
      </c>
      <c r="E1216">
        <v>1002.400024</v>
      </c>
      <c r="F1216">
        <v>1002.400024</v>
      </c>
      <c r="G1216">
        <v>12600</v>
      </c>
      <c r="I1216" s="47"/>
      <c r="J1216" s="47"/>
      <c r="K1216" s="47"/>
      <c r="L1216" s="47"/>
      <c r="M1216" s="47"/>
      <c r="N1216" s="47"/>
    </row>
    <row r="1217" spans="1:14" x14ac:dyDescent="0.25">
      <c r="A1217" s="24">
        <v>42310</v>
      </c>
      <c r="B1217">
        <v>1001.599976</v>
      </c>
      <c r="C1217">
        <v>1004</v>
      </c>
      <c r="D1217">
        <v>943.20001200000002</v>
      </c>
      <c r="E1217">
        <v>950.40002400000003</v>
      </c>
      <c r="F1217">
        <v>950.40002400000003</v>
      </c>
      <c r="G1217">
        <v>18725</v>
      </c>
      <c r="I1217" s="47"/>
      <c r="J1217" s="47"/>
      <c r="K1217" s="47"/>
      <c r="L1217" s="47"/>
      <c r="M1217" s="47"/>
      <c r="N1217" s="47"/>
    </row>
    <row r="1218" spans="1:14" x14ac:dyDescent="0.25">
      <c r="A1218" s="24">
        <v>42311</v>
      </c>
      <c r="B1218">
        <v>960.79998799999998</v>
      </c>
      <c r="C1218">
        <v>976</v>
      </c>
      <c r="D1218">
        <v>947.20001200000002</v>
      </c>
      <c r="E1218">
        <v>970.40002400000003</v>
      </c>
      <c r="F1218">
        <v>970.40002400000003</v>
      </c>
      <c r="G1218">
        <v>12625</v>
      </c>
      <c r="I1218" s="47"/>
      <c r="J1218" s="47"/>
      <c r="K1218" s="47"/>
      <c r="L1218" s="47"/>
      <c r="M1218" s="47"/>
      <c r="N1218" s="47"/>
    </row>
    <row r="1219" spans="1:14" x14ac:dyDescent="0.25">
      <c r="A1219" s="24">
        <v>42312</v>
      </c>
      <c r="B1219">
        <v>963.20001200000002</v>
      </c>
      <c r="C1219">
        <v>1012</v>
      </c>
      <c r="D1219">
        <v>961.59997599999997</v>
      </c>
      <c r="E1219">
        <v>1002.400024</v>
      </c>
      <c r="F1219">
        <v>1002.400024</v>
      </c>
      <c r="G1219">
        <v>14200</v>
      </c>
      <c r="I1219" s="47"/>
      <c r="J1219" s="47"/>
      <c r="K1219" s="47"/>
      <c r="L1219" s="47"/>
      <c r="M1219" s="47"/>
      <c r="N1219" s="47"/>
    </row>
    <row r="1220" spans="1:14" x14ac:dyDescent="0.25">
      <c r="A1220" s="24">
        <v>42313</v>
      </c>
      <c r="B1220">
        <v>1001.599976</v>
      </c>
      <c r="C1220">
        <v>1019.200012</v>
      </c>
      <c r="D1220">
        <v>978.40002400000003</v>
      </c>
      <c r="E1220">
        <v>980.79998799999998</v>
      </c>
      <c r="F1220">
        <v>980.79998799999998</v>
      </c>
      <c r="G1220">
        <v>16125</v>
      </c>
      <c r="I1220" s="47"/>
      <c r="J1220" s="47"/>
      <c r="K1220" s="47"/>
      <c r="L1220" s="47"/>
      <c r="M1220" s="47"/>
      <c r="N1220" s="47"/>
    </row>
    <row r="1221" spans="1:14" x14ac:dyDescent="0.25">
      <c r="A1221" s="24">
        <v>42314</v>
      </c>
      <c r="B1221">
        <v>984</v>
      </c>
      <c r="C1221">
        <v>1005.599976</v>
      </c>
      <c r="D1221">
        <v>960</v>
      </c>
      <c r="E1221">
        <v>960</v>
      </c>
      <c r="F1221">
        <v>960</v>
      </c>
      <c r="G1221">
        <v>21125</v>
      </c>
      <c r="I1221" s="47"/>
      <c r="J1221" s="47"/>
      <c r="K1221" s="47"/>
      <c r="L1221" s="47"/>
      <c r="M1221" s="47"/>
      <c r="N1221" s="47"/>
    </row>
    <row r="1222" spans="1:14" x14ac:dyDescent="0.25">
      <c r="A1222" s="24">
        <v>42317</v>
      </c>
      <c r="B1222">
        <v>965.59997599999997</v>
      </c>
      <c r="C1222">
        <v>1027.1999519999999</v>
      </c>
      <c r="D1222">
        <v>960.79998799999998</v>
      </c>
      <c r="E1222">
        <v>1012.799988</v>
      </c>
      <c r="F1222">
        <v>1012.799988</v>
      </c>
      <c r="G1222">
        <v>24425</v>
      </c>
      <c r="I1222" s="47"/>
      <c r="J1222" s="47"/>
      <c r="K1222" s="47"/>
      <c r="L1222" s="47"/>
      <c r="M1222" s="47"/>
      <c r="N1222" s="47"/>
    </row>
    <row r="1223" spans="1:14" x14ac:dyDescent="0.25">
      <c r="A1223" s="24">
        <v>42318</v>
      </c>
      <c r="B1223">
        <v>1023.200012</v>
      </c>
      <c r="C1223">
        <v>1028</v>
      </c>
      <c r="D1223">
        <v>976.79998799999998</v>
      </c>
      <c r="E1223">
        <v>982.40002400000003</v>
      </c>
      <c r="F1223">
        <v>982.40002400000003</v>
      </c>
      <c r="G1223">
        <v>13150</v>
      </c>
      <c r="I1223" s="47"/>
      <c r="J1223" s="47"/>
      <c r="K1223" s="47"/>
      <c r="L1223" s="47"/>
      <c r="M1223" s="47"/>
      <c r="N1223" s="47"/>
    </row>
    <row r="1224" spans="1:14" x14ac:dyDescent="0.25">
      <c r="A1224" s="24">
        <v>42319</v>
      </c>
      <c r="B1224">
        <v>975.20001200000002</v>
      </c>
      <c r="C1224">
        <v>1004.799988</v>
      </c>
      <c r="D1224">
        <v>972.79998799999998</v>
      </c>
      <c r="E1224">
        <v>1004</v>
      </c>
      <c r="F1224">
        <v>1004</v>
      </c>
      <c r="G1224">
        <v>7425</v>
      </c>
      <c r="I1224" s="47"/>
      <c r="J1224" s="47"/>
      <c r="K1224" s="47"/>
      <c r="L1224" s="47"/>
      <c r="M1224" s="47"/>
      <c r="N1224" s="47"/>
    </row>
    <row r="1225" spans="1:14" x14ac:dyDescent="0.25">
      <c r="A1225" s="24">
        <v>42320</v>
      </c>
      <c r="B1225">
        <v>1030.400024</v>
      </c>
      <c r="C1225">
        <v>1096</v>
      </c>
      <c r="D1225">
        <v>1019.200012</v>
      </c>
      <c r="E1225">
        <v>1092.8000480000001</v>
      </c>
      <c r="F1225">
        <v>1092.8000480000001</v>
      </c>
      <c r="G1225">
        <v>36000</v>
      </c>
      <c r="I1225" s="47"/>
      <c r="J1225" s="47"/>
      <c r="K1225" s="47"/>
      <c r="L1225" s="47"/>
      <c r="M1225" s="47"/>
      <c r="N1225" s="47"/>
    </row>
    <row r="1226" spans="1:14" x14ac:dyDescent="0.25">
      <c r="A1226" s="24">
        <v>42321</v>
      </c>
      <c r="B1226">
        <v>1099.1999519999999</v>
      </c>
      <c r="C1226">
        <v>1172.8000480000001</v>
      </c>
      <c r="D1226">
        <v>1090.400024</v>
      </c>
      <c r="E1226">
        <v>1168</v>
      </c>
      <c r="F1226">
        <v>1168</v>
      </c>
      <c r="G1226">
        <v>60525</v>
      </c>
      <c r="I1226" s="47"/>
      <c r="J1226" s="47"/>
      <c r="K1226" s="47"/>
      <c r="L1226" s="47"/>
      <c r="M1226" s="47"/>
      <c r="N1226" s="47"/>
    </row>
    <row r="1227" spans="1:14" x14ac:dyDescent="0.25">
      <c r="A1227" s="24">
        <v>42324</v>
      </c>
      <c r="B1227">
        <v>1163.1999519999999</v>
      </c>
      <c r="C1227">
        <v>1172.8000480000001</v>
      </c>
      <c r="D1227">
        <v>1048</v>
      </c>
      <c r="E1227">
        <v>1050.400024</v>
      </c>
      <c r="F1227">
        <v>1050.400024</v>
      </c>
      <c r="G1227">
        <v>28925</v>
      </c>
      <c r="I1227" s="47"/>
      <c r="J1227" s="47"/>
      <c r="K1227" s="47"/>
      <c r="L1227" s="47"/>
      <c r="M1227" s="47"/>
      <c r="N1227" s="47"/>
    </row>
    <row r="1228" spans="1:14" x14ac:dyDescent="0.25">
      <c r="A1228" s="24">
        <v>42325</v>
      </c>
      <c r="B1228">
        <v>1038.400024</v>
      </c>
      <c r="C1228">
        <v>1127.1999519999999</v>
      </c>
      <c r="D1228">
        <v>1032.8000480000001</v>
      </c>
      <c r="E1228">
        <v>1108</v>
      </c>
      <c r="F1228">
        <v>1108</v>
      </c>
      <c r="G1228">
        <v>17925</v>
      </c>
      <c r="I1228" s="47"/>
      <c r="J1228" s="47"/>
      <c r="K1228" s="47"/>
      <c r="L1228" s="47"/>
      <c r="M1228" s="47"/>
      <c r="N1228" s="47"/>
    </row>
    <row r="1229" spans="1:14" x14ac:dyDescent="0.25">
      <c r="A1229" s="24">
        <v>42326</v>
      </c>
      <c r="B1229">
        <v>1085.599976</v>
      </c>
      <c r="C1229">
        <v>1088</v>
      </c>
      <c r="D1229">
        <v>1032</v>
      </c>
      <c r="E1229">
        <v>1034.400024</v>
      </c>
      <c r="F1229">
        <v>1034.400024</v>
      </c>
      <c r="G1229">
        <v>42150</v>
      </c>
      <c r="I1229" s="47"/>
      <c r="J1229" s="47"/>
      <c r="K1229" s="47"/>
      <c r="L1229" s="47"/>
      <c r="M1229" s="47"/>
      <c r="N1229" s="47"/>
    </row>
    <row r="1230" spans="1:14" x14ac:dyDescent="0.25">
      <c r="A1230" s="24">
        <v>42327</v>
      </c>
      <c r="B1230">
        <v>1044</v>
      </c>
      <c r="C1230">
        <v>1082.400024</v>
      </c>
      <c r="D1230">
        <v>1040</v>
      </c>
      <c r="E1230">
        <v>1071.1999519999999</v>
      </c>
      <c r="F1230">
        <v>1071.1999519999999</v>
      </c>
      <c r="G1230">
        <v>18900</v>
      </c>
      <c r="I1230" s="47"/>
      <c r="J1230" s="47"/>
      <c r="K1230" s="47"/>
      <c r="L1230" s="47"/>
      <c r="M1230" s="47"/>
      <c r="N1230" s="47"/>
    </row>
    <row r="1231" spans="1:14" x14ac:dyDescent="0.25">
      <c r="A1231" s="24">
        <v>42328</v>
      </c>
      <c r="B1231">
        <v>1038.400024</v>
      </c>
      <c r="C1231">
        <v>1043.1999519999999</v>
      </c>
      <c r="D1231">
        <v>1021.599976</v>
      </c>
      <c r="E1231">
        <v>1033.599976</v>
      </c>
      <c r="F1231">
        <v>1033.599976</v>
      </c>
      <c r="G1231">
        <v>25325</v>
      </c>
      <c r="I1231" s="47"/>
      <c r="J1231" s="47"/>
      <c r="K1231" s="47"/>
      <c r="L1231" s="47"/>
      <c r="M1231" s="47"/>
      <c r="N1231" s="47"/>
    </row>
    <row r="1232" spans="1:14" x14ac:dyDescent="0.25">
      <c r="A1232" s="24">
        <v>42331</v>
      </c>
      <c r="B1232">
        <v>1028</v>
      </c>
      <c r="C1232">
        <v>1038.400024</v>
      </c>
      <c r="D1232">
        <v>1000.799988</v>
      </c>
      <c r="E1232">
        <v>1007.200012</v>
      </c>
      <c r="F1232">
        <v>1007.200012</v>
      </c>
      <c r="G1232">
        <v>15925</v>
      </c>
      <c r="I1232" s="47"/>
      <c r="J1232" s="47"/>
      <c r="K1232" s="47"/>
      <c r="L1232" s="47"/>
      <c r="M1232" s="47"/>
      <c r="N1232" s="47"/>
    </row>
    <row r="1233" spans="1:14" x14ac:dyDescent="0.25">
      <c r="A1233" s="24">
        <v>42332</v>
      </c>
      <c r="B1233">
        <v>1034.400024</v>
      </c>
      <c r="C1233">
        <v>1045.599976</v>
      </c>
      <c r="D1233">
        <v>1000.799988</v>
      </c>
      <c r="E1233">
        <v>1012</v>
      </c>
      <c r="F1233">
        <v>1012</v>
      </c>
      <c r="G1233">
        <v>18775</v>
      </c>
      <c r="I1233" s="47"/>
      <c r="J1233" s="47"/>
      <c r="K1233" s="47"/>
      <c r="L1233" s="47"/>
      <c r="M1233" s="47"/>
      <c r="N1233" s="47"/>
    </row>
    <row r="1234" spans="1:14" x14ac:dyDescent="0.25">
      <c r="A1234" s="24">
        <v>42333</v>
      </c>
      <c r="B1234">
        <v>1008</v>
      </c>
      <c r="C1234">
        <v>1016.799988</v>
      </c>
      <c r="D1234">
        <v>992</v>
      </c>
      <c r="E1234">
        <v>996.79998799999998</v>
      </c>
      <c r="F1234">
        <v>996.79998799999998</v>
      </c>
      <c r="G1234">
        <v>11200</v>
      </c>
      <c r="I1234" s="47"/>
      <c r="J1234" s="47"/>
      <c r="K1234" s="47"/>
      <c r="L1234" s="47"/>
      <c r="M1234" s="47"/>
      <c r="N1234" s="47"/>
    </row>
    <row r="1235" spans="1:14" x14ac:dyDescent="0.25">
      <c r="A1235" s="24">
        <v>42335</v>
      </c>
      <c r="B1235">
        <v>996</v>
      </c>
      <c r="C1235">
        <v>1008</v>
      </c>
      <c r="D1235">
        <v>992</v>
      </c>
      <c r="E1235">
        <v>1005.599976</v>
      </c>
      <c r="F1235">
        <v>1005.599976</v>
      </c>
      <c r="G1235">
        <v>5150</v>
      </c>
      <c r="I1235" s="47"/>
      <c r="J1235" s="47"/>
      <c r="K1235" s="47"/>
      <c r="L1235" s="47"/>
      <c r="M1235" s="47"/>
      <c r="N1235" s="47"/>
    </row>
    <row r="1236" spans="1:14" x14ac:dyDescent="0.25">
      <c r="A1236" s="24">
        <v>42338</v>
      </c>
      <c r="B1236">
        <v>999.20001200000002</v>
      </c>
      <c r="C1236">
        <v>1012</v>
      </c>
      <c r="D1236">
        <v>992</v>
      </c>
      <c r="E1236">
        <v>999.20001200000002</v>
      </c>
      <c r="F1236">
        <v>999.20001200000002</v>
      </c>
      <c r="G1236">
        <v>14975</v>
      </c>
      <c r="I1236" s="47"/>
      <c r="J1236" s="47"/>
      <c r="K1236" s="47"/>
      <c r="L1236" s="47"/>
      <c r="M1236" s="47"/>
      <c r="N1236" s="47"/>
    </row>
    <row r="1237" spans="1:14" x14ac:dyDescent="0.25">
      <c r="A1237" s="24">
        <v>42339</v>
      </c>
      <c r="B1237">
        <v>987.20001200000002</v>
      </c>
      <c r="C1237">
        <v>996</v>
      </c>
      <c r="D1237">
        <v>956</v>
      </c>
      <c r="E1237">
        <v>957.59997599999997</v>
      </c>
      <c r="F1237">
        <v>957.59997599999997</v>
      </c>
      <c r="G1237">
        <v>18250</v>
      </c>
      <c r="I1237" s="47"/>
      <c r="J1237" s="47"/>
      <c r="K1237" s="47"/>
      <c r="L1237" s="47"/>
      <c r="M1237" s="47"/>
      <c r="N1237" s="47"/>
    </row>
    <row r="1238" spans="1:14" x14ac:dyDescent="0.25">
      <c r="A1238" s="24">
        <v>42340</v>
      </c>
      <c r="B1238">
        <v>960</v>
      </c>
      <c r="C1238">
        <v>1000.799988</v>
      </c>
      <c r="D1238">
        <v>943.20001200000002</v>
      </c>
      <c r="E1238">
        <v>993.59997599999997</v>
      </c>
      <c r="F1238">
        <v>993.59997599999997</v>
      </c>
      <c r="G1238">
        <v>15225</v>
      </c>
      <c r="I1238" s="47"/>
      <c r="J1238" s="47"/>
      <c r="K1238" s="47"/>
      <c r="L1238" s="47"/>
      <c r="M1238" s="47"/>
      <c r="N1238" s="47"/>
    </row>
    <row r="1239" spans="1:14" x14ac:dyDescent="0.25">
      <c r="A1239" s="24">
        <v>42341</v>
      </c>
      <c r="B1239">
        <v>976.79998799999998</v>
      </c>
      <c r="C1239">
        <v>1089.599976</v>
      </c>
      <c r="D1239">
        <v>972</v>
      </c>
      <c r="E1239">
        <v>1066.400024</v>
      </c>
      <c r="F1239">
        <v>1066.400024</v>
      </c>
      <c r="G1239">
        <v>30600</v>
      </c>
      <c r="I1239" s="47"/>
      <c r="J1239" s="47"/>
      <c r="K1239" s="47"/>
      <c r="L1239" s="47"/>
      <c r="M1239" s="47"/>
      <c r="N1239" s="47"/>
    </row>
    <row r="1240" spans="1:14" x14ac:dyDescent="0.25">
      <c r="A1240" s="24">
        <v>42342</v>
      </c>
      <c r="B1240">
        <v>1033.599976</v>
      </c>
      <c r="C1240">
        <v>1042.400024</v>
      </c>
      <c r="D1240">
        <v>967.20001200000002</v>
      </c>
      <c r="E1240">
        <v>967.20001200000002</v>
      </c>
      <c r="F1240">
        <v>967.20001200000002</v>
      </c>
      <c r="G1240">
        <v>32825</v>
      </c>
      <c r="I1240" s="47"/>
      <c r="J1240" s="47"/>
      <c r="K1240" s="47"/>
      <c r="L1240" s="47"/>
      <c r="M1240" s="47"/>
      <c r="N1240" s="47"/>
    </row>
    <row r="1241" spans="1:14" x14ac:dyDescent="0.25">
      <c r="A1241" s="24">
        <v>42345</v>
      </c>
      <c r="B1241">
        <v>971.20001200000002</v>
      </c>
      <c r="C1241">
        <v>1024.8000480000001</v>
      </c>
      <c r="D1241">
        <v>970.40002400000003</v>
      </c>
      <c r="E1241">
        <v>992</v>
      </c>
      <c r="F1241">
        <v>992</v>
      </c>
      <c r="G1241">
        <v>25050</v>
      </c>
      <c r="I1241" s="47"/>
      <c r="J1241" s="47"/>
      <c r="K1241" s="47"/>
      <c r="L1241" s="47"/>
      <c r="M1241" s="47"/>
      <c r="N1241" s="47"/>
    </row>
    <row r="1242" spans="1:14" x14ac:dyDescent="0.25">
      <c r="A1242" s="24">
        <v>42346</v>
      </c>
      <c r="B1242">
        <v>1032.8000480000001</v>
      </c>
      <c r="C1242">
        <v>1045.599976</v>
      </c>
      <c r="D1242">
        <v>999.20001200000002</v>
      </c>
      <c r="E1242">
        <v>1021.599976</v>
      </c>
      <c r="F1242">
        <v>1021.599976</v>
      </c>
      <c r="G1242">
        <v>25025</v>
      </c>
      <c r="I1242" s="47"/>
      <c r="J1242" s="47"/>
      <c r="K1242" s="47"/>
      <c r="L1242" s="47"/>
      <c r="M1242" s="47"/>
      <c r="N1242" s="47"/>
    </row>
    <row r="1243" spans="1:14" x14ac:dyDescent="0.25">
      <c r="A1243" s="24">
        <v>42347</v>
      </c>
      <c r="B1243">
        <v>1036</v>
      </c>
      <c r="C1243">
        <v>1094.400024</v>
      </c>
      <c r="D1243">
        <v>997.59997599999997</v>
      </c>
      <c r="E1243">
        <v>1064.8000480000001</v>
      </c>
      <c r="F1243">
        <v>1064.8000480000001</v>
      </c>
      <c r="G1243">
        <v>51425</v>
      </c>
      <c r="I1243" s="47"/>
      <c r="J1243" s="47"/>
      <c r="K1243" s="47"/>
      <c r="L1243" s="47"/>
      <c r="M1243" s="47"/>
      <c r="N1243" s="47"/>
    </row>
    <row r="1244" spans="1:14" x14ac:dyDescent="0.25">
      <c r="A1244" s="24">
        <v>42348</v>
      </c>
      <c r="B1244">
        <v>1068</v>
      </c>
      <c r="C1244">
        <v>1088.8000480000001</v>
      </c>
      <c r="D1244">
        <v>1040</v>
      </c>
      <c r="E1244">
        <v>1077.599976</v>
      </c>
      <c r="F1244">
        <v>1077.599976</v>
      </c>
      <c r="G1244">
        <v>21700</v>
      </c>
      <c r="I1244" s="47"/>
      <c r="J1244" s="47"/>
      <c r="K1244" s="47"/>
      <c r="L1244" s="47"/>
      <c r="M1244" s="47"/>
      <c r="N1244" s="47"/>
    </row>
    <row r="1245" spans="1:14" x14ac:dyDescent="0.25">
      <c r="A1245" s="24">
        <v>42349</v>
      </c>
      <c r="B1245">
        <v>1135.1999519999999</v>
      </c>
      <c r="C1245">
        <v>1260.8000480000001</v>
      </c>
      <c r="D1245">
        <v>1123.1999519999999</v>
      </c>
      <c r="E1245">
        <v>1239.1999519999999</v>
      </c>
      <c r="F1245">
        <v>1239.1999519999999</v>
      </c>
      <c r="G1245">
        <v>47425</v>
      </c>
      <c r="I1245" s="47"/>
      <c r="J1245" s="47"/>
      <c r="K1245" s="47"/>
      <c r="L1245" s="47"/>
      <c r="M1245" s="47"/>
      <c r="N1245" s="47"/>
    </row>
    <row r="1246" spans="1:14" x14ac:dyDescent="0.25">
      <c r="A1246" s="24">
        <v>42352</v>
      </c>
      <c r="B1246">
        <v>1228.8000480000001</v>
      </c>
      <c r="C1246">
        <v>1291.1999519999999</v>
      </c>
      <c r="D1246">
        <v>1139.1999519999999</v>
      </c>
      <c r="E1246">
        <v>1149.599976</v>
      </c>
      <c r="F1246">
        <v>1149.599976</v>
      </c>
      <c r="G1246">
        <v>56125</v>
      </c>
      <c r="I1246" s="47"/>
      <c r="J1246" s="47"/>
      <c r="K1246" s="47"/>
      <c r="L1246" s="47"/>
      <c r="M1246" s="47"/>
      <c r="N1246" s="47"/>
    </row>
    <row r="1247" spans="1:14" x14ac:dyDescent="0.25">
      <c r="A1247" s="24">
        <v>42353</v>
      </c>
      <c r="B1247">
        <v>1108.8000480000001</v>
      </c>
      <c r="C1247">
        <v>1146.400024</v>
      </c>
      <c r="D1247">
        <v>1087.1999519999999</v>
      </c>
      <c r="E1247">
        <v>1102.400024</v>
      </c>
      <c r="F1247">
        <v>1102.400024</v>
      </c>
      <c r="G1247">
        <v>50950</v>
      </c>
      <c r="I1247" s="47"/>
      <c r="J1247" s="47"/>
      <c r="K1247" s="47"/>
      <c r="L1247" s="47"/>
      <c r="M1247" s="47"/>
      <c r="N1247" s="47"/>
    </row>
    <row r="1248" spans="1:14" x14ac:dyDescent="0.25">
      <c r="A1248" s="24">
        <v>42354</v>
      </c>
      <c r="B1248">
        <v>1064</v>
      </c>
      <c r="C1248">
        <v>1090.400024</v>
      </c>
      <c r="D1248">
        <v>1009.599976</v>
      </c>
      <c r="E1248">
        <v>1027.1999519999999</v>
      </c>
      <c r="F1248">
        <v>1027.1999519999999</v>
      </c>
      <c r="G1248">
        <v>59150</v>
      </c>
      <c r="I1248" s="47"/>
      <c r="J1248" s="47"/>
      <c r="K1248" s="47"/>
      <c r="L1248" s="47"/>
      <c r="M1248" s="47"/>
      <c r="N1248" s="47"/>
    </row>
    <row r="1249" spans="1:14" x14ac:dyDescent="0.25">
      <c r="A1249" s="24">
        <v>42355</v>
      </c>
      <c r="B1249">
        <v>1020</v>
      </c>
      <c r="C1249">
        <v>1084</v>
      </c>
      <c r="D1249">
        <v>1020</v>
      </c>
      <c r="E1249">
        <v>1072</v>
      </c>
      <c r="F1249">
        <v>1072</v>
      </c>
      <c r="G1249">
        <v>35350</v>
      </c>
      <c r="I1249" s="47"/>
      <c r="J1249" s="47"/>
      <c r="K1249" s="47"/>
      <c r="L1249" s="47"/>
      <c r="M1249" s="47"/>
      <c r="N1249" s="47"/>
    </row>
    <row r="1250" spans="1:14" x14ac:dyDescent="0.25">
      <c r="A1250" s="24">
        <v>42356</v>
      </c>
      <c r="B1250">
        <v>1107.1999519999999</v>
      </c>
      <c r="C1250">
        <v>1166.400024</v>
      </c>
      <c r="D1250">
        <v>1095.1999519999999</v>
      </c>
      <c r="E1250">
        <v>1159.1999519999999</v>
      </c>
      <c r="F1250">
        <v>1159.1999519999999</v>
      </c>
      <c r="G1250">
        <v>54375</v>
      </c>
      <c r="I1250" s="47"/>
      <c r="J1250" s="47"/>
      <c r="K1250" s="47"/>
      <c r="L1250" s="47"/>
      <c r="M1250" s="47"/>
      <c r="N1250" s="47"/>
    </row>
    <row r="1251" spans="1:14" x14ac:dyDescent="0.25">
      <c r="A1251" s="24">
        <v>42359</v>
      </c>
      <c r="B1251">
        <v>1113.599976</v>
      </c>
      <c r="C1251">
        <v>1156.8000480000001</v>
      </c>
      <c r="D1251">
        <v>1102.400024</v>
      </c>
      <c r="E1251">
        <v>1103.1999519999999</v>
      </c>
      <c r="F1251">
        <v>1103.1999519999999</v>
      </c>
      <c r="G1251">
        <v>25650</v>
      </c>
      <c r="I1251" s="47"/>
      <c r="J1251" s="47"/>
      <c r="K1251" s="47"/>
      <c r="L1251" s="47"/>
      <c r="M1251" s="47"/>
      <c r="N1251" s="47"/>
    </row>
    <row r="1252" spans="1:14" x14ac:dyDescent="0.25">
      <c r="A1252" s="24">
        <v>42360</v>
      </c>
      <c r="B1252">
        <v>1068.8000480000001</v>
      </c>
      <c r="C1252">
        <v>1081.599976</v>
      </c>
      <c r="D1252">
        <v>1036.8000480000001</v>
      </c>
      <c r="E1252">
        <v>1047.1999519999999</v>
      </c>
      <c r="F1252">
        <v>1047.1999519999999</v>
      </c>
      <c r="G1252">
        <v>26675</v>
      </c>
      <c r="I1252" s="47"/>
      <c r="J1252" s="47"/>
      <c r="K1252" s="47"/>
      <c r="L1252" s="47"/>
      <c r="M1252" s="47"/>
      <c r="N1252" s="47"/>
    </row>
    <row r="1253" spans="1:14" x14ac:dyDescent="0.25">
      <c r="A1253" s="24">
        <v>42361</v>
      </c>
      <c r="B1253">
        <v>1024</v>
      </c>
      <c r="C1253">
        <v>1046.400024</v>
      </c>
      <c r="D1253">
        <v>1015.200012</v>
      </c>
      <c r="E1253">
        <v>1023.200012</v>
      </c>
      <c r="F1253">
        <v>1023.200012</v>
      </c>
      <c r="G1253">
        <v>33950</v>
      </c>
      <c r="I1253" s="47"/>
      <c r="J1253" s="47"/>
      <c r="K1253" s="47"/>
      <c r="L1253" s="47"/>
      <c r="M1253" s="47"/>
      <c r="N1253" s="47"/>
    </row>
    <row r="1254" spans="1:14" x14ac:dyDescent="0.25">
      <c r="A1254" s="24">
        <v>42362</v>
      </c>
      <c r="B1254">
        <v>1031.1999519999999</v>
      </c>
      <c r="C1254">
        <v>1044.8000480000001</v>
      </c>
      <c r="D1254">
        <v>1027.1999519999999</v>
      </c>
      <c r="E1254">
        <v>1040.8000480000001</v>
      </c>
      <c r="F1254">
        <v>1040.8000480000001</v>
      </c>
      <c r="G1254">
        <v>8500</v>
      </c>
      <c r="I1254" s="47"/>
      <c r="J1254" s="47"/>
      <c r="K1254" s="47"/>
      <c r="L1254" s="47"/>
      <c r="M1254" s="47"/>
      <c r="N1254" s="47"/>
    </row>
    <row r="1255" spans="1:14" x14ac:dyDescent="0.25">
      <c r="A1255" s="24">
        <v>42366</v>
      </c>
      <c r="B1255">
        <v>1060.8000480000001</v>
      </c>
      <c r="C1255">
        <v>1080</v>
      </c>
      <c r="D1255">
        <v>1028.8000480000001</v>
      </c>
      <c r="E1255">
        <v>1029.599976</v>
      </c>
      <c r="F1255">
        <v>1029.599976</v>
      </c>
      <c r="G1255">
        <v>22425</v>
      </c>
      <c r="I1255" s="47"/>
      <c r="J1255" s="47"/>
      <c r="K1255" s="47"/>
      <c r="L1255" s="47"/>
      <c r="M1255" s="47"/>
      <c r="N1255" s="47"/>
    </row>
    <row r="1256" spans="1:14" x14ac:dyDescent="0.25">
      <c r="A1256" s="24">
        <v>42367</v>
      </c>
      <c r="B1256">
        <v>1013.599976</v>
      </c>
      <c r="C1256">
        <v>1022.400024</v>
      </c>
      <c r="D1256">
        <v>1006.400024</v>
      </c>
      <c r="E1256">
        <v>1012.799988</v>
      </c>
      <c r="F1256">
        <v>1012.799988</v>
      </c>
      <c r="G1256">
        <v>18700</v>
      </c>
      <c r="I1256" s="47"/>
      <c r="J1256" s="47"/>
      <c r="K1256" s="47"/>
      <c r="L1256" s="47"/>
      <c r="M1256" s="47"/>
      <c r="N1256" s="47"/>
    </row>
    <row r="1257" spans="1:14" x14ac:dyDescent="0.25">
      <c r="A1257" s="24">
        <v>42368</v>
      </c>
      <c r="B1257">
        <v>1024.8000480000001</v>
      </c>
      <c r="C1257">
        <v>1045.599976</v>
      </c>
      <c r="D1257">
        <v>1022.400024</v>
      </c>
      <c r="E1257">
        <v>1042.400024</v>
      </c>
      <c r="F1257">
        <v>1042.400024</v>
      </c>
      <c r="G1257">
        <v>17325</v>
      </c>
      <c r="I1257" s="47"/>
      <c r="J1257" s="47"/>
      <c r="K1257" s="47"/>
      <c r="L1257" s="47"/>
      <c r="M1257" s="47"/>
      <c r="N1257" s="47"/>
    </row>
    <row r="1258" spans="1:14" x14ac:dyDescent="0.25">
      <c r="A1258" s="24">
        <v>42369</v>
      </c>
      <c r="B1258">
        <v>1055.1999519999999</v>
      </c>
      <c r="C1258">
        <v>1067.1999519999999</v>
      </c>
      <c r="D1258">
        <v>1037.599976</v>
      </c>
      <c r="E1258">
        <v>1066.400024</v>
      </c>
      <c r="F1258">
        <v>1066.400024</v>
      </c>
      <c r="G1258">
        <v>34500</v>
      </c>
      <c r="I1258" s="47"/>
      <c r="J1258" s="47"/>
      <c r="K1258" s="47"/>
      <c r="L1258" s="47"/>
      <c r="M1258" s="47"/>
      <c r="N1258" s="47"/>
    </row>
    <row r="1259" spans="1:14" x14ac:dyDescent="0.25">
      <c r="A1259" s="24">
        <v>42373</v>
      </c>
      <c r="B1259">
        <v>1150.400024</v>
      </c>
      <c r="C1259">
        <v>1186.400024</v>
      </c>
      <c r="D1259">
        <v>1128.8000480000001</v>
      </c>
      <c r="E1259">
        <v>1136</v>
      </c>
      <c r="F1259">
        <v>1136</v>
      </c>
      <c r="G1259">
        <v>74575</v>
      </c>
      <c r="I1259" s="47"/>
      <c r="J1259" s="47"/>
      <c r="K1259" s="47"/>
      <c r="L1259" s="47"/>
      <c r="M1259" s="47"/>
      <c r="N1259" s="47"/>
    </row>
    <row r="1260" spans="1:14" x14ac:dyDescent="0.25">
      <c r="A1260" s="24">
        <v>42374</v>
      </c>
      <c r="B1260">
        <v>1108</v>
      </c>
      <c r="C1260">
        <v>1143.1999519999999</v>
      </c>
      <c r="D1260">
        <v>1088.8000480000001</v>
      </c>
      <c r="E1260">
        <v>1096.8000480000001</v>
      </c>
      <c r="F1260">
        <v>1096.8000480000001</v>
      </c>
      <c r="G1260">
        <v>55225</v>
      </c>
      <c r="I1260" s="47"/>
      <c r="J1260" s="47"/>
      <c r="K1260" s="47"/>
      <c r="L1260" s="47"/>
      <c r="M1260" s="47"/>
      <c r="N1260" s="47"/>
    </row>
    <row r="1261" spans="1:14" x14ac:dyDescent="0.25">
      <c r="A1261" s="24">
        <v>42375</v>
      </c>
      <c r="B1261">
        <v>1170.400024</v>
      </c>
      <c r="C1261">
        <v>1171.1999519999999</v>
      </c>
      <c r="D1261">
        <v>1128.8000480000001</v>
      </c>
      <c r="E1261">
        <v>1132.8000480000001</v>
      </c>
      <c r="F1261">
        <v>1132.8000480000001</v>
      </c>
      <c r="G1261">
        <v>54150</v>
      </c>
      <c r="I1261" s="47"/>
      <c r="J1261" s="47"/>
      <c r="K1261" s="47"/>
      <c r="L1261" s="47"/>
      <c r="M1261" s="47"/>
      <c r="N1261" s="47"/>
    </row>
    <row r="1262" spans="1:14" x14ac:dyDescent="0.25">
      <c r="A1262" s="24">
        <v>42376</v>
      </c>
      <c r="B1262">
        <v>1208</v>
      </c>
      <c r="C1262">
        <v>1271.1999519999999</v>
      </c>
      <c r="D1262">
        <v>1178.400024</v>
      </c>
      <c r="E1262">
        <v>1254.400024</v>
      </c>
      <c r="F1262">
        <v>1254.400024</v>
      </c>
      <c r="G1262">
        <v>66575</v>
      </c>
      <c r="I1262" s="47"/>
      <c r="J1262" s="47"/>
      <c r="K1262" s="47"/>
      <c r="L1262" s="47"/>
      <c r="M1262" s="47"/>
      <c r="N1262" s="47"/>
    </row>
    <row r="1263" spans="1:14" x14ac:dyDescent="0.25">
      <c r="A1263" s="24">
        <v>42377</v>
      </c>
      <c r="B1263">
        <v>1208</v>
      </c>
      <c r="C1263">
        <v>1336.8000480000001</v>
      </c>
      <c r="D1263">
        <v>1195.1999519999999</v>
      </c>
      <c r="E1263">
        <v>1319.1999519999999</v>
      </c>
      <c r="F1263">
        <v>1319.1999519999999</v>
      </c>
      <c r="G1263">
        <v>79500</v>
      </c>
      <c r="I1263" s="47"/>
      <c r="J1263" s="47"/>
      <c r="K1263" s="47"/>
      <c r="L1263" s="47"/>
      <c r="M1263" s="47"/>
      <c r="N1263" s="47"/>
    </row>
    <row r="1264" spans="1:14" x14ac:dyDescent="0.25">
      <c r="A1264" s="24">
        <v>42380</v>
      </c>
      <c r="B1264">
        <v>1306.400024</v>
      </c>
      <c r="C1264">
        <v>1419.1999519999999</v>
      </c>
      <c r="D1264">
        <v>1265.599976</v>
      </c>
      <c r="E1264">
        <v>1277.599976</v>
      </c>
      <c r="F1264">
        <v>1277.599976</v>
      </c>
      <c r="G1264">
        <v>129750</v>
      </c>
      <c r="I1264" s="47"/>
      <c r="J1264" s="47"/>
      <c r="K1264" s="47"/>
      <c r="L1264" s="47"/>
      <c r="M1264" s="47"/>
      <c r="N1264" s="47"/>
    </row>
    <row r="1265" spans="1:14" x14ac:dyDescent="0.25">
      <c r="A1265" s="24">
        <v>42381</v>
      </c>
      <c r="B1265">
        <v>1223.1999519999999</v>
      </c>
      <c r="C1265">
        <v>1299.1999519999999</v>
      </c>
      <c r="D1265">
        <v>1212.8000480000001</v>
      </c>
      <c r="E1265">
        <v>1215.1999519999999</v>
      </c>
      <c r="F1265">
        <v>1215.1999519999999</v>
      </c>
      <c r="G1265">
        <v>61175</v>
      </c>
      <c r="I1265" s="47"/>
      <c r="J1265" s="47"/>
      <c r="K1265" s="47"/>
      <c r="L1265" s="47"/>
      <c r="M1265" s="47"/>
      <c r="N1265" s="47"/>
    </row>
    <row r="1266" spans="1:14" x14ac:dyDescent="0.25">
      <c r="A1266" s="24">
        <v>42382</v>
      </c>
      <c r="B1266">
        <v>1192.8000480000001</v>
      </c>
      <c r="C1266">
        <v>1362.400024</v>
      </c>
      <c r="D1266">
        <v>1189.599976</v>
      </c>
      <c r="E1266">
        <v>1340.8000480000001</v>
      </c>
      <c r="F1266">
        <v>1340.8000480000001</v>
      </c>
      <c r="G1266">
        <v>80725</v>
      </c>
      <c r="I1266" s="47"/>
      <c r="J1266" s="47"/>
      <c r="K1266" s="47"/>
      <c r="L1266" s="47"/>
      <c r="M1266" s="47"/>
      <c r="N1266" s="47"/>
    </row>
    <row r="1267" spans="1:14" x14ac:dyDescent="0.25">
      <c r="A1267" s="24">
        <v>42383</v>
      </c>
      <c r="B1267">
        <v>1325.599976</v>
      </c>
      <c r="C1267">
        <v>1388.8000480000001</v>
      </c>
      <c r="D1267">
        <v>1255.1999519999999</v>
      </c>
      <c r="E1267">
        <v>1290.400024</v>
      </c>
      <c r="F1267">
        <v>1290.400024</v>
      </c>
      <c r="G1267">
        <v>85675</v>
      </c>
      <c r="I1267" s="47"/>
      <c r="J1267" s="47"/>
      <c r="K1267" s="47"/>
      <c r="L1267" s="47"/>
      <c r="M1267" s="47"/>
      <c r="N1267" s="47"/>
    </row>
    <row r="1268" spans="1:14" x14ac:dyDescent="0.25">
      <c r="A1268" s="24">
        <v>42384</v>
      </c>
      <c r="B1268">
        <v>1433.599976</v>
      </c>
      <c r="C1268">
        <v>1467.1999519999999</v>
      </c>
      <c r="D1268">
        <v>1379.1999519999999</v>
      </c>
      <c r="E1268">
        <v>1419.1999519999999</v>
      </c>
      <c r="F1268">
        <v>1419.1999519999999</v>
      </c>
      <c r="G1268">
        <v>193525</v>
      </c>
      <c r="I1268" s="47"/>
      <c r="J1268" s="47"/>
      <c r="K1268" s="47"/>
      <c r="L1268" s="47"/>
      <c r="M1268" s="47"/>
      <c r="N1268" s="47"/>
    </row>
    <row r="1269" spans="1:14" x14ac:dyDescent="0.25">
      <c r="A1269" s="24">
        <v>42388</v>
      </c>
      <c r="B1269">
        <v>1363.1999519999999</v>
      </c>
      <c r="C1269">
        <v>1484</v>
      </c>
      <c r="D1269">
        <v>1363.1999519999999</v>
      </c>
      <c r="E1269">
        <v>1418.400024</v>
      </c>
      <c r="F1269">
        <v>1418.400024</v>
      </c>
      <c r="G1269">
        <v>111275</v>
      </c>
      <c r="I1269" s="47"/>
      <c r="J1269" s="47"/>
      <c r="K1269" s="47"/>
      <c r="L1269" s="47"/>
      <c r="M1269" s="47"/>
      <c r="N1269" s="47"/>
    </row>
    <row r="1270" spans="1:14" x14ac:dyDescent="0.25">
      <c r="A1270" s="24">
        <v>42389</v>
      </c>
      <c r="B1270">
        <v>1464</v>
      </c>
      <c r="C1270">
        <v>1577.599976</v>
      </c>
      <c r="D1270">
        <v>1423.1999519999999</v>
      </c>
      <c r="E1270">
        <v>1456</v>
      </c>
      <c r="F1270">
        <v>1456</v>
      </c>
      <c r="G1270">
        <v>98500</v>
      </c>
      <c r="I1270" s="47"/>
      <c r="J1270" s="47"/>
      <c r="K1270" s="47"/>
      <c r="L1270" s="47"/>
      <c r="M1270" s="47"/>
      <c r="N1270" s="47"/>
    </row>
    <row r="1271" spans="1:14" x14ac:dyDescent="0.25">
      <c r="A1271" s="24">
        <v>42390</v>
      </c>
      <c r="B1271">
        <v>1440</v>
      </c>
      <c r="C1271">
        <v>1511.1999519999999</v>
      </c>
      <c r="D1271">
        <v>1399.1999519999999</v>
      </c>
      <c r="E1271">
        <v>1449.599976</v>
      </c>
      <c r="F1271">
        <v>1449.599976</v>
      </c>
      <c r="G1271">
        <v>91175</v>
      </c>
      <c r="I1271" s="47"/>
      <c r="J1271" s="47"/>
      <c r="K1271" s="47"/>
      <c r="L1271" s="47"/>
      <c r="M1271" s="47"/>
      <c r="N1271" s="47"/>
    </row>
    <row r="1272" spans="1:14" x14ac:dyDescent="0.25">
      <c r="A1272" s="24">
        <v>42391</v>
      </c>
      <c r="B1272">
        <v>1378.400024</v>
      </c>
      <c r="C1272">
        <v>1396</v>
      </c>
      <c r="D1272">
        <v>1326.400024</v>
      </c>
      <c r="E1272">
        <v>1328</v>
      </c>
      <c r="F1272">
        <v>1328</v>
      </c>
      <c r="G1272">
        <v>52925</v>
      </c>
      <c r="I1272" s="47"/>
      <c r="J1272" s="47"/>
      <c r="K1272" s="47"/>
      <c r="L1272" s="47"/>
      <c r="M1272" s="47"/>
      <c r="N1272" s="47"/>
    </row>
    <row r="1273" spans="1:14" x14ac:dyDescent="0.25">
      <c r="A1273" s="24">
        <v>42394</v>
      </c>
      <c r="B1273">
        <v>1344</v>
      </c>
      <c r="C1273">
        <v>1399.1999519999999</v>
      </c>
      <c r="D1273">
        <v>1324</v>
      </c>
      <c r="E1273">
        <v>1391.1999519999999</v>
      </c>
      <c r="F1273">
        <v>1391.1999519999999</v>
      </c>
      <c r="G1273">
        <v>46725</v>
      </c>
      <c r="I1273" s="47"/>
      <c r="J1273" s="47"/>
      <c r="K1273" s="47"/>
      <c r="L1273" s="47"/>
      <c r="M1273" s="47"/>
      <c r="N1273" s="47"/>
    </row>
    <row r="1274" spans="1:14" x14ac:dyDescent="0.25">
      <c r="A1274" s="24">
        <v>42395</v>
      </c>
      <c r="B1274">
        <v>1372.8000480000001</v>
      </c>
      <c r="C1274">
        <v>1390.400024</v>
      </c>
      <c r="D1274">
        <v>1324.8000480000001</v>
      </c>
      <c r="E1274">
        <v>1326.400024</v>
      </c>
      <c r="F1274">
        <v>1326.400024</v>
      </c>
      <c r="G1274">
        <v>31675</v>
      </c>
      <c r="I1274" s="47"/>
      <c r="J1274" s="47"/>
      <c r="K1274" s="47"/>
      <c r="L1274" s="47"/>
      <c r="M1274" s="47"/>
      <c r="N1274" s="47"/>
    </row>
    <row r="1275" spans="1:14" x14ac:dyDescent="0.25">
      <c r="A1275" s="24">
        <v>42396</v>
      </c>
      <c r="B1275">
        <v>1341.599976</v>
      </c>
      <c r="C1275">
        <v>1400</v>
      </c>
      <c r="D1275">
        <v>1298.400024</v>
      </c>
      <c r="E1275">
        <v>1381.599976</v>
      </c>
      <c r="F1275">
        <v>1381.599976</v>
      </c>
      <c r="G1275">
        <v>51700</v>
      </c>
      <c r="I1275" s="47"/>
      <c r="J1275" s="47"/>
      <c r="K1275" s="47"/>
      <c r="L1275" s="47"/>
      <c r="M1275" s="47"/>
      <c r="N1275" s="47"/>
    </row>
    <row r="1276" spans="1:14" x14ac:dyDescent="0.25">
      <c r="A1276" s="24">
        <v>42397</v>
      </c>
      <c r="B1276">
        <v>1336</v>
      </c>
      <c r="C1276">
        <v>1395.1999519999999</v>
      </c>
      <c r="D1276">
        <v>1325.599976</v>
      </c>
      <c r="E1276">
        <v>1336.8000480000001</v>
      </c>
      <c r="F1276">
        <v>1336.8000480000001</v>
      </c>
      <c r="G1276">
        <v>40550</v>
      </c>
      <c r="I1276" s="47"/>
      <c r="J1276" s="47"/>
      <c r="K1276" s="47"/>
      <c r="L1276" s="47"/>
      <c r="M1276" s="47"/>
      <c r="N1276" s="47"/>
    </row>
    <row r="1277" spans="1:14" x14ac:dyDescent="0.25">
      <c r="A1277" s="24">
        <v>42398</v>
      </c>
      <c r="B1277">
        <v>1324.8000480000001</v>
      </c>
      <c r="C1277">
        <v>1331.1999519999999</v>
      </c>
      <c r="D1277">
        <v>1276</v>
      </c>
      <c r="E1277">
        <v>1279.1999519999999</v>
      </c>
      <c r="F1277">
        <v>1279.1999519999999</v>
      </c>
      <c r="G1277">
        <v>29050</v>
      </c>
      <c r="I1277" s="47"/>
      <c r="J1277" s="47"/>
      <c r="K1277" s="47"/>
      <c r="L1277" s="47"/>
      <c r="M1277" s="47"/>
      <c r="N1277" s="47"/>
    </row>
    <row r="1278" spans="1:14" x14ac:dyDescent="0.25">
      <c r="A1278" s="24">
        <v>42401</v>
      </c>
      <c r="B1278">
        <v>1287.1999519999999</v>
      </c>
      <c r="C1278">
        <v>1308</v>
      </c>
      <c r="D1278">
        <v>1250.400024</v>
      </c>
      <c r="E1278">
        <v>1263.1999519999999</v>
      </c>
      <c r="F1278">
        <v>1263.1999519999999</v>
      </c>
      <c r="G1278">
        <v>22675</v>
      </c>
      <c r="I1278" s="47"/>
      <c r="J1278" s="47"/>
      <c r="K1278" s="47"/>
      <c r="L1278" s="47"/>
      <c r="M1278" s="47"/>
      <c r="N1278" s="47"/>
    </row>
    <row r="1279" spans="1:14" x14ac:dyDescent="0.25">
      <c r="A1279" s="24">
        <v>42402</v>
      </c>
      <c r="B1279">
        <v>1305.599976</v>
      </c>
      <c r="C1279">
        <v>1358.400024</v>
      </c>
      <c r="D1279">
        <v>1303.1999519999999</v>
      </c>
      <c r="E1279">
        <v>1347.1999519999999</v>
      </c>
      <c r="F1279">
        <v>1347.1999519999999</v>
      </c>
      <c r="G1279">
        <v>37100</v>
      </c>
      <c r="I1279" s="47"/>
      <c r="J1279" s="47"/>
      <c r="K1279" s="47"/>
      <c r="L1279" s="47"/>
      <c r="M1279" s="47"/>
      <c r="N1279" s="47"/>
    </row>
    <row r="1280" spans="1:14" x14ac:dyDescent="0.25">
      <c r="A1280" s="24">
        <v>42403</v>
      </c>
      <c r="B1280">
        <v>1326.400024</v>
      </c>
      <c r="C1280">
        <v>1424</v>
      </c>
      <c r="D1280">
        <v>1324.8000480000001</v>
      </c>
      <c r="E1280">
        <v>1332</v>
      </c>
      <c r="F1280">
        <v>1332</v>
      </c>
      <c r="G1280">
        <v>46275</v>
      </c>
      <c r="I1280" s="47"/>
      <c r="J1280" s="47"/>
      <c r="K1280" s="47"/>
      <c r="L1280" s="47"/>
      <c r="M1280" s="47"/>
      <c r="N1280" s="47"/>
    </row>
    <row r="1281" spans="1:14" x14ac:dyDescent="0.25">
      <c r="A1281" s="24">
        <v>42404</v>
      </c>
      <c r="B1281">
        <v>1348.8000480000001</v>
      </c>
      <c r="C1281">
        <v>1364</v>
      </c>
      <c r="D1281">
        <v>1313.599976</v>
      </c>
      <c r="E1281">
        <v>1344.8000480000001</v>
      </c>
      <c r="F1281">
        <v>1344.8000480000001</v>
      </c>
      <c r="G1281">
        <v>32925</v>
      </c>
      <c r="I1281" s="47"/>
      <c r="J1281" s="47"/>
      <c r="K1281" s="47"/>
      <c r="L1281" s="47"/>
      <c r="M1281" s="47"/>
      <c r="N1281" s="47"/>
    </row>
    <row r="1282" spans="1:14" x14ac:dyDescent="0.25">
      <c r="A1282" s="24">
        <v>42405</v>
      </c>
      <c r="B1282">
        <v>1340.8000480000001</v>
      </c>
      <c r="C1282">
        <v>1420.8000480000001</v>
      </c>
      <c r="D1282">
        <v>1340.8000480000001</v>
      </c>
      <c r="E1282">
        <v>1398.400024</v>
      </c>
      <c r="F1282">
        <v>1398.400024</v>
      </c>
      <c r="G1282">
        <v>41175</v>
      </c>
      <c r="I1282" s="47"/>
      <c r="J1282" s="47"/>
      <c r="K1282" s="47"/>
      <c r="L1282" s="47"/>
      <c r="M1282" s="47"/>
      <c r="N1282" s="47"/>
    </row>
    <row r="1283" spans="1:14" x14ac:dyDescent="0.25">
      <c r="A1283" s="24">
        <v>42408</v>
      </c>
      <c r="B1283">
        <v>1453.599976</v>
      </c>
      <c r="C1283">
        <v>1524</v>
      </c>
      <c r="D1283">
        <v>1436.8000480000001</v>
      </c>
      <c r="E1283">
        <v>1465.599976</v>
      </c>
      <c r="F1283">
        <v>1465.599976</v>
      </c>
      <c r="G1283">
        <v>49375</v>
      </c>
      <c r="I1283" s="47"/>
      <c r="J1283" s="47"/>
      <c r="K1283" s="47"/>
      <c r="L1283" s="47"/>
      <c r="M1283" s="47"/>
      <c r="N1283" s="47"/>
    </row>
    <row r="1284" spans="1:14" x14ac:dyDescent="0.25">
      <c r="A1284" s="24">
        <v>42409</v>
      </c>
      <c r="B1284">
        <v>1522.400024</v>
      </c>
      <c r="C1284">
        <v>1529.599976</v>
      </c>
      <c r="D1284">
        <v>1448</v>
      </c>
      <c r="E1284">
        <v>1478.400024</v>
      </c>
      <c r="F1284">
        <v>1478.400024</v>
      </c>
      <c r="G1284">
        <v>40200</v>
      </c>
      <c r="I1284" s="47"/>
      <c r="J1284" s="47"/>
      <c r="K1284" s="47"/>
      <c r="L1284" s="47"/>
      <c r="M1284" s="47"/>
      <c r="N1284" s="47"/>
    </row>
    <row r="1285" spans="1:14" x14ac:dyDescent="0.25">
      <c r="A1285" s="24">
        <v>42410</v>
      </c>
      <c r="B1285">
        <v>1451.1999519999999</v>
      </c>
      <c r="C1285">
        <v>1491.1999519999999</v>
      </c>
      <c r="D1285">
        <v>1423.1999519999999</v>
      </c>
      <c r="E1285">
        <v>1488.8000480000001</v>
      </c>
      <c r="F1285">
        <v>1488.8000480000001</v>
      </c>
      <c r="G1285">
        <v>41100</v>
      </c>
      <c r="I1285" s="47"/>
      <c r="J1285" s="47"/>
      <c r="K1285" s="47"/>
      <c r="L1285" s="47"/>
      <c r="M1285" s="47"/>
      <c r="N1285" s="47"/>
    </row>
    <row r="1286" spans="1:14" x14ac:dyDescent="0.25">
      <c r="A1286" s="24">
        <v>42411</v>
      </c>
      <c r="B1286">
        <v>1591.1999519999999</v>
      </c>
      <c r="C1286">
        <v>1635.1999519999999</v>
      </c>
      <c r="D1286">
        <v>1544.8000480000001</v>
      </c>
      <c r="E1286">
        <v>1580.8000480000001</v>
      </c>
      <c r="F1286">
        <v>1580.8000480000001</v>
      </c>
      <c r="G1286">
        <v>88025</v>
      </c>
      <c r="I1286" s="47"/>
      <c r="J1286" s="47"/>
      <c r="K1286" s="47"/>
      <c r="L1286" s="47"/>
      <c r="M1286" s="47"/>
      <c r="N1286" s="47"/>
    </row>
    <row r="1287" spans="1:14" x14ac:dyDescent="0.25">
      <c r="A1287" s="24">
        <v>42412</v>
      </c>
      <c r="B1287">
        <v>1532</v>
      </c>
      <c r="C1287">
        <v>1569.599976</v>
      </c>
      <c r="D1287">
        <v>1510.400024</v>
      </c>
      <c r="E1287">
        <v>1515.1999519999999</v>
      </c>
      <c r="F1287">
        <v>1515.1999519999999</v>
      </c>
      <c r="G1287">
        <v>27100</v>
      </c>
      <c r="I1287" s="47"/>
      <c r="J1287" s="47"/>
      <c r="K1287" s="47"/>
      <c r="L1287" s="47"/>
      <c r="M1287" s="47"/>
      <c r="N1287" s="47"/>
    </row>
    <row r="1288" spans="1:14" x14ac:dyDescent="0.25">
      <c r="A1288" s="24">
        <v>42416</v>
      </c>
      <c r="B1288">
        <v>1460.8000480000001</v>
      </c>
      <c r="C1288">
        <v>1486.400024</v>
      </c>
      <c r="D1288">
        <v>1439.1999519999999</v>
      </c>
      <c r="E1288">
        <v>1444.8000480000001</v>
      </c>
      <c r="F1288">
        <v>1444.8000480000001</v>
      </c>
      <c r="G1288">
        <v>26325</v>
      </c>
      <c r="I1288" s="47"/>
      <c r="J1288" s="47"/>
      <c r="K1288" s="47"/>
      <c r="L1288" s="47"/>
      <c r="M1288" s="47"/>
      <c r="N1288" s="47"/>
    </row>
    <row r="1289" spans="1:14" x14ac:dyDescent="0.25">
      <c r="A1289" s="24">
        <v>42417</v>
      </c>
      <c r="B1289">
        <v>1411.1999519999999</v>
      </c>
      <c r="C1289">
        <v>1423.1999519999999</v>
      </c>
      <c r="D1289">
        <v>1380</v>
      </c>
      <c r="E1289">
        <v>1386.400024</v>
      </c>
      <c r="F1289">
        <v>1386.400024</v>
      </c>
      <c r="G1289">
        <v>24925</v>
      </c>
      <c r="I1289" s="47"/>
      <c r="J1289" s="47"/>
      <c r="K1289" s="47"/>
      <c r="L1289" s="47"/>
      <c r="M1289" s="47"/>
      <c r="N1289" s="47"/>
    </row>
    <row r="1290" spans="1:14" x14ac:dyDescent="0.25">
      <c r="A1290" s="24">
        <v>42418</v>
      </c>
      <c r="B1290">
        <v>1377.599976</v>
      </c>
      <c r="C1290">
        <v>1406.400024</v>
      </c>
      <c r="D1290">
        <v>1362.400024</v>
      </c>
      <c r="E1290">
        <v>1383.1999519999999</v>
      </c>
      <c r="F1290">
        <v>1383.1999519999999</v>
      </c>
      <c r="G1290">
        <v>23075</v>
      </c>
      <c r="I1290" s="47"/>
      <c r="J1290" s="47"/>
      <c r="K1290" s="47"/>
      <c r="L1290" s="47"/>
      <c r="M1290" s="47"/>
      <c r="N1290" s="47"/>
    </row>
    <row r="1291" spans="1:14" x14ac:dyDescent="0.25">
      <c r="A1291" s="24">
        <v>42419</v>
      </c>
      <c r="B1291">
        <v>1408</v>
      </c>
      <c r="C1291">
        <v>1420</v>
      </c>
      <c r="D1291">
        <v>1345.599976</v>
      </c>
      <c r="E1291">
        <v>1347.1999519999999</v>
      </c>
      <c r="F1291">
        <v>1347.1999519999999</v>
      </c>
      <c r="G1291">
        <v>24075</v>
      </c>
      <c r="I1291" s="47"/>
      <c r="J1291" s="47"/>
      <c r="K1291" s="47"/>
      <c r="L1291" s="47"/>
      <c r="M1291" s="47"/>
      <c r="N1291" s="47"/>
    </row>
    <row r="1292" spans="1:14" x14ac:dyDescent="0.25">
      <c r="A1292" s="24">
        <v>42422</v>
      </c>
      <c r="B1292">
        <v>1308</v>
      </c>
      <c r="C1292">
        <v>1313.599976</v>
      </c>
      <c r="D1292">
        <v>1269.599976</v>
      </c>
      <c r="E1292">
        <v>1271.1999519999999</v>
      </c>
      <c r="F1292">
        <v>1271.1999519999999</v>
      </c>
      <c r="G1292">
        <v>25250</v>
      </c>
      <c r="I1292" s="47"/>
      <c r="J1292" s="47"/>
      <c r="K1292" s="47"/>
      <c r="L1292" s="47"/>
      <c r="M1292" s="47"/>
      <c r="N1292" s="47"/>
    </row>
    <row r="1293" spans="1:14" x14ac:dyDescent="0.25">
      <c r="A1293" s="24">
        <v>42423</v>
      </c>
      <c r="B1293">
        <v>1287.1999519999999</v>
      </c>
      <c r="C1293">
        <v>1340</v>
      </c>
      <c r="D1293">
        <v>1279.1999519999999</v>
      </c>
      <c r="E1293">
        <v>1336</v>
      </c>
      <c r="F1293">
        <v>1336</v>
      </c>
      <c r="G1293">
        <v>25125</v>
      </c>
      <c r="I1293" s="47"/>
      <c r="J1293" s="47"/>
      <c r="K1293" s="47"/>
      <c r="L1293" s="47"/>
      <c r="M1293" s="47"/>
      <c r="N1293" s="47"/>
    </row>
    <row r="1294" spans="1:14" x14ac:dyDescent="0.25">
      <c r="A1294" s="24">
        <v>42424</v>
      </c>
      <c r="B1294">
        <v>1390.400024</v>
      </c>
      <c r="C1294">
        <v>1413.599976</v>
      </c>
      <c r="D1294">
        <v>1320</v>
      </c>
      <c r="E1294">
        <v>1326.400024</v>
      </c>
      <c r="F1294">
        <v>1326.400024</v>
      </c>
      <c r="G1294">
        <v>30550</v>
      </c>
      <c r="I1294" s="47"/>
      <c r="J1294" s="47"/>
      <c r="K1294" s="47"/>
      <c r="L1294" s="47"/>
      <c r="M1294" s="47"/>
      <c r="N1294" s="47"/>
    </row>
    <row r="1295" spans="1:14" x14ac:dyDescent="0.25">
      <c r="A1295" s="24">
        <v>42425</v>
      </c>
      <c r="B1295">
        <v>1316.8000480000001</v>
      </c>
      <c r="C1295">
        <v>1340.8000480000001</v>
      </c>
      <c r="D1295">
        <v>1279.1999519999999</v>
      </c>
      <c r="E1295">
        <v>1279.1999519999999</v>
      </c>
      <c r="F1295">
        <v>1279.1999519999999</v>
      </c>
      <c r="G1295">
        <v>17475</v>
      </c>
      <c r="I1295" s="47"/>
      <c r="J1295" s="47"/>
      <c r="K1295" s="47"/>
      <c r="L1295" s="47"/>
      <c r="M1295" s="47"/>
      <c r="N1295" s="47"/>
    </row>
    <row r="1296" spans="1:14" x14ac:dyDescent="0.25">
      <c r="A1296" s="24">
        <v>42426</v>
      </c>
      <c r="B1296">
        <v>1260</v>
      </c>
      <c r="C1296">
        <v>1310.400024</v>
      </c>
      <c r="D1296">
        <v>1253.599976</v>
      </c>
      <c r="E1296">
        <v>1299.1999519999999</v>
      </c>
      <c r="F1296">
        <v>1299.1999519999999</v>
      </c>
      <c r="G1296">
        <v>28000</v>
      </c>
      <c r="I1296" s="47"/>
      <c r="J1296" s="47"/>
      <c r="K1296" s="47"/>
      <c r="L1296" s="47"/>
      <c r="M1296" s="47"/>
      <c r="N1296" s="47"/>
    </row>
    <row r="1297" spans="1:14" x14ac:dyDescent="0.25">
      <c r="A1297" s="24">
        <v>42429</v>
      </c>
      <c r="B1297">
        <v>1294.400024</v>
      </c>
      <c r="C1297">
        <v>1320.8000480000001</v>
      </c>
      <c r="D1297">
        <v>1258.400024</v>
      </c>
      <c r="E1297">
        <v>1316.8000480000001</v>
      </c>
      <c r="F1297">
        <v>1316.8000480000001</v>
      </c>
      <c r="G1297">
        <v>31200</v>
      </c>
      <c r="I1297" s="47"/>
      <c r="J1297" s="47"/>
      <c r="K1297" s="47"/>
      <c r="L1297" s="47"/>
      <c r="M1297" s="47"/>
      <c r="N1297" s="47"/>
    </row>
    <row r="1298" spans="1:14" x14ac:dyDescent="0.25">
      <c r="A1298" s="24">
        <v>42430</v>
      </c>
      <c r="B1298">
        <v>1285.599976</v>
      </c>
      <c r="C1298">
        <v>1300</v>
      </c>
      <c r="D1298">
        <v>1204</v>
      </c>
      <c r="E1298">
        <v>1204</v>
      </c>
      <c r="F1298">
        <v>1204</v>
      </c>
      <c r="G1298">
        <v>42475</v>
      </c>
      <c r="I1298" s="47"/>
      <c r="J1298" s="47"/>
      <c r="K1298" s="47"/>
      <c r="L1298" s="47"/>
      <c r="M1298" s="47"/>
      <c r="N1298" s="47"/>
    </row>
    <row r="1299" spans="1:14" x14ac:dyDescent="0.25">
      <c r="A1299" s="24">
        <v>42431</v>
      </c>
      <c r="B1299">
        <v>1207.1999519999999</v>
      </c>
      <c r="C1299">
        <v>1226.400024</v>
      </c>
      <c r="D1299">
        <v>1181.599976</v>
      </c>
      <c r="E1299">
        <v>1181.599976</v>
      </c>
      <c r="F1299">
        <v>1181.599976</v>
      </c>
      <c r="G1299">
        <v>35325</v>
      </c>
      <c r="I1299" s="47"/>
      <c r="J1299" s="47"/>
      <c r="K1299" s="47"/>
      <c r="L1299" s="47"/>
      <c r="M1299" s="47"/>
      <c r="N1299" s="47"/>
    </row>
    <row r="1300" spans="1:14" x14ac:dyDescent="0.25">
      <c r="A1300" s="24">
        <v>42432</v>
      </c>
      <c r="B1300">
        <v>1188.8000480000001</v>
      </c>
      <c r="C1300">
        <v>1197.599976</v>
      </c>
      <c r="D1300">
        <v>1132.8000480000001</v>
      </c>
      <c r="E1300">
        <v>1144</v>
      </c>
      <c r="F1300">
        <v>1144</v>
      </c>
      <c r="G1300">
        <v>32875</v>
      </c>
      <c r="I1300" s="47"/>
      <c r="J1300" s="47"/>
      <c r="K1300" s="47"/>
      <c r="L1300" s="47"/>
      <c r="M1300" s="47"/>
      <c r="N1300" s="47"/>
    </row>
    <row r="1301" spans="1:14" x14ac:dyDescent="0.25">
      <c r="A1301" s="24">
        <v>42433</v>
      </c>
      <c r="B1301">
        <v>1124.8000480000001</v>
      </c>
      <c r="C1301">
        <v>1169.599976</v>
      </c>
      <c r="D1301">
        <v>1119.1999519999999</v>
      </c>
      <c r="E1301">
        <v>1156.8000480000001</v>
      </c>
      <c r="F1301">
        <v>1156.8000480000001</v>
      </c>
      <c r="G1301">
        <v>42650</v>
      </c>
      <c r="I1301" s="47"/>
      <c r="J1301" s="47"/>
      <c r="K1301" s="47"/>
      <c r="L1301" s="47"/>
      <c r="M1301" s="47"/>
      <c r="N1301" s="47"/>
    </row>
    <row r="1302" spans="1:14" x14ac:dyDescent="0.25">
      <c r="A1302" s="24">
        <v>42436</v>
      </c>
      <c r="B1302">
        <v>1180.8000480000001</v>
      </c>
      <c r="C1302">
        <v>1185.599976</v>
      </c>
      <c r="D1302">
        <v>1133.599976</v>
      </c>
      <c r="E1302">
        <v>1160</v>
      </c>
      <c r="F1302">
        <v>1160</v>
      </c>
      <c r="G1302">
        <v>43250</v>
      </c>
      <c r="I1302" s="47"/>
      <c r="J1302" s="47"/>
      <c r="K1302" s="47"/>
      <c r="L1302" s="47"/>
      <c r="M1302" s="47"/>
      <c r="N1302" s="47"/>
    </row>
    <row r="1303" spans="1:14" x14ac:dyDescent="0.25">
      <c r="A1303" s="24">
        <v>42437</v>
      </c>
      <c r="B1303">
        <v>1184</v>
      </c>
      <c r="C1303">
        <v>1207.1999519999999</v>
      </c>
      <c r="D1303">
        <v>1167.1999519999999</v>
      </c>
      <c r="E1303">
        <v>1204</v>
      </c>
      <c r="F1303">
        <v>1204</v>
      </c>
      <c r="G1303">
        <v>46400</v>
      </c>
      <c r="I1303" s="47"/>
      <c r="J1303" s="47"/>
      <c r="K1303" s="47"/>
      <c r="L1303" s="47"/>
      <c r="M1303" s="47"/>
      <c r="N1303" s="47"/>
    </row>
    <row r="1304" spans="1:14" x14ac:dyDescent="0.25">
      <c r="A1304" s="24">
        <v>42438</v>
      </c>
      <c r="B1304">
        <v>1191.1999519999999</v>
      </c>
      <c r="C1304">
        <v>1212.8000480000001</v>
      </c>
      <c r="D1304">
        <v>1181.599976</v>
      </c>
      <c r="E1304">
        <v>1188</v>
      </c>
      <c r="F1304">
        <v>1188</v>
      </c>
      <c r="G1304">
        <v>40600</v>
      </c>
      <c r="I1304" s="47"/>
      <c r="J1304" s="47"/>
      <c r="K1304" s="47"/>
      <c r="L1304" s="47"/>
      <c r="M1304" s="47"/>
      <c r="N1304" s="47"/>
    </row>
    <row r="1305" spans="1:14" x14ac:dyDescent="0.25">
      <c r="A1305" s="24">
        <v>42439</v>
      </c>
      <c r="B1305">
        <v>1168.8000480000001</v>
      </c>
      <c r="C1305">
        <v>1221.599976</v>
      </c>
      <c r="D1305">
        <v>1132</v>
      </c>
      <c r="E1305">
        <v>1164.8000480000001</v>
      </c>
      <c r="F1305">
        <v>1164.8000480000001</v>
      </c>
      <c r="G1305">
        <v>71525</v>
      </c>
      <c r="I1305" s="47"/>
      <c r="J1305" s="47"/>
      <c r="K1305" s="47"/>
      <c r="L1305" s="47"/>
      <c r="M1305" s="47"/>
      <c r="N1305" s="47"/>
    </row>
    <row r="1306" spans="1:14" x14ac:dyDescent="0.25">
      <c r="A1306" s="24">
        <v>42440</v>
      </c>
      <c r="B1306">
        <v>1139.1999519999999</v>
      </c>
      <c r="C1306">
        <v>1144</v>
      </c>
      <c r="D1306">
        <v>1107.1999519999999</v>
      </c>
      <c r="E1306">
        <v>1108</v>
      </c>
      <c r="F1306">
        <v>1108</v>
      </c>
      <c r="G1306">
        <v>30775</v>
      </c>
      <c r="I1306" s="47"/>
      <c r="J1306" s="47"/>
      <c r="K1306" s="47"/>
      <c r="L1306" s="47"/>
      <c r="M1306" s="47"/>
      <c r="N1306" s="47"/>
    </row>
    <row r="1307" spans="1:14" x14ac:dyDescent="0.25">
      <c r="A1307" s="24">
        <v>42443</v>
      </c>
      <c r="B1307">
        <v>1115.1999519999999</v>
      </c>
      <c r="C1307">
        <v>1123.1999519999999</v>
      </c>
      <c r="D1307">
        <v>1083.1999519999999</v>
      </c>
      <c r="E1307">
        <v>1088.8000480000001</v>
      </c>
      <c r="F1307">
        <v>1088.8000480000001</v>
      </c>
      <c r="G1307">
        <v>19750</v>
      </c>
      <c r="I1307" s="47"/>
      <c r="J1307" s="47"/>
      <c r="K1307" s="47"/>
      <c r="L1307" s="47"/>
      <c r="M1307" s="47"/>
      <c r="N1307" s="47"/>
    </row>
    <row r="1308" spans="1:14" x14ac:dyDescent="0.25">
      <c r="A1308" s="24">
        <v>42444</v>
      </c>
      <c r="B1308">
        <v>1121.599976</v>
      </c>
      <c r="C1308">
        <v>1126.400024</v>
      </c>
      <c r="D1308">
        <v>1103.1999519999999</v>
      </c>
      <c r="E1308">
        <v>1104.8000480000001</v>
      </c>
      <c r="F1308">
        <v>1104.8000480000001</v>
      </c>
      <c r="G1308">
        <v>25175</v>
      </c>
      <c r="I1308" s="47"/>
      <c r="J1308" s="47"/>
      <c r="K1308" s="47"/>
      <c r="L1308" s="47"/>
      <c r="M1308" s="47"/>
      <c r="N1308" s="47"/>
    </row>
    <row r="1309" spans="1:14" x14ac:dyDescent="0.25">
      <c r="A1309" s="24">
        <v>42445</v>
      </c>
      <c r="B1309">
        <v>1120.8000480000001</v>
      </c>
      <c r="C1309">
        <v>1120.8000480000001</v>
      </c>
      <c r="D1309">
        <v>1055.1999519999999</v>
      </c>
      <c r="E1309">
        <v>1065.599976</v>
      </c>
      <c r="F1309">
        <v>1065.599976</v>
      </c>
      <c r="G1309">
        <v>62700</v>
      </c>
      <c r="I1309" s="47"/>
      <c r="J1309" s="47"/>
      <c r="K1309" s="47"/>
      <c r="L1309" s="47"/>
      <c r="M1309" s="47"/>
      <c r="N1309" s="47"/>
    </row>
    <row r="1310" spans="1:14" x14ac:dyDescent="0.25">
      <c r="A1310" s="24">
        <v>42446</v>
      </c>
      <c r="B1310">
        <v>1065.599976</v>
      </c>
      <c r="C1310">
        <v>1071.1999519999999</v>
      </c>
      <c r="D1310">
        <v>1020</v>
      </c>
      <c r="E1310">
        <v>1032</v>
      </c>
      <c r="F1310">
        <v>1032</v>
      </c>
      <c r="G1310">
        <v>32125</v>
      </c>
      <c r="I1310" s="47"/>
      <c r="J1310" s="47"/>
      <c r="K1310" s="47"/>
      <c r="L1310" s="47"/>
      <c r="M1310" s="47"/>
      <c r="N1310" s="47"/>
    </row>
    <row r="1311" spans="1:14" x14ac:dyDescent="0.25">
      <c r="A1311" s="24">
        <v>42447</v>
      </c>
      <c r="B1311">
        <v>1020</v>
      </c>
      <c r="C1311">
        <v>1044.8000480000001</v>
      </c>
      <c r="D1311">
        <v>1006.400024</v>
      </c>
      <c r="E1311">
        <v>1024</v>
      </c>
      <c r="F1311">
        <v>1024</v>
      </c>
      <c r="G1311">
        <v>32475</v>
      </c>
      <c r="I1311" s="47"/>
      <c r="J1311" s="47"/>
      <c r="K1311" s="47"/>
      <c r="L1311" s="47"/>
      <c r="M1311" s="47"/>
      <c r="N1311" s="47"/>
    </row>
    <row r="1312" spans="1:14" x14ac:dyDescent="0.25">
      <c r="A1312" s="24">
        <v>42450</v>
      </c>
      <c r="B1312">
        <v>1024.8000480000001</v>
      </c>
      <c r="C1312">
        <v>1027.1999519999999</v>
      </c>
      <c r="D1312">
        <v>992</v>
      </c>
      <c r="E1312">
        <v>995.20001200000002</v>
      </c>
      <c r="F1312">
        <v>995.20001200000002</v>
      </c>
      <c r="G1312">
        <v>24800</v>
      </c>
      <c r="I1312" s="47"/>
      <c r="J1312" s="47"/>
      <c r="K1312" s="47"/>
      <c r="L1312" s="47"/>
      <c r="M1312" s="47"/>
      <c r="N1312" s="47"/>
    </row>
    <row r="1313" spans="1:14" x14ac:dyDescent="0.25">
      <c r="A1313" s="24">
        <v>42451</v>
      </c>
      <c r="B1313">
        <v>1008</v>
      </c>
      <c r="C1313">
        <v>1011.200012</v>
      </c>
      <c r="D1313">
        <v>974.40002400000003</v>
      </c>
      <c r="E1313">
        <v>980.79998799999998</v>
      </c>
      <c r="F1313">
        <v>980.79998799999998</v>
      </c>
      <c r="G1313">
        <v>28050</v>
      </c>
      <c r="I1313" s="47"/>
      <c r="J1313" s="47"/>
      <c r="K1313" s="47"/>
      <c r="L1313" s="47"/>
      <c r="M1313" s="47"/>
      <c r="N1313" s="47"/>
    </row>
    <row r="1314" spans="1:14" x14ac:dyDescent="0.25">
      <c r="A1314" s="24">
        <v>42452</v>
      </c>
      <c r="B1314">
        <v>992</v>
      </c>
      <c r="C1314">
        <v>1033.599976</v>
      </c>
      <c r="D1314">
        <v>991.20001200000002</v>
      </c>
      <c r="E1314">
        <v>1028.8000480000001</v>
      </c>
      <c r="F1314">
        <v>1028.8000480000001</v>
      </c>
      <c r="G1314">
        <v>28800</v>
      </c>
      <c r="I1314" s="47"/>
      <c r="J1314" s="47"/>
      <c r="K1314" s="47"/>
      <c r="L1314" s="47"/>
      <c r="M1314" s="47"/>
      <c r="N1314" s="47"/>
    </row>
    <row r="1315" spans="1:14" x14ac:dyDescent="0.25">
      <c r="A1315" s="24">
        <v>42453</v>
      </c>
      <c r="B1315">
        <v>1065.599976</v>
      </c>
      <c r="C1315">
        <v>1072</v>
      </c>
      <c r="D1315">
        <v>1021.599976</v>
      </c>
      <c r="E1315">
        <v>1023.200012</v>
      </c>
      <c r="F1315">
        <v>1023.200012</v>
      </c>
      <c r="G1315">
        <v>31875</v>
      </c>
      <c r="I1315" s="47"/>
      <c r="J1315" s="47"/>
      <c r="K1315" s="47"/>
      <c r="L1315" s="47"/>
      <c r="M1315" s="47"/>
      <c r="N1315" s="47"/>
    </row>
    <row r="1316" spans="1:14" x14ac:dyDescent="0.25">
      <c r="A1316" s="24">
        <v>42457</v>
      </c>
      <c r="B1316">
        <v>1012.799988</v>
      </c>
      <c r="C1316">
        <v>1028.8000480000001</v>
      </c>
      <c r="D1316">
        <v>992.79998799999998</v>
      </c>
      <c r="E1316">
        <v>1008.799988</v>
      </c>
      <c r="F1316">
        <v>1008.799988</v>
      </c>
      <c r="G1316">
        <v>20700</v>
      </c>
      <c r="I1316" s="47"/>
      <c r="J1316" s="47"/>
      <c r="K1316" s="47"/>
      <c r="L1316" s="47"/>
      <c r="M1316" s="47"/>
      <c r="N1316" s="47"/>
    </row>
    <row r="1317" spans="1:14" x14ac:dyDescent="0.25">
      <c r="A1317" s="24">
        <v>42458</v>
      </c>
      <c r="B1317">
        <v>1012</v>
      </c>
      <c r="C1317">
        <v>1020</v>
      </c>
      <c r="D1317">
        <v>948.79998799999998</v>
      </c>
      <c r="E1317">
        <v>949.59997599999997</v>
      </c>
      <c r="F1317">
        <v>949.59997599999997</v>
      </c>
      <c r="G1317">
        <v>49675</v>
      </c>
      <c r="I1317" s="47"/>
      <c r="J1317" s="47"/>
      <c r="K1317" s="47"/>
      <c r="L1317" s="47"/>
      <c r="M1317" s="47"/>
      <c r="N1317" s="47"/>
    </row>
    <row r="1318" spans="1:14" x14ac:dyDescent="0.25">
      <c r="A1318" s="24">
        <v>42459</v>
      </c>
      <c r="B1318">
        <v>935.20001200000002</v>
      </c>
      <c r="C1318">
        <v>949.59997599999997</v>
      </c>
      <c r="D1318">
        <v>911.20001200000002</v>
      </c>
      <c r="E1318">
        <v>927.20001200000002</v>
      </c>
      <c r="F1318">
        <v>927.20001200000002</v>
      </c>
      <c r="G1318">
        <v>30925</v>
      </c>
      <c r="I1318" s="47"/>
      <c r="J1318" s="47"/>
      <c r="K1318" s="47"/>
      <c r="L1318" s="47"/>
      <c r="M1318" s="47"/>
      <c r="N1318" s="47"/>
    </row>
    <row r="1319" spans="1:14" x14ac:dyDescent="0.25">
      <c r="A1319" s="24">
        <v>42460</v>
      </c>
      <c r="B1319">
        <v>936</v>
      </c>
      <c r="C1319">
        <v>947.20001200000002</v>
      </c>
      <c r="D1319">
        <v>915.20001200000002</v>
      </c>
      <c r="E1319">
        <v>934.40002400000003</v>
      </c>
      <c r="F1319">
        <v>934.40002400000003</v>
      </c>
      <c r="G1319">
        <v>27275</v>
      </c>
      <c r="I1319" s="47"/>
      <c r="J1319" s="47"/>
      <c r="K1319" s="47"/>
      <c r="L1319" s="47"/>
      <c r="M1319" s="47"/>
      <c r="N1319" s="47"/>
    </row>
    <row r="1320" spans="1:14" x14ac:dyDescent="0.25">
      <c r="A1320" s="24">
        <v>42461</v>
      </c>
      <c r="B1320">
        <v>963.20001200000002</v>
      </c>
      <c r="C1320">
        <v>969.59997599999997</v>
      </c>
      <c r="D1320">
        <v>904</v>
      </c>
      <c r="E1320">
        <v>905.59997599999997</v>
      </c>
      <c r="F1320">
        <v>905.59997599999997</v>
      </c>
      <c r="G1320">
        <v>30175</v>
      </c>
      <c r="I1320" s="47"/>
      <c r="J1320" s="47"/>
      <c r="K1320" s="47"/>
      <c r="L1320" s="47"/>
      <c r="M1320" s="47"/>
      <c r="N1320" s="47"/>
    </row>
    <row r="1321" spans="1:14" x14ac:dyDescent="0.25">
      <c r="A1321" s="24">
        <v>42464</v>
      </c>
      <c r="B1321">
        <v>904</v>
      </c>
      <c r="C1321">
        <v>934.40002400000003</v>
      </c>
      <c r="D1321">
        <v>900</v>
      </c>
      <c r="E1321">
        <v>931.20001200000002</v>
      </c>
      <c r="F1321">
        <v>931.20001200000002</v>
      </c>
      <c r="G1321">
        <v>39800</v>
      </c>
      <c r="I1321" s="47"/>
      <c r="J1321" s="47"/>
      <c r="K1321" s="47"/>
      <c r="L1321" s="47"/>
      <c r="M1321" s="47"/>
      <c r="N1321" s="47"/>
    </row>
    <row r="1322" spans="1:14" x14ac:dyDescent="0.25">
      <c r="A1322" s="24">
        <v>42465</v>
      </c>
      <c r="B1322">
        <v>965.59997599999997</v>
      </c>
      <c r="C1322">
        <v>988</v>
      </c>
      <c r="D1322">
        <v>952.79998799999998</v>
      </c>
      <c r="E1322">
        <v>983.20001200000002</v>
      </c>
      <c r="F1322">
        <v>983.20001200000002</v>
      </c>
      <c r="G1322">
        <v>41425</v>
      </c>
      <c r="I1322" s="47"/>
      <c r="J1322" s="47"/>
      <c r="K1322" s="47"/>
      <c r="L1322" s="47"/>
      <c r="M1322" s="47"/>
      <c r="N1322" s="47"/>
    </row>
    <row r="1323" spans="1:14" x14ac:dyDescent="0.25">
      <c r="A1323" s="24">
        <v>42466</v>
      </c>
      <c r="B1323">
        <v>979.20001200000002</v>
      </c>
      <c r="C1323">
        <v>986.40002400000003</v>
      </c>
      <c r="D1323">
        <v>917.59997599999997</v>
      </c>
      <c r="E1323">
        <v>918.40002400000003</v>
      </c>
      <c r="F1323">
        <v>918.40002400000003</v>
      </c>
      <c r="G1323">
        <v>34200</v>
      </c>
      <c r="I1323" s="47"/>
      <c r="J1323" s="47"/>
      <c r="K1323" s="47"/>
      <c r="L1323" s="47"/>
      <c r="M1323" s="47"/>
      <c r="N1323" s="47"/>
    </row>
    <row r="1324" spans="1:14" x14ac:dyDescent="0.25">
      <c r="A1324" s="24">
        <v>42467</v>
      </c>
      <c r="B1324">
        <v>946.40002400000003</v>
      </c>
      <c r="C1324">
        <v>1024.8000480000001</v>
      </c>
      <c r="D1324">
        <v>934.40002400000003</v>
      </c>
      <c r="E1324">
        <v>1003.200012</v>
      </c>
      <c r="F1324">
        <v>1003.200012</v>
      </c>
      <c r="G1324">
        <v>53875</v>
      </c>
      <c r="I1324" s="47"/>
      <c r="J1324" s="47"/>
      <c r="K1324" s="47"/>
      <c r="L1324" s="47"/>
      <c r="M1324" s="47"/>
      <c r="N1324" s="47"/>
    </row>
    <row r="1325" spans="1:14" x14ac:dyDescent="0.25">
      <c r="A1325" s="24">
        <v>42468</v>
      </c>
      <c r="B1325">
        <v>967.20001200000002</v>
      </c>
      <c r="C1325">
        <v>998.40002400000003</v>
      </c>
      <c r="D1325">
        <v>951.20001200000002</v>
      </c>
      <c r="E1325">
        <v>978.40002400000003</v>
      </c>
      <c r="F1325">
        <v>978.40002400000003</v>
      </c>
      <c r="G1325">
        <v>47275</v>
      </c>
      <c r="I1325" s="47"/>
      <c r="J1325" s="47"/>
      <c r="K1325" s="47"/>
      <c r="L1325" s="47"/>
      <c r="M1325" s="47"/>
      <c r="N1325" s="47"/>
    </row>
    <row r="1326" spans="1:14" x14ac:dyDescent="0.25">
      <c r="A1326" s="24">
        <v>42471</v>
      </c>
      <c r="B1326">
        <v>961.59997599999997</v>
      </c>
      <c r="C1326">
        <v>992.79998799999998</v>
      </c>
      <c r="D1326">
        <v>949.59997599999997</v>
      </c>
      <c r="E1326">
        <v>992</v>
      </c>
      <c r="F1326">
        <v>992</v>
      </c>
      <c r="G1326">
        <v>30075</v>
      </c>
      <c r="I1326" s="47"/>
      <c r="J1326" s="47"/>
      <c r="K1326" s="47"/>
      <c r="L1326" s="47"/>
      <c r="M1326" s="47"/>
      <c r="N1326" s="47"/>
    </row>
    <row r="1327" spans="1:14" x14ac:dyDescent="0.25">
      <c r="A1327" s="24">
        <v>42472</v>
      </c>
      <c r="B1327">
        <v>991.20001200000002</v>
      </c>
      <c r="C1327">
        <v>1014.400024</v>
      </c>
      <c r="D1327">
        <v>949.59997599999997</v>
      </c>
      <c r="E1327">
        <v>958.40002400000003</v>
      </c>
      <c r="F1327">
        <v>958.40002400000003</v>
      </c>
      <c r="G1327">
        <v>47625</v>
      </c>
      <c r="I1327" s="47"/>
      <c r="J1327" s="47"/>
      <c r="K1327" s="47"/>
      <c r="L1327" s="47"/>
      <c r="M1327" s="47"/>
      <c r="N1327" s="47"/>
    </row>
    <row r="1328" spans="1:14" x14ac:dyDescent="0.25">
      <c r="A1328" s="24">
        <v>42473</v>
      </c>
      <c r="B1328">
        <v>936.79998799999998</v>
      </c>
      <c r="C1328">
        <v>939.20001200000002</v>
      </c>
      <c r="D1328">
        <v>909.59997599999997</v>
      </c>
      <c r="E1328">
        <v>912</v>
      </c>
      <c r="F1328">
        <v>912</v>
      </c>
      <c r="G1328">
        <v>35125</v>
      </c>
      <c r="I1328" s="47"/>
      <c r="J1328" s="47"/>
      <c r="K1328" s="47"/>
      <c r="L1328" s="47"/>
      <c r="M1328" s="47"/>
      <c r="N1328" s="47"/>
    </row>
    <row r="1329" spans="1:14" x14ac:dyDescent="0.25">
      <c r="A1329" s="24">
        <v>42474</v>
      </c>
      <c r="B1329">
        <v>908.79998799999998</v>
      </c>
      <c r="C1329">
        <v>924</v>
      </c>
      <c r="D1329">
        <v>896</v>
      </c>
      <c r="E1329">
        <v>908</v>
      </c>
      <c r="F1329">
        <v>908</v>
      </c>
      <c r="G1329">
        <v>22725</v>
      </c>
      <c r="I1329" s="47"/>
      <c r="J1329" s="47"/>
      <c r="K1329" s="47"/>
      <c r="L1329" s="47"/>
      <c r="M1329" s="47"/>
      <c r="N1329" s="47"/>
    </row>
    <row r="1330" spans="1:14" x14ac:dyDescent="0.25">
      <c r="A1330" s="24">
        <v>42475</v>
      </c>
      <c r="B1330">
        <v>905.59997599999997</v>
      </c>
      <c r="C1330">
        <v>915.20001200000002</v>
      </c>
      <c r="D1330">
        <v>894.40002400000003</v>
      </c>
      <c r="E1330">
        <v>896</v>
      </c>
      <c r="F1330">
        <v>896</v>
      </c>
      <c r="G1330">
        <v>30125</v>
      </c>
      <c r="I1330" s="47"/>
      <c r="J1330" s="47"/>
      <c r="K1330" s="47"/>
      <c r="L1330" s="47"/>
      <c r="M1330" s="47"/>
      <c r="N1330" s="47"/>
    </row>
    <row r="1331" spans="1:14" x14ac:dyDescent="0.25">
      <c r="A1331" s="24">
        <v>42478</v>
      </c>
      <c r="B1331">
        <v>907.20001200000002</v>
      </c>
      <c r="C1331">
        <v>907.20001200000002</v>
      </c>
      <c r="D1331">
        <v>837.59997599999997</v>
      </c>
      <c r="E1331">
        <v>840</v>
      </c>
      <c r="F1331">
        <v>840</v>
      </c>
      <c r="G1331">
        <v>48725</v>
      </c>
      <c r="I1331" s="47"/>
      <c r="J1331" s="47"/>
      <c r="K1331" s="47"/>
      <c r="L1331" s="47"/>
      <c r="M1331" s="47"/>
      <c r="N1331" s="47"/>
    </row>
    <row r="1332" spans="1:14" x14ac:dyDescent="0.25">
      <c r="A1332" s="24">
        <v>42479</v>
      </c>
      <c r="B1332">
        <v>836.79998799999998</v>
      </c>
      <c r="C1332">
        <v>866.40002400000003</v>
      </c>
      <c r="D1332">
        <v>824</v>
      </c>
      <c r="E1332">
        <v>848</v>
      </c>
      <c r="F1332">
        <v>848</v>
      </c>
      <c r="G1332">
        <v>56650</v>
      </c>
      <c r="I1332" s="47"/>
      <c r="J1332" s="47"/>
      <c r="K1332" s="47"/>
      <c r="L1332" s="47"/>
      <c r="M1332" s="47"/>
      <c r="N1332" s="47"/>
    </row>
    <row r="1333" spans="1:14" x14ac:dyDescent="0.25">
      <c r="A1333" s="24">
        <v>42480</v>
      </c>
      <c r="B1333">
        <v>836</v>
      </c>
      <c r="C1333">
        <v>856.79998799999998</v>
      </c>
      <c r="D1333">
        <v>828.79998799999998</v>
      </c>
      <c r="E1333">
        <v>852.79998799999998</v>
      </c>
      <c r="F1333">
        <v>852.79998799999998</v>
      </c>
      <c r="G1333">
        <v>50575</v>
      </c>
      <c r="I1333" s="47"/>
      <c r="J1333" s="47"/>
      <c r="K1333" s="47"/>
      <c r="L1333" s="47"/>
      <c r="M1333" s="47"/>
      <c r="N1333" s="47"/>
    </row>
    <row r="1334" spans="1:14" x14ac:dyDescent="0.25">
      <c r="A1334" s="24">
        <v>42481</v>
      </c>
      <c r="B1334">
        <v>861.59997599999997</v>
      </c>
      <c r="C1334">
        <v>881.59997599999997</v>
      </c>
      <c r="D1334">
        <v>854.40002400000003</v>
      </c>
      <c r="E1334">
        <v>868.79998799999998</v>
      </c>
      <c r="F1334">
        <v>868.79998799999998</v>
      </c>
      <c r="G1334">
        <v>49500</v>
      </c>
      <c r="I1334" s="47"/>
      <c r="J1334" s="47"/>
      <c r="K1334" s="47"/>
      <c r="L1334" s="47"/>
      <c r="M1334" s="47"/>
      <c r="N1334" s="47"/>
    </row>
    <row r="1335" spans="1:14" x14ac:dyDescent="0.25">
      <c r="A1335" s="24">
        <v>42482</v>
      </c>
      <c r="B1335">
        <v>873.59997599999997</v>
      </c>
      <c r="C1335">
        <v>880</v>
      </c>
      <c r="D1335">
        <v>843.20001200000002</v>
      </c>
      <c r="E1335">
        <v>846.40002400000003</v>
      </c>
      <c r="F1335">
        <v>846.40002400000003</v>
      </c>
      <c r="G1335">
        <v>37300</v>
      </c>
      <c r="I1335" s="47"/>
      <c r="J1335" s="47"/>
      <c r="K1335" s="47"/>
      <c r="L1335" s="47"/>
      <c r="M1335" s="47"/>
      <c r="N1335" s="47"/>
    </row>
    <row r="1336" spans="1:14" x14ac:dyDescent="0.25">
      <c r="A1336" s="24">
        <v>42485</v>
      </c>
      <c r="B1336">
        <v>860</v>
      </c>
      <c r="C1336">
        <v>875.20001200000002</v>
      </c>
      <c r="D1336">
        <v>853.59997599999997</v>
      </c>
      <c r="E1336">
        <v>856</v>
      </c>
      <c r="F1336">
        <v>856</v>
      </c>
      <c r="G1336">
        <v>56600</v>
      </c>
      <c r="I1336" s="47"/>
      <c r="J1336" s="47"/>
      <c r="K1336" s="47"/>
      <c r="L1336" s="47"/>
      <c r="M1336" s="47"/>
      <c r="N1336" s="47"/>
    </row>
    <row r="1337" spans="1:14" x14ac:dyDescent="0.25">
      <c r="A1337" s="24">
        <v>42486</v>
      </c>
      <c r="B1337">
        <v>845.59997599999997</v>
      </c>
      <c r="C1337">
        <v>851.20001200000002</v>
      </c>
      <c r="D1337">
        <v>832</v>
      </c>
      <c r="E1337">
        <v>838.40002400000003</v>
      </c>
      <c r="F1337">
        <v>838.40002400000003</v>
      </c>
      <c r="G1337">
        <v>29900</v>
      </c>
      <c r="I1337" s="47"/>
      <c r="J1337" s="47"/>
      <c r="K1337" s="47"/>
      <c r="L1337" s="47"/>
      <c r="M1337" s="47"/>
      <c r="N1337" s="47"/>
    </row>
    <row r="1338" spans="1:14" x14ac:dyDescent="0.25">
      <c r="A1338" s="24">
        <v>42487</v>
      </c>
      <c r="B1338">
        <v>850.40002400000003</v>
      </c>
      <c r="C1338">
        <v>854.40002400000003</v>
      </c>
      <c r="D1338">
        <v>804.79998799999998</v>
      </c>
      <c r="E1338">
        <v>813.59997599999997</v>
      </c>
      <c r="F1338">
        <v>813.59997599999997</v>
      </c>
      <c r="G1338">
        <v>56150</v>
      </c>
      <c r="I1338" s="47"/>
      <c r="J1338" s="47"/>
      <c r="K1338" s="47"/>
      <c r="L1338" s="47"/>
      <c r="M1338" s="47"/>
      <c r="N1338" s="47"/>
    </row>
    <row r="1339" spans="1:14" x14ac:dyDescent="0.25">
      <c r="A1339" s="24">
        <v>42488</v>
      </c>
      <c r="B1339">
        <v>829.59997599999997</v>
      </c>
      <c r="C1339">
        <v>867.20001200000002</v>
      </c>
      <c r="D1339">
        <v>798.40002400000003</v>
      </c>
      <c r="E1339">
        <v>860.79998799999998</v>
      </c>
      <c r="F1339">
        <v>860.79998799999998</v>
      </c>
      <c r="G1339">
        <v>59575</v>
      </c>
      <c r="I1339" s="47"/>
      <c r="J1339" s="47"/>
      <c r="K1339" s="47"/>
      <c r="L1339" s="47"/>
      <c r="M1339" s="47"/>
      <c r="N1339" s="47"/>
    </row>
    <row r="1340" spans="1:14" x14ac:dyDescent="0.25">
      <c r="A1340" s="24">
        <v>42489</v>
      </c>
      <c r="B1340">
        <v>872</v>
      </c>
      <c r="C1340">
        <v>928</v>
      </c>
      <c r="D1340">
        <v>861.59997599999997</v>
      </c>
      <c r="E1340">
        <v>888</v>
      </c>
      <c r="F1340">
        <v>888</v>
      </c>
      <c r="G1340">
        <v>87350</v>
      </c>
      <c r="I1340" s="47"/>
      <c r="J1340" s="47"/>
      <c r="K1340" s="47"/>
      <c r="L1340" s="47"/>
      <c r="M1340" s="47"/>
      <c r="N1340" s="47"/>
    </row>
    <row r="1341" spans="1:14" x14ac:dyDescent="0.25">
      <c r="A1341" s="24">
        <v>42492</v>
      </c>
      <c r="B1341">
        <v>872</v>
      </c>
      <c r="C1341">
        <v>880.79998799999998</v>
      </c>
      <c r="D1341">
        <v>827.20001200000002</v>
      </c>
      <c r="E1341">
        <v>836</v>
      </c>
      <c r="F1341">
        <v>836</v>
      </c>
      <c r="G1341">
        <v>54425</v>
      </c>
      <c r="I1341" s="47"/>
      <c r="J1341" s="47"/>
      <c r="K1341" s="47"/>
      <c r="L1341" s="47"/>
      <c r="M1341" s="47"/>
      <c r="N1341" s="47"/>
    </row>
    <row r="1342" spans="1:14" x14ac:dyDescent="0.25">
      <c r="A1342" s="24">
        <v>42493</v>
      </c>
      <c r="B1342">
        <v>860.79998799999998</v>
      </c>
      <c r="C1342">
        <v>890.40002400000003</v>
      </c>
      <c r="D1342">
        <v>856.79998799999998</v>
      </c>
      <c r="E1342">
        <v>873.59997599999997</v>
      </c>
      <c r="F1342">
        <v>873.59997599999997</v>
      </c>
      <c r="G1342">
        <v>68025</v>
      </c>
      <c r="I1342" s="47"/>
      <c r="J1342" s="47"/>
      <c r="K1342" s="47"/>
      <c r="L1342" s="47"/>
      <c r="M1342" s="47"/>
      <c r="N1342" s="47"/>
    </row>
    <row r="1343" spans="1:14" x14ac:dyDescent="0.25">
      <c r="A1343" s="24">
        <v>42494</v>
      </c>
      <c r="B1343">
        <v>896</v>
      </c>
      <c r="C1343">
        <v>904</v>
      </c>
      <c r="D1343">
        <v>878.40002400000003</v>
      </c>
      <c r="E1343">
        <v>884.79998799999998</v>
      </c>
      <c r="F1343">
        <v>884.79998799999998</v>
      </c>
      <c r="G1343">
        <v>37850</v>
      </c>
      <c r="I1343" s="47"/>
      <c r="J1343" s="47"/>
      <c r="K1343" s="47"/>
      <c r="L1343" s="47"/>
      <c r="M1343" s="47"/>
      <c r="N1343" s="47"/>
    </row>
    <row r="1344" spans="1:14" x14ac:dyDescent="0.25">
      <c r="A1344" s="24">
        <v>42495</v>
      </c>
      <c r="B1344">
        <v>867.20001200000002</v>
      </c>
      <c r="C1344">
        <v>897.59997599999997</v>
      </c>
      <c r="D1344">
        <v>864</v>
      </c>
      <c r="E1344">
        <v>884.79998799999998</v>
      </c>
      <c r="F1344">
        <v>884.79998799999998</v>
      </c>
      <c r="G1344">
        <v>51000</v>
      </c>
      <c r="I1344" s="47"/>
      <c r="J1344" s="47"/>
      <c r="K1344" s="47"/>
      <c r="L1344" s="47"/>
      <c r="M1344" s="47"/>
      <c r="N1344" s="47"/>
    </row>
    <row r="1345" spans="1:14" x14ac:dyDescent="0.25">
      <c r="A1345" s="24">
        <v>42496</v>
      </c>
      <c r="B1345">
        <v>888</v>
      </c>
      <c r="C1345">
        <v>888.79998799999998</v>
      </c>
      <c r="D1345">
        <v>841.59997599999997</v>
      </c>
      <c r="E1345">
        <v>844.79998799999998</v>
      </c>
      <c r="F1345">
        <v>844.79998799999998</v>
      </c>
      <c r="G1345">
        <v>44075</v>
      </c>
      <c r="I1345" s="47"/>
      <c r="J1345" s="47"/>
      <c r="K1345" s="47"/>
      <c r="L1345" s="47"/>
      <c r="M1345" s="47"/>
      <c r="N1345" s="47"/>
    </row>
    <row r="1346" spans="1:14" x14ac:dyDescent="0.25">
      <c r="A1346" s="24">
        <v>42499</v>
      </c>
      <c r="B1346">
        <v>836</v>
      </c>
      <c r="C1346">
        <v>838.40002400000003</v>
      </c>
      <c r="D1346">
        <v>808</v>
      </c>
      <c r="E1346">
        <v>826.40002400000003</v>
      </c>
      <c r="F1346">
        <v>826.40002400000003</v>
      </c>
      <c r="G1346">
        <v>36250</v>
      </c>
      <c r="I1346" s="47"/>
      <c r="J1346" s="47"/>
      <c r="K1346" s="47"/>
      <c r="L1346" s="47"/>
      <c r="M1346" s="47"/>
      <c r="N1346" s="47"/>
    </row>
    <row r="1347" spans="1:14" x14ac:dyDescent="0.25">
      <c r="A1347" s="24">
        <v>42500</v>
      </c>
      <c r="B1347">
        <v>804.79998799999998</v>
      </c>
      <c r="C1347">
        <v>805.59997599999997</v>
      </c>
      <c r="D1347">
        <v>784</v>
      </c>
      <c r="E1347">
        <v>785.59997599999997</v>
      </c>
      <c r="F1347">
        <v>785.59997599999997</v>
      </c>
      <c r="G1347">
        <v>46875</v>
      </c>
      <c r="I1347" s="47"/>
      <c r="J1347" s="47"/>
      <c r="K1347" s="47"/>
      <c r="L1347" s="47"/>
      <c r="M1347" s="47"/>
      <c r="N1347" s="47"/>
    </row>
    <row r="1348" spans="1:14" x14ac:dyDescent="0.25">
      <c r="A1348" s="24">
        <v>42501</v>
      </c>
      <c r="B1348">
        <v>787.20001200000002</v>
      </c>
      <c r="C1348">
        <v>817.59997599999997</v>
      </c>
      <c r="D1348">
        <v>775.20001200000002</v>
      </c>
      <c r="E1348">
        <v>812.79998799999998</v>
      </c>
      <c r="F1348">
        <v>812.79998799999998</v>
      </c>
      <c r="G1348">
        <v>45125</v>
      </c>
      <c r="I1348" s="47"/>
      <c r="J1348" s="47"/>
      <c r="K1348" s="47"/>
      <c r="L1348" s="47"/>
      <c r="M1348" s="47"/>
      <c r="N1348" s="47"/>
    </row>
    <row r="1349" spans="1:14" x14ac:dyDescent="0.25">
      <c r="A1349" s="24">
        <v>42502</v>
      </c>
      <c r="B1349">
        <v>801.59997599999997</v>
      </c>
      <c r="C1349">
        <v>835.20001200000002</v>
      </c>
      <c r="D1349">
        <v>788.79998799999998</v>
      </c>
      <c r="E1349">
        <v>801.59997599999997</v>
      </c>
      <c r="F1349">
        <v>801.59997599999997</v>
      </c>
      <c r="G1349">
        <v>57175</v>
      </c>
      <c r="I1349" s="47"/>
      <c r="J1349" s="47"/>
      <c r="K1349" s="47"/>
      <c r="L1349" s="47"/>
      <c r="M1349" s="47"/>
      <c r="N1349" s="47"/>
    </row>
    <row r="1350" spans="1:14" x14ac:dyDescent="0.25">
      <c r="A1350" s="24">
        <v>42503</v>
      </c>
      <c r="B1350">
        <v>803.20001200000002</v>
      </c>
      <c r="C1350">
        <v>837.59997599999997</v>
      </c>
      <c r="D1350">
        <v>786.40002400000003</v>
      </c>
      <c r="E1350">
        <v>830.40002400000003</v>
      </c>
      <c r="F1350">
        <v>830.40002400000003</v>
      </c>
      <c r="G1350">
        <v>56475</v>
      </c>
      <c r="I1350" s="47"/>
      <c r="J1350" s="47"/>
      <c r="K1350" s="47"/>
      <c r="L1350" s="47"/>
      <c r="M1350" s="47"/>
      <c r="N1350" s="47"/>
    </row>
    <row r="1351" spans="1:14" x14ac:dyDescent="0.25">
      <c r="A1351" s="24">
        <v>42506</v>
      </c>
      <c r="B1351">
        <v>824</v>
      </c>
      <c r="C1351">
        <v>824.79998799999998</v>
      </c>
      <c r="D1351">
        <v>782.40002400000003</v>
      </c>
      <c r="E1351">
        <v>792</v>
      </c>
      <c r="F1351">
        <v>792</v>
      </c>
      <c r="G1351">
        <v>52825</v>
      </c>
      <c r="I1351" s="47"/>
      <c r="J1351" s="47"/>
      <c r="K1351" s="47"/>
      <c r="L1351" s="47"/>
      <c r="M1351" s="47"/>
      <c r="N1351" s="47"/>
    </row>
    <row r="1352" spans="1:14" x14ac:dyDescent="0.25">
      <c r="A1352" s="24">
        <v>42507</v>
      </c>
      <c r="B1352">
        <v>799.20001200000002</v>
      </c>
      <c r="C1352">
        <v>839.20001200000002</v>
      </c>
      <c r="D1352">
        <v>794.40002400000003</v>
      </c>
      <c r="E1352">
        <v>827.20001200000002</v>
      </c>
      <c r="F1352">
        <v>827.20001200000002</v>
      </c>
      <c r="G1352">
        <v>64625</v>
      </c>
      <c r="I1352" s="47"/>
      <c r="J1352" s="47"/>
      <c r="K1352" s="47"/>
      <c r="L1352" s="47"/>
      <c r="M1352" s="47"/>
      <c r="N1352" s="47"/>
    </row>
    <row r="1353" spans="1:14" x14ac:dyDescent="0.25">
      <c r="A1353" s="24">
        <v>42508</v>
      </c>
      <c r="B1353">
        <v>829.59997599999997</v>
      </c>
      <c r="C1353">
        <v>842.40002400000003</v>
      </c>
      <c r="D1353">
        <v>798.40002400000003</v>
      </c>
      <c r="E1353">
        <v>824.79998799999998</v>
      </c>
      <c r="F1353">
        <v>824.79998799999998</v>
      </c>
      <c r="G1353">
        <v>123350</v>
      </c>
      <c r="I1353" s="47"/>
      <c r="J1353" s="47"/>
      <c r="K1353" s="47"/>
      <c r="L1353" s="47"/>
      <c r="M1353" s="47"/>
      <c r="N1353" s="47"/>
    </row>
    <row r="1354" spans="1:14" x14ac:dyDescent="0.25">
      <c r="A1354" s="24">
        <v>42509</v>
      </c>
      <c r="B1354">
        <v>839.20001200000002</v>
      </c>
      <c r="C1354">
        <v>871.20001200000002</v>
      </c>
      <c r="D1354">
        <v>826.40002400000003</v>
      </c>
      <c r="E1354">
        <v>828.79998799999998</v>
      </c>
      <c r="F1354">
        <v>828.79998799999998</v>
      </c>
      <c r="G1354">
        <v>116650</v>
      </c>
      <c r="I1354" s="47"/>
      <c r="J1354" s="47"/>
      <c r="K1354" s="47"/>
      <c r="L1354" s="47"/>
      <c r="M1354" s="47"/>
      <c r="N1354" s="47"/>
    </row>
    <row r="1355" spans="1:14" x14ac:dyDescent="0.25">
      <c r="A1355" s="24">
        <v>42510</v>
      </c>
      <c r="B1355">
        <v>811.20001200000002</v>
      </c>
      <c r="C1355">
        <v>812.79998799999998</v>
      </c>
      <c r="D1355">
        <v>796</v>
      </c>
      <c r="E1355">
        <v>799.20001200000002</v>
      </c>
      <c r="F1355">
        <v>799.20001200000002</v>
      </c>
      <c r="G1355">
        <v>55000</v>
      </c>
      <c r="I1355" s="47"/>
      <c r="J1355" s="47"/>
      <c r="K1355" s="47"/>
      <c r="L1355" s="47"/>
      <c r="M1355" s="47"/>
      <c r="N1355" s="47"/>
    </row>
    <row r="1356" spans="1:14" x14ac:dyDescent="0.25">
      <c r="A1356" s="24">
        <v>42513</v>
      </c>
      <c r="B1356">
        <v>798.40002400000003</v>
      </c>
      <c r="C1356">
        <v>804</v>
      </c>
      <c r="D1356">
        <v>784.79998799999998</v>
      </c>
      <c r="E1356">
        <v>794.40002400000003</v>
      </c>
      <c r="F1356">
        <v>794.40002400000003</v>
      </c>
      <c r="G1356">
        <v>35300</v>
      </c>
      <c r="I1356" s="47"/>
      <c r="J1356" s="47"/>
      <c r="K1356" s="47"/>
      <c r="L1356" s="47"/>
      <c r="M1356" s="47"/>
      <c r="N1356" s="47"/>
    </row>
    <row r="1357" spans="1:14" x14ac:dyDescent="0.25">
      <c r="A1357" s="24">
        <v>42514</v>
      </c>
      <c r="B1357">
        <v>784</v>
      </c>
      <c r="C1357">
        <v>784.79998799999998</v>
      </c>
      <c r="D1357">
        <v>752.79998799999998</v>
      </c>
      <c r="E1357">
        <v>760.79998799999998</v>
      </c>
      <c r="F1357">
        <v>760.79998799999998</v>
      </c>
      <c r="G1357">
        <v>47675</v>
      </c>
      <c r="I1357" s="47"/>
      <c r="J1357" s="47"/>
      <c r="K1357" s="47"/>
      <c r="L1357" s="47"/>
      <c r="M1357" s="47"/>
      <c r="N1357" s="47"/>
    </row>
    <row r="1358" spans="1:14" x14ac:dyDescent="0.25">
      <c r="A1358" s="24">
        <v>42515</v>
      </c>
      <c r="B1358">
        <v>749.59997599999997</v>
      </c>
      <c r="C1358">
        <v>755.20001200000002</v>
      </c>
      <c r="D1358">
        <v>732.79998799999998</v>
      </c>
      <c r="E1358">
        <v>747.20001200000002</v>
      </c>
      <c r="F1358">
        <v>747.20001200000002</v>
      </c>
      <c r="G1358">
        <v>41925</v>
      </c>
      <c r="I1358" s="47"/>
      <c r="J1358" s="47"/>
      <c r="K1358" s="47"/>
      <c r="L1358" s="47"/>
      <c r="M1358" s="47"/>
      <c r="N1358" s="47"/>
    </row>
    <row r="1359" spans="1:14" x14ac:dyDescent="0.25">
      <c r="A1359" s="24">
        <v>42516</v>
      </c>
      <c r="B1359">
        <v>745.59997599999997</v>
      </c>
      <c r="C1359">
        <v>748.79998799999998</v>
      </c>
      <c r="D1359">
        <v>736</v>
      </c>
      <c r="E1359">
        <v>739.20001200000002</v>
      </c>
      <c r="F1359">
        <v>739.20001200000002</v>
      </c>
      <c r="G1359">
        <v>30250</v>
      </c>
      <c r="I1359" s="47"/>
      <c r="J1359" s="47"/>
      <c r="K1359" s="47"/>
      <c r="L1359" s="47"/>
      <c r="M1359" s="47"/>
      <c r="N1359" s="47"/>
    </row>
    <row r="1360" spans="1:14" x14ac:dyDescent="0.25">
      <c r="A1360" s="24">
        <v>42517</v>
      </c>
      <c r="B1360">
        <v>733.59997599999997</v>
      </c>
      <c r="C1360">
        <v>736</v>
      </c>
      <c r="D1360">
        <v>718.40002400000003</v>
      </c>
      <c r="E1360">
        <v>719.20001200000002</v>
      </c>
      <c r="F1360">
        <v>719.20001200000002</v>
      </c>
      <c r="G1360">
        <v>43700</v>
      </c>
      <c r="I1360" s="47"/>
      <c r="J1360" s="47"/>
      <c r="K1360" s="47"/>
      <c r="L1360" s="47"/>
      <c r="M1360" s="47"/>
      <c r="N1360" s="47"/>
    </row>
    <row r="1361" spans="1:14" x14ac:dyDescent="0.25">
      <c r="A1361" s="24">
        <v>42521</v>
      </c>
      <c r="B1361">
        <v>708.79998799999998</v>
      </c>
      <c r="C1361">
        <v>739.20001200000002</v>
      </c>
      <c r="D1361">
        <v>705.59997599999997</v>
      </c>
      <c r="E1361">
        <v>718.40002400000003</v>
      </c>
      <c r="F1361">
        <v>718.40002400000003</v>
      </c>
      <c r="G1361">
        <v>60650</v>
      </c>
      <c r="I1361" s="47"/>
      <c r="J1361" s="47"/>
      <c r="K1361" s="47"/>
      <c r="L1361" s="47"/>
      <c r="M1361" s="47"/>
      <c r="N1361" s="47"/>
    </row>
    <row r="1362" spans="1:14" x14ac:dyDescent="0.25">
      <c r="A1362" s="24">
        <v>42522</v>
      </c>
      <c r="B1362">
        <v>730.40002400000003</v>
      </c>
      <c r="C1362">
        <v>737.59997599999997</v>
      </c>
      <c r="D1362">
        <v>708</v>
      </c>
      <c r="E1362">
        <v>710.40002400000003</v>
      </c>
      <c r="F1362">
        <v>710.40002400000003</v>
      </c>
      <c r="G1362">
        <v>58625</v>
      </c>
      <c r="I1362" s="47"/>
      <c r="J1362" s="47"/>
      <c r="K1362" s="47"/>
      <c r="L1362" s="47"/>
      <c r="M1362" s="47"/>
      <c r="N1362" s="47"/>
    </row>
    <row r="1363" spans="1:14" x14ac:dyDescent="0.25">
      <c r="A1363" s="24">
        <v>42523</v>
      </c>
      <c r="B1363">
        <v>720</v>
      </c>
      <c r="C1363">
        <v>728</v>
      </c>
      <c r="D1363">
        <v>692.79998799999998</v>
      </c>
      <c r="E1363">
        <v>692.79998799999998</v>
      </c>
      <c r="F1363">
        <v>692.79998799999998</v>
      </c>
      <c r="G1363">
        <v>55000</v>
      </c>
      <c r="I1363" s="47"/>
      <c r="J1363" s="47"/>
      <c r="K1363" s="47"/>
      <c r="L1363" s="47"/>
      <c r="M1363" s="47"/>
      <c r="N1363" s="47"/>
    </row>
    <row r="1364" spans="1:14" x14ac:dyDescent="0.25">
      <c r="A1364" s="24">
        <v>42524</v>
      </c>
      <c r="B1364">
        <v>704.79998799999998</v>
      </c>
      <c r="C1364">
        <v>724.79998799999998</v>
      </c>
      <c r="D1364">
        <v>685.59997599999997</v>
      </c>
      <c r="E1364">
        <v>688.79998799999998</v>
      </c>
      <c r="F1364">
        <v>688.79998799999998</v>
      </c>
      <c r="G1364">
        <v>67375</v>
      </c>
      <c r="I1364" s="47"/>
      <c r="J1364" s="47"/>
      <c r="K1364" s="47"/>
      <c r="L1364" s="47"/>
      <c r="M1364" s="47"/>
      <c r="N1364" s="47"/>
    </row>
    <row r="1365" spans="1:14" x14ac:dyDescent="0.25">
      <c r="A1365" s="24">
        <v>42527</v>
      </c>
      <c r="B1365">
        <v>685.59997599999997</v>
      </c>
      <c r="C1365">
        <v>697.59997599999997</v>
      </c>
      <c r="D1365">
        <v>677.59997599999997</v>
      </c>
      <c r="E1365">
        <v>680.79998799999998</v>
      </c>
      <c r="F1365">
        <v>680.79998799999998</v>
      </c>
      <c r="G1365">
        <v>56575</v>
      </c>
      <c r="I1365" s="47"/>
      <c r="J1365" s="47"/>
      <c r="K1365" s="47"/>
      <c r="L1365" s="47"/>
      <c r="M1365" s="47"/>
      <c r="N1365" s="47"/>
    </row>
    <row r="1366" spans="1:14" x14ac:dyDescent="0.25">
      <c r="A1366" s="24">
        <v>42528</v>
      </c>
      <c r="B1366">
        <v>675.20001200000002</v>
      </c>
      <c r="C1366">
        <v>683.20001200000002</v>
      </c>
      <c r="D1366">
        <v>667.20001200000002</v>
      </c>
      <c r="E1366">
        <v>681.59997599999997</v>
      </c>
      <c r="F1366">
        <v>681.59997599999997</v>
      </c>
      <c r="G1366">
        <v>53150</v>
      </c>
      <c r="I1366" s="47"/>
      <c r="J1366" s="47"/>
      <c r="K1366" s="47"/>
      <c r="L1366" s="47"/>
      <c r="M1366" s="47"/>
      <c r="N1366" s="47"/>
    </row>
    <row r="1367" spans="1:14" x14ac:dyDescent="0.25">
      <c r="A1367" s="24">
        <v>42529</v>
      </c>
      <c r="B1367">
        <v>680.79998799999998</v>
      </c>
      <c r="C1367">
        <v>692.79998799999998</v>
      </c>
      <c r="D1367">
        <v>676</v>
      </c>
      <c r="E1367">
        <v>686.40002400000003</v>
      </c>
      <c r="F1367">
        <v>686.40002400000003</v>
      </c>
      <c r="G1367">
        <v>40600</v>
      </c>
      <c r="I1367" s="47"/>
      <c r="J1367" s="47"/>
      <c r="K1367" s="47"/>
      <c r="L1367" s="47"/>
      <c r="M1367" s="47"/>
      <c r="N1367" s="47"/>
    </row>
    <row r="1368" spans="1:14" x14ac:dyDescent="0.25">
      <c r="A1368" s="24">
        <v>42530</v>
      </c>
      <c r="B1368">
        <v>700</v>
      </c>
      <c r="C1368">
        <v>708</v>
      </c>
      <c r="D1368">
        <v>691.20001200000002</v>
      </c>
      <c r="E1368">
        <v>698.40002400000003</v>
      </c>
      <c r="F1368">
        <v>698.40002400000003</v>
      </c>
      <c r="G1368">
        <v>53425</v>
      </c>
      <c r="I1368" s="47"/>
      <c r="J1368" s="47"/>
      <c r="K1368" s="47"/>
      <c r="L1368" s="47"/>
      <c r="M1368" s="47"/>
      <c r="N1368" s="47"/>
    </row>
    <row r="1369" spans="1:14" x14ac:dyDescent="0.25">
      <c r="A1369" s="24">
        <v>42531</v>
      </c>
      <c r="B1369">
        <v>731.20001200000002</v>
      </c>
      <c r="C1369">
        <v>765.59997599999997</v>
      </c>
      <c r="D1369">
        <v>726.40002400000003</v>
      </c>
      <c r="E1369">
        <v>761.59997599999997</v>
      </c>
      <c r="F1369">
        <v>761.59997599999997</v>
      </c>
      <c r="G1369">
        <v>101175</v>
      </c>
      <c r="I1369" s="47"/>
      <c r="J1369" s="47"/>
      <c r="K1369" s="47"/>
      <c r="L1369" s="47"/>
      <c r="M1369" s="47"/>
      <c r="N1369" s="47"/>
    </row>
    <row r="1370" spans="1:14" x14ac:dyDescent="0.25">
      <c r="A1370" s="24">
        <v>42534</v>
      </c>
      <c r="B1370">
        <v>796</v>
      </c>
      <c r="C1370">
        <v>876.79998799999998</v>
      </c>
      <c r="D1370">
        <v>776.79998799999998</v>
      </c>
      <c r="E1370">
        <v>875.20001200000002</v>
      </c>
      <c r="F1370">
        <v>875.20001200000002</v>
      </c>
      <c r="G1370">
        <v>140950</v>
      </c>
      <c r="I1370" s="47"/>
      <c r="J1370" s="47"/>
      <c r="K1370" s="47"/>
      <c r="L1370" s="47"/>
      <c r="M1370" s="47"/>
      <c r="N1370" s="47"/>
    </row>
    <row r="1371" spans="1:14" x14ac:dyDescent="0.25">
      <c r="A1371" s="24">
        <v>42535</v>
      </c>
      <c r="B1371">
        <v>891.20001200000002</v>
      </c>
      <c r="C1371">
        <v>904</v>
      </c>
      <c r="D1371">
        <v>843.20001200000002</v>
      </c>
      <c r="E1371">
        <v>856</v>
      </c>
      <c r="F1371">
        <v>856</v>
      </c>
      <c r="G1371">
        <v>183425</v>
      </c>
      <c r="I1371" s="47"/>
      <c r="J1371" s="47"/>
      <c r="K1371" s="47"/>
      <c r="L1371" s="47"/>
      <c r="M1371" s="47"/>
      <c r="N1371" s="47"/>
    </row>
    <row r="1372" spans="1:14" x14ac:dyDescent="0.25">
      <c r="A1372" s="24">
        <v>42536</v>
      </c>
      <c r="B1372">
        <v>847.20001200000002</v>
      </c>
      <c r="C1372">
        <v>856</v>
      </c>
      <c r="D1372">
        <v>811.20001200000002</v>
      </c>
      <c r="E1372">
        <v>846.40002400000003</v>
      </c>
      <c r="F1372">
        <v>846.40002400000003</v>
      </c>
      <c r="G1372">
        <v>120425</v>
      </c>
      <c r="I1372" s="47"/>
      <c r="J1372" s="47"/>
      <c r="K1372" s="47"/>
      <c r="L1372" s="47"/>
      <c r="M1372" s="47"/>
      <c r="N1372" s="47"/>
    </row>
    <row r="1373" spans="1:14" x14ac:dyDescent="0.25">
      <c r="A1373" s="24">
        <v>42537</v>
      </c>
      <c r="B1373">
        <v>885.59997599999997</v>
      </c>
      <c r="C1373">
        <v>916.79998799999998</v>
      </c>
      <c r="D1373">
        <v>816.79998799999998</v>
      </c>
      <c r="E1373">
        <v>824.79998799999998</v>
      </c>
      <c r="F1373">
        <v>824.79998799999998</v>
      </c>
      <c r="G1373">
        <v>205475</v>
      </c>
      <c r="I1373" s="47"/>
      <c r="J1373" s="47"/>
      <c r="K1373" s="47"/>
      <c r="L1373" s="47"/>
      <c r="M1373" s="47"/>
      <c r="N1373" s="47"/>
    </row>
    <row r="1374" spans="1:14" x14ac:dyDescent="0.25">
      <c r="A1374" s="24">
        <v>42538</v>
      </c>
      <c r="B1374">
        <v>824.79998799999998</v>
      </c>
      <c r="C1374">
        <v>840.79998799999998</v>
      </c>
      <c r="D1374">
        <v>810.40002400000003</v>
      </c>
      <c r="E1374">
        <v>824.79998799999998</v>
      </c>
      <c r="F1374">
        <v>824.79998799999998</v>
      </c>
      <c r="G1374">
        <v>85950</v>
      </c>
      <c r="I1374" s="47"/>
      <c r="J1374" s="47"/>
      <c r="K1374" s="47"/>
      <c r="L1374" s="47"/>
      <c r="M1374" s="47"/>
      <c r="N1374" s="47"/>
    </row>
    <row r="1375" spans="1:14" x14ac:dyDescent="0.25">
      <c r="A1375" s="24">
        <v>42541</v>
      </c>
      <c r="B1375">
        <v>770.40002400000003</v>
      </c>
      <c r="C1375">
        <v>771.20001200000002</v>
      </c>
      <c r="D1375">
        <v>744.79998799999998</v>
      </c>
      <c r="E1375">
        <v>766.40002400000003</v>
      </c>
      <c r="F1375">
        <v>766.40002400000003</v>
      </c>
      <c r="G1375">
        <v>104325</v>
      </c>
      <c r="I1375" s="47"/>
      <c r="J1375" s="47"/>
      <c r="K1375" s="47"/>
      <c r="L1375" s="47"/>
      <c r="M1375" s="47"/>
      <c r="N1375" s="47"/>
    </row>
    <row r="1376" spans="1:14" x14ac:dyDescent="0.25">
      <c r="A1376" s="24">
        <v>42542</v>
      </c>
      <c r="B1376">
        <v>752.79998799999998</v>
      </c>
      <c r="C1376">
        <v>784.79998799999998</v>
      </c>
      <c r="D1376">
        <v>751.20001200000002</v>
      </c>
      <c r="E1376">
        <v>771.20001200000002</v>
      </c>
      <c r="F1376">
        <v>771.20001200000002</v>
      </c>
      <c r="G1376">
        <v>71550</v>
      </c>
      <c r="I1376" s="47"/>
      <c r="J1376" s="47"/>
      <c r="K1376" s="47"/>
      <c r="L1376" s="47"/>
      <c r="M1376" s="47"/>
      <c r="N1376" s="47"/>
    </row>
    <row r="1377" spans="1:14" x14ac:dyDescent="0.25">
      <c r="A1377" s="24">
        <v>42543</v>
      </c>
      <c r="B1377">
        <v>771.20001200000002</v>
      </c>
      <c r="C1377">
        <v>807.20001200000002</v>
      </c>
      <c r="D1377">
        <v>749.59997599999997</v>
      </c>
      <c r="E1377">
        <v>798.40002400000003</v>
      </c>
      <c r="F1377">
        <v>798.40002400000003</v>
      </c>
      <c r="G1377">
        <v>78500</v>
      </c>
      <c r="I1377" s="47"/>
      <c r="J1377" s="47"/>
      <c r="K1377" s="47"/>
      <c r="L1377" s="47"/>
      <c r="M1377" s="47"/>
      <c r="N1377" s="47"/>
    </row>
    <row r="1378" spans="1:14" x14ac:dyDescent="0.25">
      <c r="A1378" s="24">
        <v>42544</v>
      </c>
      <c r="B1378">
        <v>753.59997599999997</v>
      </c>
      <c r="C1378">
        <v>764</v>
      </c>
      <c r="D1378">
        <v>715.20001200000002</v>
      </c>
      <c r="E1378">
        <v>718.40002400000003</v>
      </c>
      <c r="F1378">
        <v>718.40002400000003</v>
      </c>
      <c r="G1378">
        <v>106925</v>
      </c>
      <c r="I1378" s="47"/>
      <c r="J1378" s="47"/>
      <c r="K1378" s="47"/>
      <c r="L1378" s="47"/>
      <c r="M1378" s="47"/>
      <c r="N1378" s="47"/>
    </row>
    <row r="1379" spans="1:14" x14ac:dyDescent="0.25">
      <c r="A1379" s="24">
        <v>42545</v>
      </c>
      <c r="B1379">
        <v>860.79998799999998</v>
      </c>
      <c r="C1379">
        <v>912</v>
      </c>
      <c r="D1379">
        <v>792.79998799999998</v>
      </c>
      <c r="E1379">
        <v>891.20001200000002</v>
      </c>
      <c r="F1379">
        <v>891.20001200000002</v>
      </c>
      <c r="G1379">
        <v>200225</v>
      </c>
      <c r="I1379" s="47"/>
      <c r="J1379" s="47"/>
      <c r="K1379" s="47"/>
      <c r="L1379" s="47"/>
      <c r="M1379" s="47"/>
      <c r="N1379" s="47"/>
    </row>
    <row r="1380" spans="1:14" x14ac:dyDescent="0.25">
      <c r="A1380" s="24">
        <v>42548</v>
      </c>
      <c r="B1380">
        <v>896</v>
      </c>
      <c r="C1380">
        <v>947.20001200000002</v>
      </c>
      <c r="D1380">
        <v>886.40002400000003</v>
      </c>
      <c r="E1380">
        <v>890.40002400000003</v>
      </c>
      <c r="F1380">
        <v>890.40002400000003</v>
      </c>
      <c r="G1380">
        <v>142275</v>
      </c>
      <c r="I1380" s="47"/>
      <c r="J1380" s="47"/>
      <c r="K1380" s="47"/>
      <c r="L1380" s="47"/>
      <c r="M1380" s="47"/>
      <c r="N1380" s="47"/>
    </row>
    <row r="1381" spans="1:14" x14ac:dyDescent="0.25">
      <c r="A1381" s="24">
        <v>42549</v>
      </c>
      <c r="B1381">
        <v>857.59997599999997</v>
      </c>
      <c r="C1381">
        <v>858.40002400000003</v>
      </c>
      <c r="D1381">
        <v>798.40002400000003</v>
      </c>
      <c r="E1381">
        <v>800</v>
      </c>
      <c r="F1381">
        <v>800</v>
      </c>
      <c r="G1381">
        <v>163625</v>
      </c>
      <c r="I1381" s="47"/>
      <c r="J1381" s="47"/>
      <c r="K1381" s="47"/>
      <c r="L1381" s="47"/>
      <c r="M1381" s="47"/>
      <c r="N1381" s="47"/>
    </row>
    <row r="1382" spans="1:14" x14ac:dyDescent="0.25">
      <c r="A1382" s="24">
        <v>42550</v>
      </c>
      <c r="B1382">
        <v>776</v>
      </c>
      <c r="C1382">
        <v>776.79998799999998</v>
      </c>
      <c r="D1382">
        <v>748.79998799999998</v>
      </c>
      <c r="E1382">
        <v>757.59997599999997</v>
      </c>
      <c r="F1382">
        <v>757.59997599999997</v>
      </c>
      <c r="G1382">
        <v>45025</v>
      </c>
      <c r="I1382" s="47"/>
      <c r="J1382" s="47"/>
      <c r="K1382" s="47"/>
      <c r="L1382" s="47"/>
      <c r="M1382" s="47"/>
      <c r="N1382" s="47"/>
    </row>
    <row r="1383" spans="1:14" x14ac:dyDescent="0.25">
      <c r="A1383" s="24">
        <v>42551</v>
      </c>
      <c r="B1383">
        <v>747.20001200000002</v>
      </c>
      <c r="C1383">
        <v>757.59997599999997</v>
      </c>
      <c r="D1383">
        <v>728.79998799999998</v>
      </c>
      <c r="E1383">
        <v>732.79998799999998</v>
      </c>
      <c r="F1383">
        <v>732.79998799999998</v>
      </c>
      <c r="G1383">
        <v>72375</v>
      </c>
      <c r="I1383" s="47"/>
      <c r="J1383" s="47"/>
      <c r="K1383" s="47"/>
      <c r="L1383" s="47"/>
      <c r="M1383" s="47"/>
      <c r="N1383" s="47"/>
    </row>
    <row r="1384" spans="1:14" x14ac:dyDescent="0.25">
      <c r="A1384" s="24">
        <v>42552</v>
      </c>
      <c r="B1384">
        <v>728</v>
      </c>
      <c r="C1384">
        <v>731.20001200000002</v>
      </c>
      <c r="D1384">
        <v>707.20001200000002</v>
      </c>
      <c r="E1384">
        <v>711.20001200000002</v>
      </c>
      <c r="F1384">
        <v>711.20001200000002</v>
      </c>
      <c r="G1384">
        <v>45425</v>
      </c>
      <c r="I1384" s="47"/>
      <c r="J1384" s="47"/>
      <c r="K1384" s="47"/>
      <c r="L1384" s="47"/>
      <c r="M1384" s="47"/>
      <c r="N1384" s="47"/>
    </row>
    <row r="1385" spans="1:14" x14ac:dyDescent="0.25">
      <c r="A1385" s="24">
        <v>42556</v>
      </c>
      <c r="B1385">
        <v>724</v>
      </c>
      <c r="C1385">
        <v>750.40002400000003</v>
      </c>
      <c r="D1385">
        <v>721.59997599999997</v>
      </c>
      <c r="E1385">
        <v>724</v>
      </c>
      <c r="F1385">
        <v>724</v>
      </c>
      <c r="G1385">
        <v>41100</v>
      </c>
      <c r="I1385" s="47"/>
      <c r="J1385" s="47"/>
      <c r="K1385" s="47"/>
      <c r="L1385" s="47"/>
      <c r="M1385" s="47"/>
      <c r="N1385" s="47"/>
    </row>
    <row r="1386" spans="1:14" x14ac:dyDescent="0.25">
      <c r="A1386" s="24">
        <v>42557</v>
      </c>
      <c r="B1386">
        <v>735.20001200000002</v>
      </c>
      <c r="C1386">
        <v>747.20001200000002</v>
      </c>
      <c r="D1386">
        <v>704.79998799999998</v>
      </c>
      <c r="E1386">
        <v>706.40002400000003</v>
      </c>
      <c r="F1386">
        <v>706.40002400000003</v>
      </c>
      <c r="G1386">
        <v>48700</v>
      </c>
      <c r="I1386" s="47"/>
      <c r="J1386" s="47"/>
      <c r="K1386" s="47"/>
      <c r="L1386" s="47"/>
      <c r="M1386" s="47"/>
      <c r="N1386" s="47"/>
    </row>
    <row r="1387" spans="1:14" x14ac:dyDescent="0.25">
      <c r="A1387" s="24">
        <v>42558</v>
      </c>
      <c r="B1387">
        <v>694.40002400000003</v>
      </c>
      <c r="C1387">
        <v>720.79998799999998</v>
      </c>
      <c r="D1387">
        <v>683.20001200000002</v>
      </c>
      <c r="E1387">
        <v>693.59997599999997</v>
      </c>
      <c r="F1387">
        <v>693.59997599999997</v>
      </c>
      <c r="G1387">
        <v>50150</v>
      </c>
      <c r="I1387" s="47"/>
      <c r="J1387" s="47"/>
      <c r="K1387" s="47"/>
      <c r="L1387" s="47"/>
      <c r="M1387" s="47"/>
      <c r="N1387" s="47"/>
    </row>
    <row r="1388" spans="1:14" x14ac:dyDescent="0.25">
      <c r="A1388" s="24">
        <v>42559</v>
      </c>
      <c r="B1388">
        <v>668.79998799999998</v>
      </c>
      <c r="C1388">
        <v>672.79998799999998</v>
      </c>
      <c r="D1388">
        <v>644</v>
      </c>
      <c r="E1388">
        <v>648</v>
      </c>
      <c r="F1388">
        <v>648</v>
      </c>
      <c r="G1388">
        <v>55450</v>
      </c>
      <c r="I1388" s="47"/>
      <c r="J1388" s="47"/>
      <c r="K1388" s="47"/>
      <c r="L1388" s="47"/>
      <c r="M1388" s="47"/>
      <c r="N1388" s="47"/>
    </row>
    <row r="1389" spans="1:14" x14ac:dyDescent="0.25">
      <c r="A1389" s="24">
        <v>42562</v>
      </c>
      <c r="B1389">
        <v>638.40002400000003</v>
      </c>
      <c r="C1389">
        <v>651.20001200000002</v>
      </c>
      <c r="D1389">
        <v>632.79998799999998</v>
      </c>
      <c r="E1389">
        <v>648.79998799999998</v>
      </c>
      <c r="F1389">
        <v>648.79998799999998</v>
      </c>
      <c r="G1389">
        <v>36900</v>
      </c>
      <c r="I1389" s="47"/>
      <c r="J1389" s="47"/>
      <c r="K1389" s="47"/>
      <c r="L1389" s="47"/>
      <c r="M1389" s="47"/>
      <c r="N1389" s="47"/>
    </row>
    <row r="1390" spans="1:14" x14ac:dyDescent="0.25">
      <c r="A1390" s="24">
        <v>42563</v>
      </c>
      <c r="B1390">
        <v>633.59997599999997</v>
      </c>
      <c r="C1390">
        <v>648</v>
      </c>
      <c r="D1390">
        <v>632</v>
      </c>
      <c r="E1390">
        <v>633.59997599999997</v>
      </c>
      <c r="F1390">
        <v>633.59997599999997</v>
      </c>
      <c r="G1390">
        <v>50700</v>
      </c>
      <c r="I1390" s="47"/>
      <c r="J1390" s="47"/>
      <c r="K1390" s="47"/>
      <c r="L1390" s="47"/>
      <c r="M1390" s="47"/>
      <c r="N1390" s="47"/>
    </row>
    <row r="1391" spans="1:14" x14ac:dyDescent="0.25">
      <c r="A1391" s="24">
        <v>42564</v>
      </c>
      <c r="B1391">
        <v>627.20001200000002</v>
      </c>
      <c r="C1391">
        <v>639.20001200000002</v>
      </c>
      <c r="D1391">
        <v>622.40002400000003</v>
      </c>
      <c r="E1391">
        <v>624.79998799999998</v>
      </c>
      <c r="F1391">
        <v>624.79998799999998</v>
      </c>
      <c r="G1391">
        <v>45150</v>
      </c>
      <c r="I1391" s="47"/>
      <c r="J1391" s="47"/>
      <c r="K1391" s="47"/>
      <c r="L1391" s="47"/>
      <c r="M1391" s="47"/>
      <c r="N1391" s="47"/>
    </row>
    <row r="1392" spans="1:14" x14ac:dyDescent="0.25">
      <c r="A1392" s="24">
        <v>42565</v>
      </c>
      <c r="B1392">
        <v>616.79998799999998</v>
      </c>
      <c r="C1392">
        <v>625.59997599999997</v>
      </c>
      <c r="D1392">
        <v>612.79998799999998</v>
      </c>
      <c r="E1392">
        <v>622.40002400000003</v>
      </c>
      <c r="F1392">
        <v>622.40002400000003</v>
      </c>
      <c r="G1392">
        <v>40050</v>
      </c>
      <c r="I1392" s="47"/>
      <c r="J1392" s="47"/>
      <c r="K1392" s="47"/>
      <c r="L1392" s="47"/>
      <c r="M1392" s="47"/>
      <c r="N1392" s="47"/>
    </row>
    <row r="1393" spans="1:14" x14ac:dyDescent="0.25">
      <c r="A1393" s="24">
        <v>42566</v>
      </c>
      <c r="B1393">
        <v>618.40002400000003</v>
      </c>
      <c r="C1393">
        <v>640</v>
      </c>
      <c r="D1393">
        <v>614.40002400000003</v>
      </c>
      <c r="E1393">
        <v>620.79998799999998</v>
      </c>
      <c r="F1393">
        <v>620.79998799999998</v>
      </c>
      <c r="G1393">
        <v>57900</v>
      </c>
      <c r="I1393" s="47"/>
      <c r="J1393" s="47"/>
      <c r="K1393" s="47"/>
      <c r="L1393" s="47"/>
      <c r="M1393" s="47"/>
      <c r="N1393" s="47"/>
    </row>
    <row r="1394" spans="1:14" x14ac:dyDescent="0.25">
      <c r="A1394" s="24">
        <v>42569</v>
      </c>
      <c r="B1394">
        <v>624</v>
      </c>
      <c r="C1394">
        <v>626.40002400000003</v>
      </c>
      <c r="D1394">
        <v>603.20001200000002</v>
      </c>
      <c r="E1394">
        <v>609.59997599999997</v>
      </c>
      <c r="F1394">
        <v>609.59997599999997</v>
      </c>
      <c r="G1394">
        <v>34950</v>
      </c>
      <c r="I1394" s="47"/>
      <c r="J1394" s="47"/>
      <c r="K1394" s="47"/>
      <c r="L1394" s="47"/>
      <c r="M1394" s="47"/>
      <c r="N1394" s="47"/>
    </row>
    <row r="1395" spans="1:14" x14ac:dyDescent="0.25">
      <c r="A1395" s="24">
        <v>42570</v>
      </c>
      <c r="B1395">
        <v>609.59997599999997</v>
      </c>
      <c r="C1395">
        <v>619.20001200000002</v>
      </c>
      <c r="D1395">
        <v>600.79998799999998</v>
      </c>
      <c r="E1395">
        <v>608</v>
      </c>
      <c r="F1395">
        <v>608</v>
      </c>
      <c r="G1395">
        <v>41125</v>
      </c>
      <c r="I1395" s="47"/>
      <c r="J1395" s="47"/>
      <c r="K1395" s="47"/>
      <c r="L1395" s="47"/>
      <c r="M1395" s="47"/>
      <c r="N1395" s="47"/>
    </row>
    <row r="1396" spans="1:14" x14ac:dyDescent="0.25">
      <c r="A1396" s="24">
        <v>42571</v>
      </c>
      <c r="B1396">
        <v>596</v>
      </c>
      <c r="C1396">
        <v>602.40002400000003</v>
      </c>
      <c r="D1396">
        <v>586.40002400000003</v>
      </c>
      <c r="E1396">
        <v>591.20001200000002</v>
      </c>
      <c r="F1396">
        <v>591.20001200000002</v>
      </c>
      <c r="G1396">
        <v>37575</v>
      </c>
      <c r="I1396" s="47"/>
      <c r="J1396" s="47"/>
      <c r="K1396" s="47"/>
      <c r="L1396" s="47"/>
      <c r="M1396" s="47"/>
      <c r="N1396" s="47"/>
    </row>
    <row r="1397" spans="1:14" x14ac:dyDescent="0.25">
      <c r="A1397" s="24">
        <v>42572</v>
      </c>
      <c r="B1397">
        <v>592.79998799999998</v>
      </c>
      <c r="C1397">
        <v>616</v>
      </c>
      <c r="D1397">
        <v>589.59997599999997</v>
      </c>
      <c r="E1397">
        <v>608.79998799999998</v>
      </c>
      <c r="F1397">
        <v>608.79998799999998</v>
      </c>
      <c r="G1397">
        <v>53600</v>
      </c>
      <c r="I1397" s="47"/>
      <c r="J1397" s="47"/>
      <c r="K1397" s="47"/>
      <c r="L1397" s="47"/>
      <c r="M1397" s="47"/>
      <c r="N1397" s="47"/>
    </row>
    <row r="1398" spans="1:14" x14ac:dyDescent="0.25">
      <c r="A1398" s="24">
        <v>42573</v>
      </c>
      <c r="B1398">
        <v>604.79998799999998</v>
      </c>
      <c r="C1398">
        <v>608.79998799999998</v>
      </c>
      <c r="D1398">
        <v>587.20001200000002</v>
      </c>
      <c r="E1398">
        <v>593.59997599999997</v>
      </c>
      <c r="F1398">
        <v>593.59997599999997</v>
      </c>
      <c r="G1398">
        <v>35600</v>
      </c>
      <c r="I1398" s="47"/>
      <c r="J1398" s="47"/>
      <c r="K1398" s="47"/>
      <c r="L1398" s="47"/>
      <c r="M1398" s="47"/>
      <c r="N1398" s="47"/>
    </row>
    <row r="1399" spans="1:14" x14ac:dyDescent="0.25">
      <c r="A1399" s="24">
        <v>42576</v>
      </c>
      <c r="B1399">
        <v>588.32000800000003</v>
      </c>
      <c r="C1399">
        <v>612</v>
      </c>
      <c r="D1399">
        <v>584.64001599999995</v>
      </c>
      <c r="E1399">
        <v>589.59997599999997</v>
      </c>
      <c r="F1399">
        <v>589.59997599999997</v>
      </c>
      <c r="G1399">
        <v>407475</v>
      </c>
      <c r="I1399" s="47"/>
      <c r="J1399" s="47"/>
      <c r="K1399" s="47"/>
      <c r="L1399" s="47"/>
      <c r="M1399" s="47"/>
      <c r="N1399" s="47"/>
    </row>
    <row r="1400" spans="1:14" x14ac:dyDescent="0.25">
      <c r="A1400" s="24">
        <v>42577</v>
      </c>
      <c r="B1400">
        <v>590.55999599999996</v>
      </c>
      <c r="C1400">
        <v>601.28002800000002</v>
      </c>
      <c r="D1400">
        <v>584</v>
      </c>
      <c r="E1400">
        <v>584.32000800000003</v>
      </c>
      <c r="F1400">
        <v>584.32000800000003</v>
      </c>
      <c r="G1400">
        <v>190600</v>
      </c>
      <c r="I1400" s="47"/>
      <c r="J1400" s="47"/>
      <c r="K1400" s="47"/>
      <c r="L1400" s="47"/>
      <c r="M1400" s="47"/>
      <c r="N1400" s="47"/>
    </row>
    <row r="1401" spans="1:14" x14ac:dyDescent="0.25">
      <c r="A1401" s="24">
        <v>42578</v>
      </c>
      <c r="B1401">
        <v>576.64001599999995</v>
      </c>
      <c r="C1401">
        <v>593.11999600000001</v>
      </c>
      <c r="D1401">
        <v>565.76000799999997</v>
      </c>
      <c r="E1401">
        <v>571.03998000000001</v>
      </c>
      <c r="F1401">
        <v>571.03998000000001</v>
      </c>
      <c r="G1401">
        <v>308325</v>
      </c>
      <c r="I1401" s="47"/>
      <c r="J1401" s="47"/>
      <c r="K1401" s="47"/>
      <c r="L1401" s="47"/>
      <c r="M1401" s="47"/>
      <c r="N1401" s="47"/>
    </row>
    <row r="1402" spans="1:14" x14ac:dyDescent="0.25">
      <c r="A1402" s="24">
        <v>42579</v>
      </c>
      <c r="B1402">
        <v>573.76000799999997</v>
      </c>
      <c r="C1402">
        <v>580.32000800000003</v>
      </c>
      <c r="D1402">
        <v>557.11999600000001</v>
      </c>
      <c r="E1402">
        <v>560.32000800000003</v>
      </c>
      <c r="F1402">
        <v>560.32000800000003</v>
      </c>
      <c r="G1402">
        <v>256000</v>
      </c>
      <c r="I1402" s="47"/>
      <c r="J1402" s="47"/>
      <c r="K1402" s="47"/>
      <c r="L1402" s="47"/>
      <c r="M1402" s="47"/>
      <c r="N1402" s="47"/>
    </row>
    <row r="1403" spans="1:14" x14ac:dyDescent="0.25">
      <c r="A1403" s="24">
        <v>42580</v>
      </c>
      <c r="B1403">
        <v>560</v>
      </c>
      <c r="C1403">
        <v>561.59997599999997</v>
      </c>
      <c r="D1403">
        <v>536.79998799999998</v>
      </c>
      <c r="E1403">
        <v>540.79998799999998</v>
      </c>
      <c r="F1403">
        <v>540.79998799999998</v>
      </c>
      <c r="G1403">
        <v>213600</v>
      </c>
      <c r="I1403" s="47"/>
      <c r="J1403" s="47"/>
      <c r="K1403" s="47"/>
      <c r="L1403" s="47"/>
      <c r="M1403" s="47"/>
      <c r="N1403" s="47"/>
    </row>
    <row r="1404" spans="1:14" x14ac:dyDescent="0.25">
      <c r="A1404" s="24">
        <v>42583</v>
      </c>
      <c r="B1404">
        <v>536.64001599999995</v>
      </c>
      <c r="C1404">
        <v>546.080016</v>
      </c>
      <c r="D1404">
        <v>524.64001599999995</v>
      </c>
      <c r="E1404">
        <v>531.52002000000005</v>
      </c>
      <c r="F1404">
        <v>531.52002000000005</v>
      </c>
      <c r="G1404">
        <v>373650</v>
      </c>
      <c r="I1404" s="47"/>
      <c r="J1404" s="47"/>
      <c r="K1404" s="47"/>
      <c r="L1404" s="47"/>
      <c r="M1404" s="47"/>
      <c r="N1404" s="47"/>
    </row>
    <row r="1405" spans="1:14" x14ac:dyDescent="0.25">
      <c r="A1405" s="24">
        <v>42584</v>
      </c>
      <c r="B1405">
        <v>537.919984</v>
      </c>
      <c r="C1405">
        <v>568.47997999999995</v>
      </c>
      <c r="D1405">
        <v>534.88000399999999</v>
      </c>
      <c r="E1405">
        <v>552.96001999999999</v>
      </c>
      <c r="F1405">
        <v>552.96001999999999</v>
      </c>
      <c r="G1405">
        <v>338925</v>
      </c>
      <c r="I1405" s="47"/>
      <c r="J1405" s="47"/>
      <c r="K1405" s="47"/>
      <c r="L1405" s="47"/>
      <c r="M1405" s="47"/>
      <c r="N1405" s="47"/>
    </row>
    <row r="1406" spans="1:14" x14ac:dyDescent="0.25">
      <c r="A1406" s="24">
        <v>42585</v>
      </c>
      <c r="B1406">
        <v>553.59997599999997</v>
      </c>
      <c r="C1406">
        <v>559.03998000000001</v>
      </c>
      <c r="D1406">
        <v>538.23999200000003</v>
      </c>
      <c r="E1406">
        <v>539.03998000000001</v>
      </c>
      <c r="F1406">
        <v>539.03998000000001</v>
      </c>
      <c r="G1406">
        <v>189725</v>
      </c>
      <c r="I1406" s="47"/>
      <c r="J1406" s="47"/>
      <c r="K1406" s="47"/>
      <c r="L1406" s="47"/>
      <c r="M1406" s="47"/>
      <c r="N1406" s="47"/>
    </row>
    <row r="1407" spans="1:14" x14ac:dyDescent="0.25">
      <c r="A1407" s="24">
        <v>42586</v>
      </c>
      <c r="B1407">
        <v>531.52002000000005</v>
      </c>
      <c r="C1407">
        <v>537.44000400000004</v>
      </c>
      <c r="D1407">
        <v>520.15997200000004</v>
      </c>
      <c r="E1407">
        <v>523.35998400000005</v>
      </c>
      <c r="F1407">
        <v>523.35998400000005</v>
      </c>
      <c r="G1407">
        <v>175600</v>
      </c>
      <c r="I1407" s="47"/>
      <c r="J1407" s="47"/>
      <c r="K1407" s="47"/>
      <c r="L1407" s="47"/>
      <c r="M1407" s="47"/>
      <c r="N1407" s="47"/>
    </row>
    <row r="1408" spans="1:14" x14ac:dyDescent="0.25">
      <c r="A1408" s="24">
        <v>42587</v>
      </c>
      <c r="B1408">
        <v>511.040008</v>
      </c>
      <c r="C1408">
        <v>511.359984</v>
      </c>
      <c r="D1408">
        <v>499.51998800000001</v>
      </c>
      <c r="E1408">
        <v>506.07998800000001</v>
      </c>
      <c r="F1408">
        <v>506.07998800000001</v>
      </c>
      <c r="G1408">
        <v>181975</v>
      </c>
      <c r="I1408" s="47"/>
      <c r="J1408" s="47"/>
      <c r="K1408" s="47"/>
      <c r="L1408" s="47"/>
      <c r="M1408" s="47"/>
      <c r="N1408" s="47"/>
    </row>
    <row r="1409" spans="1:14" x14ac:dyDescent="0.25">
      <c r="A1409" s="24">
        <v>42590</v>
      </c>
      <c r="B1409">
        <v>499.040008</v>
      </c>
      <c r="C1409">
        <v>501.600008</v>
      </c>
      <c r="D1409">
        <v>494.399992</v>
      </c>
      <c r="E1409">
        <v>494.55999600000001</v>
      </c>
      <c r="F1409">
        <v>494.55999600000001</v>
      </c>
      <c r="G1409">
        <v>130075</v>
      </c>
      <c r="I1409" s="47"/>
      <c r="J1409" s="47"/>
      <c r="K1409" s="47"/>
      <c r="L1409" s="47"/>
      <c r="M1409" s="47"/>
      <c r="N1409" s="47"/>
    </row>
    <row r="1410" spans="1:14" x14ac:dyDescent="0.25">
      <c r="A1410" s="24">
        <v>42591</v>
      </c>
      <c r="B1410">
        <v>487.359984</v>
      </c>
      <c r="C1410">
        <v>494.23999199999997</v>
      </c>
      <c r="D1410">
        <v>476.959992</v>
      </c>
      <c r="E1410">
        <v>486.55999600000001</v>
      </c>
      <c r="F1410">
        <v>486.55999600000001</v>
      </c>
      <c r="G1410">
        <v>295825</v>
      </c>
      <c r="I1410" s="47"/>
      <c r="J1410" s="47"/>
      <c r="K1410" s="47"/>
      <c r="L1410" s="47"/>
      <c r="M1410" s="47"/>
      <c r="N1410" s="47"/>
    </row>
    <row r="1411" spans="1:14" x14ac:dyDescent="0.25">
      <c r="A1411" s="24">
        <v>42592</v>
      </c>
      <c r="B1411">
        <v>483.51998800000001</v>
      </c>
      <c r="C1411">
        <v>507.83999599999999</v>
      </c>
      <c r="D1411">
        <v>482.55999600000001</v>
      </c>
      <c r="E1411">
        <v>498.23999199999997</v>
      </c>
      <c r="F1411">
        <v>498.23999199999997</v>
      </c>
      <c r="G1411">
        <v>196450</v>
      </c>
      <c r="I1411" s="47"/>
      <c r="J1411" s="47"/>
      <c r="K1411" s="47"/>
      <c r="L1411" s="47"/>
      <c r="M1411" s="47"/>
      <c r="N1411" s="47"/>
    </row>
    <row r="1412" spans="1:14" x14ac:dyDescent="0.25">
      <c r="A1412" s="24">
        <v>42593</v>
      </c>
      <c r="B1412">
        <v>492.16000400000001</v>
      </c>
      <c r="C1412">
        <v>498.23999199999997</v>
      </c>
      <c r="D1412">
        <v>485.76000800000003</v>
      </c>
      <c r="E1412">
        <v>495.83999599999999</v>
      </c>
      <c r="F1412">
        <v>495.83999599999999</v>
      </c>
      <c r="G1412">
        <v>219175</v>
      </c>
      <c r="I1412" s="47"/>
      <c r="J1412" s="47"/>
      <c r="K1412" s="47"/>
      <c r="L1412" s="47"/>
      <c r="M1412" s="47"/>
      <c r="N1412" s="47"/>
    </row>
    <row r="1413" spans="1:14" x14ac:dyDescent="0.25">
      <c r="A1413" s="24">
        <v>42594</v>
      </c>
      <c r="B1413">
        <v>496</v>
      </c>
      <c r="C1413">
        <v>502.07998800000001</v>
      </c>
      <c r="D1413">
        <v>487.359984</v>
      </c>
      <c r="E1413">
        <v>490.55999600000001</v>
      </c>
      <c r="F1413">
        <v>490.55999600000001</v>
      </c>
      <c r="G1413">
        <v>187025</v>
      </c>
      <c r="I1413" s="47"/>
      <c r="J1413" s="47"/>
      <c r="K1413" s="47"/>
      <c r="L1413" s="47"/>
      <c r="M1413" s="47"/>
      <c r="N1413" s="47"/>
    </row>
    <row r="1414" spans="1:14" x14ac:dyDescent="0.25">
      <c r="A1414" s="24">
        <v>42597</v>
      </c>
      <c r="B1414">
        <v>485.76000800000003</v>
      </c>
      <c r="C1414">
        <v>487.040008</v>
      </c>
      <c r="D1414">
        <v>480.79998799999998</v>
      </c>
      <c r="E1414">
        <v>482.88000399999999</v>
      </c>
      <c r="F1414">
        <v>482.88000399999999</v>
      </c>
      <c r="G1414">
        <v>165075</v>
      </c>
      <c r="I1414" s="47"/>
      <c r="J1414" s="47"/>
      <c r="K1414" s="47"/>
      <c r="L1414" s="47"/>
      <c r="M1414" s="47"/>
      <c r="N1414" s="47"/>
    </row>
    <row r="1415" spans="1:14" x14ac:dyDescent="0.25">
      <c r="A1415" s="24">
        <v>42598</v>
      </c>
      <c r="B1415">
        <v>492.79998799999998</v>
      </c>
      <c r="C1415">
        <v>502.72</v>
      </c>
      <c r="D1415">
        <v>492.640016</v>
      </c>
      <c r="E1415">
        <v>499.359984</v>
      </c>
      <c r="F1415">
        <v>499.359984</v>
      </c>
      <c r="G1415">
        <v>151225</v>
      </c>
      <c r="I1415" s="47"/>
      <c r="J1415" s="47"/>
      <c r="K1415" s="47"/>
      <c r="L1415" s="47"/>
      <c r="M1415" s="47"/>
      <c r="N1415" s="47"/>
    </row>
    <row r="1416" spans="1:14" x14ac:dyDescent="0.25">
      <c r="A1416" s="24">
        <v>42599</v>
      </c>
      <c r="B1416">
        <v>497.92001199999999</v>
      </c>
      <c r="C1416">
        <v>510.88000399999999</v>
      </c>
      <c r="D1416">
        <v>484.959992</v>
      </c>
      <c r="E1416">
        <v>486.88000399999999</v>
      </c>
      <c r="F1416">
        <v>486.88000399999999</v>
      </c>
      <c r="G1416">
        <v>224325</v>
      </c>
      <c r="I1416" s="47"/>
      <c r="J1416" s="47"/>
      <c r="K1416" s="47"/>
      <c r="L1416" s="47"/>
      <c r="M1416" s="47"/>
      <c r="N1416" s="47"/>
    </row>
    <row r="1417" spans="1:14" x14ac:dyDescent="0.25">
      <c r="A1417" s="24">
        <v>42600</v>
      </c>
      <c r="B1417">
        <v>489.11999600000001</v>
      </c>
      <c r="C1417">
        <v>492.16000400000001</v>
      </c>
      <c r="D1417">
        <v>478.07998800000001</v>
      </c>
      <c r="E1417">
        <v>478.07998800000001</v>
      </c>
      <c r="F1417">
        <v>478.07998800000001</v>
      </c>
      <c r="G1417">
        <v>168675</v>
      </c>
      <c r="I1417" s="47"/>
      <c r="J1417" s="47"/>
      <c r="K1417" s="47"/>
      <c r="L1417" s="47"/>
      <c r="M1417" s="47"/>
      <c r="N1417" s="47"/>
    </row>
    <row r="1418" spans="1:14" x14ac:dyDescent="0.25">
      <c r="A1418" s="24">
        <v>42601</v>
      </c>
      <c r="B1418">
        <v>483.51998800000001</v>
      </c>
      <c r="C1418">
        <v>488.16000400000001</v>
      </c>
      <c r="D1418">
        <v>478.23999199999997</v>
      </c>
      <c r="E1418">
        <v>480.16000400000001</v>
      </c>
      <c r="F1418">
        <v>480.16000400000001</v>
      </c>
      <c r="G1418">
        <v>166425</v>
      </c>
      <c r="I1418" s="47"/>
      <c r="J1418" s="47"/>
      <c r="K1418" s="47"/>
      <c r="L1418" s="47"/>
      <c r="M1418" s="47"/>
      <c r="N1418" s="47"/>
    </row>
    <row r="1419" spans="1:14" x14ac:dyDescent="0.25">
      <c r="A1419" s="24">
        <v>42604</v>
      </c>
      <c r="B1419">
        <v>483.51998800000001</v>
      </c>
      <c r="C1419">
        <v>489.76000800000003</v>
      </c>
      <c r="D1419">
        <v>480.16000400000001</v>
      </c>
      <c r="E1419">
        <v>481.92001199999999</v>
      </c>
      <c r="F1419">
        <v>481.92001199999999</v>
      </c>
      <c r="G1419">
        <v>233625</v>
      </c>
      <c r="I1419" s="47"/>
      <c r="J1419" s="47"/>
      <c r="K1419" s="47"/>
      <c r="L1419" s="47"/>
      <c r="M1419" s="47"/>
      <c r="N1419" s="47"/>
    </row>
    <row r="1420" spans="1:14" x14ac:dyDescent="0.25">
      <c r="A1420" s="24">
        <v>42605</v>
      </c>
      <c r="B1420">
        <v>478.55999600000001</v>
      </c>
      <c r="C1420">
        <v>481.76000800000003</v>
      </c>
      <c r="D1420">
        <v>475.67999200000003</v>
      </c>
      <c r="E1420">
        <v>480.640016</v>
      </c>
      <c r="F1420">
        <v>480.640016</v>
      </c>
      <c r="G1420">
        <v>166050</v>
      </c>
      <c r="I1420" s="47"/>
      <c r="J1420" s="47"/>
      <c r="K1420" s="47"/>
      <c r="L1420" s="47"/>
      <c r="M1420" s="47"/>
      <c r="N1420" s="47"/>
    </row>
    <row r="1421" spans="1:14" x14ac:dyDescent="0.25">
      <c r="A1421" s="24">
        <v>42606</v>
      </c>
      <c r="B1421">
        <v>483.040008</v>
      </c>
      <c r="C1421">
        <v>496.640016</v>
      </c>
      <c r="D1421">
        <v>482.07998800000001</v>
      </c>
      <c r="E1421">
        <v>491.040008</v>
      </c>
      <c r="F1421">
        <v>491.040008</v>
      </c>
      <c r="G1421">
        <v>165750</v>
      </c>
      <c r="I1421" s="47"/>
      <c r="J1421" s="47"/>
      <c r="K1421" s="47"/>
      <c r="L1421" s="47"/>
      <c r="M1421" s="47"/>
      <c r="N1421" s="47"/>
    </row>
    <row r="1422" spans="1:14" x14ac:dyDescent="0.25">
      <c r="A1422" s="24">
        <v>42607</v>
      </c>
      <c r="B1422">
        <v>500</v>
      </c>
      <c r="C1422">
        <v>500.79998799999998</v>
      </c>
      <c r="D1422">
        <v>486.07998800000001</v>
      </c>
      <c r="E1422">
        <v>492</v>
      </c>
      <c r="F1422">
        <v>492</v>
      </c>
      <c r="G1422">
        <v>157850</v>
      </c>
      <c r="I1422" s="47"/>
      <c r="J1422" s="47"/>
      <c r="K1422" s="47"/>
      <c r="L1422" s="47"/>
      <c r="M1422" s="47"/>
      <c r="N1422" s="47"/>
    </row>
    <row r="1423" spans="1:14" x14ac:dyDescent="0.25">
      <c r="A1423" s="24">
        <v>42608</v>
      </c>
      <c r="B1423">
        <v>487.67999200000003</v>
      </c>
      <c r="C1423">
        <v>510.07998800000001</v>
      </c>
      <c r="D1423">
        <v>474.55999600000001</v>
      </c>
      <c r="E1423">
        <v>493.44000399999999</v>
      </c>
      <c r="F1423">
        <v>493.44000399999999</v>
      </c>
      <c r="G1423">
        <v>267750</v>
      </c>
      <c r="I1423" s="47"/>
      <c r="J1423" s="47"/>
      <c r="K1423" s="47"/>
      <c r="L1423" s="47"/>
      <c r="M1423" s="47"/>
      <c r="N1423" s="47"/>
    </row>
    <row r="1424" spans="1:14" x14ac:dyDescent="0.25">
      <c r="A1424" s="24">
        <v>42611</v>
      </c>
      <c r="B1424">
        <v>491.67999200000003</v>
      </c>
      <c r="C1424">
        <v>491.83999599999999</v>
      </c>
      <c r="D1424">
        <v>480.640016</v>
      </c>
      <c r="E1424">
        <v>482.88000399999999</v>
      </c>
      <c r="F1424">
        <v>482.88000399999999</v>
      </c>
      <c r="G1424">
        <v>169375</v>
      </c>
      <c r="I1424" s="47"/>
      <c r="J1424" s="47"/>
      <c r="K1424" s="47"/>
      <c r="L1424" s="47"/>
      <c r="M1424" s="47"/>
      <c r="N1424" s="47"/>
    </row>
    <row r="1425" spans="1:14" x14ac:dyDescent="0.25">
      <c r="A1425" s="24">
        <v>42612</v>
      </c>
      <c r="B1425">
        <v>481.11999600000001</v>
      </c>
      <c r="C1425">
        <v>487.83999599999999</v>
      </c>
      <c r="D1425">
        <v>477.600008</v>
      </c>
      <c r="E1425">
        <v>479.51998800000001</v>
      </c>
      <c r="F1425">
        <v>479.51998800000001</v>
      </c>
      <c r="G1425">
        <v>169475</v>
      </c>
      <c r="I1425" s="47"/>
      <c r="J1425" s="47"/>
      <c r="K1425" s="47"/>
      <c r="L1425" s="47"/>
      <c r="M1425" s="47"/>
      <c r="N1425" s="47"/>
    </row>
    <row r="1426" spans="1:14" x14ac:dyDescent="0.25">
      <c r="A1426" s="24">
        <v>42613</v>
      </c>
      <c r="B1426">
        <v>480.959992</v>
      </c>
      <c r="C1426">
        <v>494.23999199999997</v>
      </c>
      <c r="D1426">
        <v>478.55999600000001</v>
      </c>
      <c r="E1426">
        <v>481.600008</v>
      </c>
      <c r="F1426">
        <v>481.600008</v>
      </c>
      <c r="G1426">
        <v>220075</v>
      </c>
      <c r="I1426" s="47"/>
      <c r="J1426" s="47"/>
      <c r="K1426" s="47"/>
      <c r="L1426" s="47"/>
      <c r="M1426" s="47"/>
      <c r="N1426" s="47"/>
    </row>
    <row r="1427" spans="1:14" x14ac:dyDescent="0.25">
      <c r="A1427" s="24">
        <v>42614</v>
      </c>
      <c r="B1427">
        <v>479.359984</v>
      </c>
      <c r="C1427">
        <v>492.16000400000001</v>
      </c>
      <c r="D1427">
        <v>477.600008</v>
      </c>
      <c r="E1427">
        <v>479.20001200000002</v>
      </c>
      <c r="F1427">
        <v>479.20001200000002</v>
      </c>
      <c r="G1427">
        <v>232650</v>
      </c>
      <c r="I1427" s="47"/>
      <c r="J1427" s="47"/>
      <c r="K1427" s="47"/>
      <c r="L1427" s="47"/>
      <c r="M1427" s="47"/>
      <c r="N1427" s="47"/>
    </row>
    <row r="1428" spans="1:14" x14ac:dyDescent="0.25">
      <c r="A1428" s="24">
        <v>42615</v>
      </c>
      <c r="B1428">
        <v>469.600008</v>
      </c>
      <c r="C1428">
        <v>471.51998800000001</v>
      </c>
      <c r="D1428">
        <v>462.07998800000001</v>
      </c>
      <c r="E1428">
        <v>462.07998800000001</v>
      </c>
      <c r="F1428">
        <v>462.07998800000001</v>
      </c>
      <c r="G1428">
        <v>258025</v>
      </c>
      <c r="I1428" s="47"/>
      <c r="J1428" s="47"/>
      <c r="K1428" s="47"/>
      <c r="L1428" s="47"/>
      <c r="M1428" s="47"/>
      <c r="N1428" s="47"/>
    </row>
    <row r="1429" spans="1:14" x14ac:dyDescent="0.25">
      <c r="A1429" s="24">
        <v>42619</v>
      </c>
      <c r="B1429">
        <v>458.23999199999997</v>
      </c>
      <c r="C1429">
        <v>462.55999600000001</v>
      </c>
      <c r="D1429">
        <v>449.76000800000003</v>
      </c>
      <c r="E1429">
        <v>450.55999600000001</v>
      </c>
      <c r="F1429">
        <v>450.55999600000001</v>
      </c>
      <c r="G1429">
        <v>124700</v>
      </c>
      <c r="I1429" s="47"/>
      <c r="J1429" s="47"/>
      <c r="K1429" s="47"/>
      <c r="L1429" s="47"/>
      <c r="M1429" s="47"/>
      <c r="N1429" s="47"/>
    </row>
    <row r="1430" spans="1:14" x14ac:dyDescent="0.25">
      <c r="A1430" s="24">
        <v>42620</v>
      </c>
      <c r="B1430">
        <v>450.399992</v>
      </c>
      <c r="C1430">
        <v>451.83999599999999</v>
      </c>
      <c r="D1430">
        <v>443.20001200000002</v>
      </c>
      <c r="E1430">
        <v>444</v>
      </c>
      <c r="F1430">
        <v>444</v>
      </c>
      <c r="G1430">
        <v>131225</v>
      </c>
      <c r="I1430" s="47"/>
      <c r="J1430" s="47"/>
      <c r="K1430" s="47"/>
      <c r="L1430" s="47"/>
      <c r="M1430" s="47"/>
      <c r="N1430" s="47"/>
    </row>
    <row r="1431" spans="1:14" x14ac:dyDescent="0.25">
      <c r="A1431" s="24">
        <v>42621</v>
      </c>
      <c r="B1431">
        <v>444.48001199999999</v>
      </c>
      <c r="C1431">
        <v>451.20001200000002</v>
      </c>
      <c r="D1431">
        <v>443.359984</v>
      </c>
      <c r="E1431">
        <v>445.44000399999999</v>
      </c>
      <c r="F1431">
        <v>445.44000399999999</v>
      </c>
      <c r="G1431">
        <v>187900</v>
      </c>
      <c r="I1431" s="47"/>
      <c r="J1431" s="47"/>
      <c r="K1431" s="47"/>
      <c r="L1431" s="47"/>
      <c r="M1431" s="47"/>
      <c r="N1431" s="47"/>
    </row>
    <row r="1432" spans="1:14" x14ac:dyDescent="0.25">
      <c r="A1432" s="24">
        <v>42622</v>
      </c>
      <c r="B1432">
        <v>463.359984</v>
      </c>
      <c r="C1432">
        <v>518.080016</v>
      </c>
      <c r="D1432">
        <v>461.600008</v>
      </c>
      <c r="E1432">
        <v>517.76000799999997</v>
      </c>
      <c r="F1432">
        <v>517.76000799999997</v>
      </c>
      <c r="G1432">
        <v>512375</v>
      </c>
      <c r="I1432" s="47"/>
      <c r="J1432" s="47"/>
      <c r="K1432" s="47"/>
      <c r="L1432" s="47"/>
      <c r="M1432" s="47"/>
      <c r="N1432" s="47"/>
    </row>
    <row r="1433" spans="1:14" x14ac:dyDescent="0.25">
      <c r="A1433" s="24">
        <v>42625</v>
      </c>
      <c r="B1433">
        <v>522.88000399999999</v>
      </c>
      <c r="C1433">
        <v>528.15997200000004</v>
      </c>
      <c r="D1433">
        <v>476.959992</v>
      </c>
      <c r="E1433">
        <v>482.23999199999997</v>
      </c>
      <c r="F1433">
        <v>482.23999199999997</v>
      </c>
      <c r="G1433">
        <v>451275</v>
      </c>
      <c r="I1433" s="47"/>
      <c r="J1433" s="47"/>
      <c r="K1433" s="47"/>
      <c r="L1433" s="47"/>
      <c r="M1433" s="47"/>
      <c r="N1433" s="47"/>
    </row>
    <row r="1434" spans="1:14" x14ac:dyDescent="0.25">
      <c r="A1434" s="24">
        <v>42626</v>
      </c>
      <c r="B1434">
        <v>502.07998800000001</v>
      </c>
      <c r="C1434">
        <v>564.15997200000004</v>
      </c>
      <c r="D1434">
        <v>500.79998799999998</v>
      </c>
      <c r="E1434">
        <v>547.52002000000005</v>
      </c>
      <c r="F1434">
        <v>547.52002000000005</v>
      </c>
      <c r="G1434">
        <v>363700</v>
      </c>
      <c r="I1434" s="47"/>
      <c r="J1434" s="47"/>
      <c r="K1434" s="47"/>
      <c r="L1434" s="47"/>
      <c r="M1434" s="47"/>
      <c r="N1434" s="47"/>
    </row>
    <row r="1435" spans="1:14" x14ac:dyDescent="0.25">
      <c r="A1435" s="24">
        <v>42627</v>
      </c>
      <c r="B1435">
        <v>539.20001200000002</v>
      </c>
      <c r="C1435">
        <v>551.67999199999997</v>
      </c>
      <c r="D1435">
        <v>516.96001999999999</v>
      </c>
      <c r="E1435">
        <v>544.15997200000004</v>
      </c>
      <c r="F1435">
        <v>544.15997200000004</v>
      </c>
      <c r="G1435">
        <v>281150</v>
      </c>
      <c r="I1435" s="47"/>
      <c r="J1435" s="47"/>
      <c r="K1435" s="47"/>
      <c r="L1435" s="47"/>
      <c r="M1435" s="47"/>
      <c r="N1435" s="47"/>
    </row>
    <row r="1436" spans="1:14" x14ac:dyDescent="0.25">
      <c r="A1436" s="24">
        <v>42628</v>
      </c>
      <c r="B1436">
        <v>543.52002000000005</v>
      </c>
      <c r="C1436">
        <v>553.28002800000002</v>
      </c>
      <c r="D1436">
        <v>517.28002800000002</v>
      </c>
      <c r="E1436">
        <v>523.52002000000005</v>
      </c>
      <c r="F1436">
        <v>523.52002000000005</v>
      </c>
      <c r="G1436">
        <v>163800</v>
      </c>
      <c r="I1436" s="47"/>
      <c r="J1436" s="47"/>
      <c r="K1436" s="47"/>
      <c r="L1436" s="47"/>
      <c r="M1436" s="47"/>
      <c r="N1436" s="47"/>
    </row>
    <row r="1437" spans="1:14" x14ac:dyDescent="0.25">
      <c r="A1437" s="24">
        <v>42629</v>
      </c>
      <c r="B1437">
        <v>534.55999599999996</v>
      </c>
      <c r="C1437">
        <v>544</v>
      </c>
      <c r="D1437">
        <v>513.76000799999997</v>
      </c>
      <c r="E1437">
        <v>516.96001999999999</v>
      </c>
      <c r="F1437">
        <v>516.96001999999999</v>
      </c>
      <c r="G1437">
        <v>173125</v>
      </c>
      <c r="I1437" s="47"/>
      <c r="J1437" s="47"/>
      <c r="K1437" s="47"/>
      <c r="L1437" s="47"/>
      <c r="M1437" s="47"/>
      <c r="N1437" s="47"/>
    </row>
    <row r="1438" spans="1:14" x14ac:dyDescent="0.25">
      <c r="A1438" s="24">
        <v>42632</v>
      </c>
      <c r="B1438">
        <v>499.20001200000002</v>
      </c>
      <c r="C1438">
        <v>514.080016</v>
      </c>
      <c r="D1438">
        <v>488.959992</v>
      </c>
      <c r="E1438">
        <v>504.16000400000001</v>
      </c>
      <c r="F1438">
        <v>504.16000400000001</v>
      </c>
      <c r="G1438">
        <v>199525</v>
      </c>
      <c r="I1438" s="47"/>
      <c r="J1438" s="47"/>
      <c r="K1438" s="47"/>
      <c r="L1438" s="47"/>
      <c r="M1438" s="47"/>
      <c r="N1438" s="47"/>
    </row>
    <row r="1439" spans="1:14" x14ac:dyDescent="0.25">
      <c r="A1439" s="24">
        <v>42633</v>
      </c>
      <c r="B1439">
        <v>492.32000799999997</v>
      </c>
      <c r="C1439">
        <v>508.16000400000001</v>
      </c>
      <c r="D1439">
        <v>491.67999200000003</v>
      </c>
      <c r="E1439">
        <v>500.16000400000001</v>
      </c>
      <c r="F1439">
        <v>500.16000400000001</v>
      </c>
      <c r="G1439">
        <v>123500</v>
      </c>
      <c r="I1439" s="47"/>
      <c r="J1439" s="47"/>
      <c r="K1439" s="47"/>
      <c r="L1439" s="47"/>
      <c r="M1439" s="47"/>
      <c r="N1439" s="47"/>
    </row>
    <row r="1440" spans="1:14" x14ac:dyDescent="0.25">
      <c r="A1440" s="24">
        <v>42634</v>
      </c>
      <c r="B1440">
        <v>493.44000399999999</v>
      </c>
      <c r="C1440">
        <v>500.32000799999997</v>
      </c>
      <c r="D1440">
        <v>459.040008</v>
      </c>
      <c r="E1440">
        <v>460.959992</v>
      </c>
      <c r="F1440">
        <v>460.959992</v>
      </c>
      <c r="G1440">
        <v>245625</v>
      </c>
      <c r="I1440" s="47"/>
      <c r="J1440" s="47"/>
      <c r="K1440" s="47"/>
      <c r="L1440" s="47"/>
      <c r="M1440" s="47"/>
      <c r="N1440" s="47"/>
    </row>
    <row r="1441" spans="1:14" x14ac:dyDescent="0.25">
      <c r="A1441" s="24">
        <v>42635</v>
      </c>
      <c r="B1441">
        <v>448.959992</v>
      </c>
      <c r="C1441">
        <v>454.399992</v>
      </c>
      <c r="D1441">
        <v>444.640016</v>
      </c>
      <c r="E1441">
        <v>446.23999199999997</v>
      </c>
      <c r="F1441">
        <v>446.23999199999997</v>
      </c>
      <c r="G1441">
        <v>215925</v>
      </c>
      <c r="I1441" s="47"/>
      <c r="J1441" s="47"/>
      <c r="K1441" s="47"/>
      <c r="L1441" s="47"/>
      <c r="M1441" s="47"/>
      <c r="N1441" s="47"/>
    </row>
    <row r="1442" spans="1:14" x14ac:dyDescent="0.25">
      <c r="A1442" s="24">
        <v>42636</v>
      </c>
      <c r="B1442">
        <v>448.640016</v>
      </c>
      <c r="C1442">
        <v>452.16000400000001</v>
      </c>
      <c r="D1442">
        <v>444.16000400000001</v>
      </c>
      <c r="E1442">
        <v>449.44000399999999</v>
      </c>
      <c r="F1442">
        <v>449.44000399999999</v>
      </c>
      <c r="G1442">
        <v>122875</v>
      </c>
      <c r="I1442" s="47"/>
      <c r="J1442" s="47"/>
      <c r="K1442" s="47"/>
      <c r="L1442" s="47"/>
      <c r="M1442" s="47"/>
      <c r="N1442" s="47"/>
    </row>
    <row r="1443" spans="1:14" x14ac:dyDescent="0.25">
      <c r="A1443" s="24">
        <v>42639</v>
      </c>
      <c r="B1443">
        <v>466.88000399999999</v>
      </c>
      <c r="C1443">
        <v>479.040008</v>
      </c>
      <c r="D1443">
        <v>463.359984</v>
      </c>
      <c r="E1443">
        <v>474.23999199999997</v>
      </c>
      <c r="F1443">
        <v>474.23999199999997</v>
      </c>
      <c r="G1443">
        <v>152575</v>
      </c>
      <c r="I1443" s="47"/>
      <c r="J1443" s="47"/>
      <c r="K1443" s="47"/>
      <c r="L1443" s="47"/>
      <c r="M1443" s="47"/>
      <c r="N1443" s="47"/>
    </row>
    <row r="1444" spans="1:14" x14ac:dyDescent="0.25">
      <c r="A1444" s="24">
        <v>42640</v>
      </c>
      <c r="B1444">
        <v>474.07998800000001</v>
      </c>
      <c r="C1444">
        <v>477.44000399999999</v>
      </c>
      <c r="D1444">
        <v>445.44000399999999</v>
      </c>
      <c r="E1444">
        <v>448.79998799999998</v>
      </c>
      <c r="F1444">
        <v>448.79998799999998</v>
      </c>
      <c r="G1444">
        <v>142550</v>
      </c>
      <c r="I1444" s="47"/>
      <c r="J1444" s="47"/>
      <c r="K1444" s="47"/>
      <c r="L1444" s="47"/>
      <c r="M1444" s="47"/>
      <c r="N1444" s="47"/>
    </row>
    <row r="1445" spans="1:14" x14ac:dyDescent="0.25">
      <c r="A1445" s="24">
        <v>42641</v>
      </c>
      <c r="B1445">
        <v>445.92001199999999</v>
      </c>
      <c r="C1445">
        <v>461.600008</v>
      </c>
      <c r="D1445">
        <v>443.20001200000002</v>
      </c>
      <c r="E1445">
        <v>444</v>
      </c>
      <c r="F1445">
        <v>444</v>
      </c>
      <c r="G1445">
        <v>119700</v>
      </c>
      <c r="I1445" s="47"/>
      <c r="J1445" s="47"/>
      <c r="K1445" s="47"/>
      <c r="L1445" s="47"/>
      <c r="M1445" s="47"/>
      <c r="N1445" s="47"/>
    </row>
    <row r="1446" spans="1:14" x14ac:dyDescent="0.25">
      <c r="A1446" s="24">
        <v>42642</v>
      </c>
      <c r="B1446">
        <v>446.399992</v>
      </c>
      <c r="C1446">
        <v>487.51998800000001</v>
      </c>
      <c r="D1446">
        <v>439.359984</v>
      </c>
      <c r="E1446">
        <v>471.67999200000003</v>
      </c>
      <c r="F1446">
        <v>471.67999200000003</v>
      </c>
      <c r="G1446">
        <v>285975</v>
      </c>
      <c r="I1446" s="47"/>
      <c r="J1446" s="47"/>
      <c r="K1446" s="47"/>
      <c r="L1446" s="47"/>
      <c r="M1446" s="47"/>
      <c r="N1446" s="47"/>
    </row>
    <row r="1447" spans="1:14" x14ac:dyDescent="0.25">
      <c r="A1447" s="24">
        <v>42643</v>
      </c>
      <c r="B1447">
        <v>456.16000400000001</v>
      </c>
      <c r="C1447">
        <v>464.16000400000001</v>
      </c>
      <c r="D1447">
        <v>447.359984</v>
      </c>
      <c r="E1447">
        <v>453.28</v>
      </c>
      <c r="F1447">
        <v>453.28</v>
      </c>
      <c r="G1447">
        <v>198625</v>
      </c>
      <c r="I1447" s="47"/>
      <c r="J1447" s="47"/>
      <c r="K1447" s="47"/>
      <c r="L1447" s="47"/>
      <c r="M1447" s="47"/>
      <c r="N1447" s="47"/>
    </row>
    <row r="1448" spans="1:14" x14ac:dyDescent="0.25">
      <c r="A1448" s="24">
        <v>42646</v>
      </c>
      <c r="B1448">
        <v>457.92001199999999</v>
      </c>
      <c r="C1448">
        <v>461.76000800000003</v>
      </c>
      <c r="D1448">
        <v>449.28</v>
      </c>
      <c r="E1448">
        <v>450.399992</v>
      </c>
      <c r="F1448">
        <v>450.399992</v>
      </c>
      <c r="G1448">
        <v>132800</v>
      </c>
      <c r="I1448" s="47"/>
      <c r="J1448" s="47"/>
      <c r="K1448" s="47"/>
      <c r="L1448" s="47"/>
      <c r="M1448" s="47"/>
      <c r="N1448" s="47"/>
    </row>
    <row r="1449" spans="1:14" x14ac:dyDescent="0.25">
      <c r="A1449" s="24">
        <v>42647</v>
      </c>
      <c r="B1449">
        <v>447.040008</v>
      </c>
      <c r="C1449">
        <v>460.79998799999998</v>
      </c>
      <c r="D1449">
        <v>440.640016</v>
      </c>
      <c r="E1449">
        <v>449.44000399999999</v>
      </c>
      <c r="F1449">
        <v>449.44000399999999</v>
      </c>
      <c r="G1449">
        <v>164700</v>
      </c>
      <c r="I1449" s="47"/>
      <c r="J1449" s="47"/>
      <c r="K1449" s="47"/>
      <c r="L1449" s="47"/>
      <c r="M1449" s="47"/>
      <c r="N1449" s="47"/>
    </row>
    <row r="1450" spans="1:14" x14ac:dyDescent="0.25">
      <c r="A1450" s="24">
        <v>42648</v>
      </c>
      <c r="B1450">
        <v>444.16000400000001</v>
      </c>
      <c r="C1450">
        <v>447.67999200000003</v>
      </c>
      <c r="D1450">
        <v>442.07998800000001</v>
      </c>
      <c r="E1450">
        <v>445.92001199999999</v>
      </c>
      <c r="F1450">
        <v>445.92001199999999</v>
      </c>
      <c r="G1450">
        <v>93625</v>
      </c>
      <c r="I1450" s="47"/>
      <c r="J1450" s="47"/>
      <c r="K1450" s="47"/>
      <c r="L1450" s="47"/>
      <c r="M1450" s="47"/>
      <c r="N1450" s="47"/>
    </row>
    <row r="1451" spans="1:14" x14ac:dyDescent="0.25">
      <c r="A1451" s="24">
        <v>42649</v>
      </c>
      <c r="B1451">
        <v>447.51998800000001</v>
      </c>
      <c r="C1451">
        <v>450.399992</v>
      </c>
      <c r="D1451">
        <v>440.32000799999997</v>
      </c>
      <c r="E1451">
        <v>441.76000800000003</v>
      </c>
      <c r="F1451">
        <v>441.76000800000003</v>
      </c>
      <c r="G1451">
        <v>82475</v>
      </c>
      <c r="I1451" s="47"/>
      <c r="J1451" s="47"/>
      <c r="K1451" s="47"/>
      <c r="L1451" s="47"/>
      <c r="M1451" s="47"/>
      <c r="N1451" s="47"/>
    </row>
    <row r="1452" spans="1:14" x14ac:dyDescent="0.25">
      <c r="A1452" s="24">
        <v>42650</v>
      </c>
      <c r="B1452">
        <v>439.83999599999999</v>
      </c>
      <c r="C1452">
        <v>452.16000400000001</v>
      </c>
      <c r="D1452">
        <v>437.92001199999999</v>
      </c>
      <c r="E1452">
        <v>442.72</v>
      </c>
      <c r="F1452">
        <v>442.72</v>
      </c>
      <c r="G1452">
        <v>134425</v>
      </c>
      <c r="I1452" s="47"/>
      <c r="J1452" s="47"/>
      <c r="K1452" s="47"/>
      <c r="L1452" s="47"/>
      <c r="M1452" s="47"/>
      <c r="N1452" s="47"/>
    </row>
    <row r="1453" spans="1:14" x14ac:dyDescent="0.25">
      <c r="A1453" s="24">
        <v>42653</v>
      </c>
      <c r="B1453">
        <v>437.600008</v>
      </c>
      <c r="C1453">
        <v>438.72</v>
      </c>
      <c r="D1453">
        <v>429.76000800000003</v>
      </c>
      <c r="E1453">
        <v>432.640016</v>
      </c>
      <c r="F1453">
        <v>432.640016</v>
      </c>
      <c r="G1453">
        <v>70000</v>
      </c>
      <c r="I1453" s="47"/>
      <c r="J1453" s="47"/>
      <c r="K1453" s="47"/>
      <c r="L1453" s="47"/>
      <c r="M1453" s="47"/>
      <c r="N1453" s="47"/>
    </row>
    <row r="1454" spans="1:14" x14ac:dyDescent="0.25">
      <c r="A1454" s="24">
        <v>42654</v>
      </c>
      <c r="B1454">
        <v>436.32000799999997</v>
      </c>
      <c r="C1454">
        <v>463.51998800000001</v>
      </c>
      <c r="D1454">
        <v>435.83999599999999</v>
      </c>
      <c r="E1454">
        <v>456.48001199999999</v>
      </c>
      <c r="F1454">
        <v>456.48001199999999</v>
      </c>
      <c r="G1454">
        <v>227525</v>
      </c>
      <c r="I1454" s="47"/>
      <c r="J1454" s="47"/>
      <c r="K1454" s="47"/>
      <c r="L1454" s="47"/>
      <c r="M1454" s="47"/>
      <c r="N1454" s="47"/>
    </row>
    <row r="1455" spans="1:14" x14ac:dyDescent="0.25">
      <c r="A1455" s="24">
        <v>42655</v>
      </c>
      <c r="B1455">
        <v>454.88000399999999</v>
      </c>
      <c r="C1455">
        <v>462.72</v>
      </c>
      <c r="D1455">
        <v>446.55999600000001</v>
      </c>
      <c r="E1455">
        <v>457.28</v>
      </c>
      <c r="F1455">
        <v>457.28</v>
      </c>
      <c r="G1455">
        <v>124275</v>
      </c>
      <c r="I1455" s="47"/>
      <c r="J1455" s="47"/>
      <c r="K1455" s="47"/>
      <c r="L1455" s="47"/>
      <c r="M1455" s="47"/>
      <c r="N1455" s="47"/>
    </row>
    <row r="1456" spans="1:14" x14ac:dyDescent="0.25">
      <c r="A1456" s="24">
        <v>42656</v>
      </c>
      <c r="B1456">
        <v>475.51998800000001</v>
      </c>
      <c r="C1456">
        <v>487.67999200000003</v>
      </c>
      <c r="D1456">
        <v>464.959992</v>
      </c>
      <c r="E1456">
        <v>471.67999200000003</v>
      </c>
      <c r="F1456">
        <v>471.67999200000003</v>
      </c>
      <c r="G1456">
        <v>109125</v>
      </c>
      <c r="I1456" s="47"/>
      <c r="J1456" s="47"/>
      <c r="K1456" s="47"/>
      <c r="L1456" s="47"/>
      <c r="M1456" s="47"/>
      <c r="N1456" s="47"/>
    </row>
    <row r="1457" spans="1:14" x14ac:dyDescent="0.25">
      <c r="A1457" s="24">
        <v>42657</v>
      </c>
      <c r="B1457">
        <v>457.44000399999999</v>
      </c>
      <c r="C1457">
        <v>469.76000800000003</v>
      </c>
      <c r="D1457">
        <v>454.72</v>
      </c>
      <c r="E1457">
        <v>466.399992</v>
      </c>
      <c r="F1457">
        <v>466.399992</v>
      </c>
      <c r="G1457">
        <v>140025</v>
      </c>
      <c r="I1457" s="47"/>
      <c r="J1457" s="47"/>
      <c r="K1457" s="47"/>
      <c r="L1457" s="47"/>
      <c r="M1457" s="47"/>
      <c r="N1457" s="47"/>
    </row>
    <row r="1458" spans="1:14" x14ac:dyDescent="0.25">
      <c r="A1458" s="24">
        <v>42660</v>
      </c>
      <c r="B1458">
        <v>463.83999599999999</v>
      </c>
      <c r="C1458">
        <v>470.55999600000001</v>
      </c>
      <c r="D1458">
        <v>461.11999600000001</v>
      </c>
      <c r="E1458">
        <v>464.48001199999999</v>
      </c>
      <c r="F1458">
        <v>464.48001199999999</v>
      </c>
      <c r="G1458">
        <v>115575</v>
      </c>
      <c r="I1458" s="47"/>
      <c r="J1458" s="47"/>
      <c r="K1458" s="47"/>
      <c r="L1458" s="47"/>
      <c r="M1458" s="47"/>
      <c r="N1458" s="47"/>
    </row>
    <row r="1459" spans="1:14" x14ac:dyDescent="0.25">
      <c r="A1459" s="24">
        <v>42661</v>
      </c>
      <c r="B1459">
        <v>452</v>
      </c>
      <c r="C1459">
        <v>455.040008</v>
      </c>
      <c r="D1459">
        <v>444.959992</v>
      </c>
      <c r="E1459">
        <v>445.76000800000003</v>
      </c>
      <c r="F1459">
        <v>445.76000800000003</v>
      </c>
      <c r="G1459">
        <v>101575</v>
      </c>
      <c r="I1459" s="47"/>
      <c r="J1459" s="47"/>
      <c r="K1459" s="47"/>
      <c r="L1459" s="47"/>
      <c r="M1459" s="47"/>
      <c r="N1459" s="47"/>
    </row>
    <row r="1460" spans="1:14" x14ac:dyDescent="0.25">
      <c r="A1460" s="24">
        <v>42662</v>
      </c>
      <c r="B1460">
        <v>436.48001199999999</v>
      </c>
      <c r="C1460">
        <v>442.07998800000001</v>
      </c>
      <c r="D1460">
        <v>431.83999599999999</v>
      </c>
      <c r="E1460">
        <v>435.040008</v>
      </c>
      <c r="F1460">
        <v>435.040008</v>
      </c>
      <c r="G1460">
        <v>159750</v>
      </c>
      <c r="I1460" s="47"/>
      <c r="J1460" s="47"/>
      <c r="K1460" s="47"/>
      <c r="L1460" s="47"/>
      <c r="M1460" s="47"/>
      <c r="N1460" s="47"/>
    </row>
    <row r="1461" spans="1:14" x14ac:dyDescent="0.25">
      <c r="A1461" s="24">
        <v>42663</v>
      </c>
      <c r="B1461">
        <v>436.48001199999999</v>
      </c>
      <c r="C1461">
        <v>440.48001199999999</v>
      </c>
      <c r="D1461">
        <v>428</v>
      </c>
      <c r="E1461">
        <v>429.600008</v>
      </c>
      <c r="F1461">
        <v>429.600008</v>
      </c>
      <c r="G1461">
        <v>127125</v>
      </c>
      <c r="I1461" s="47"/>
      <c r="J1461" s="47"/>
      <c r="K1461" s="47"/>
      <c r="L1461" s="47"/>
      <c r="M1461" s="47"/>
      <c r="N1461" s="47"/>
    </row>
    <row r="1462" spans="1:14" x14ac:dyDescent="0.25">
      <c r="A1462" s="24">
        <v>42664</v>
      </c>
      <c r="B1462">
        <v>432</v>
      </c>
      <c r="C1462">
        <v>434.07998800000001</v>
      </c>
      <c r="D1462">
        <v>419.83999599999999</v>
      </c>
      <c r="E1462">
        <v>420.32000799999997</v>
      </c>
      <c r="F1462">
        <v>420.32000799999997</v>
      </c>
      <c r="G1462">
        <v>110950</v>
      </c>
      <c r="I1462" s="47"/>
      <c r="J1462" s="47"/>
      <c r="K1462" s="47"/>
      <c r="L1462" s="47"/>
      <c r="M1462" s="47"/>
      <c r="N1462" s="47"/>
    </row>
    <row r="1463" spans="1:14" x14ac:dyDescent="0.25">
      <c r="A1463" s="24">
        <v>42667</v>
      </c>
      <c r="B1463">
        <v>411.040008</v>
      </c>
      <c r="C1463">
        <v>411.67999200000003</v>
      </c>
      <c r="D1463">
        <v>404</v>
      </c>
      <c r="E1463">
        <v>405.92001199999999</v>
      </c>
      <c r="F1463">
        <v>405.92001199999999</v>
      </c>
      <c r="G1463">
        <v>103150</v>
      </c>
      <c r="I1463" s="47"/>
      <c r="J1463" s="47"/>
      <c r="K1463" s="47"/>
      <c r="L1463" s="47"/>
      <c r="M1463" s="47"/>
      <c r="N1463" s="47"/>
    </row>
    <row r="1464" spans="1:14" x14ac:dyDescent="0.25">
      <c r="A1464" s="24">
        <v>42668</v>
      </c>
      <c r="B1464">
        <v>404.959992</v>
      </c>
      <c r="C1464">
        <v>414.55999600000001</v>
      </c>
      <c r="D1464">
        <v>404.959992</v>
      </c>
      <c r="E1464">
        <v>409.44000399999999</v>
      </c>
      <c r="F1464">
        <v>409.44000399999999</v>
      </c>
      <c r="G1464">
        <v>102950</v>
      </c>
      <c r="I1464" s="47"/>
      <c r="J1464" s="47"/>
      <c r="K1464" s="47"/>
      <c r="L1464" s="47"/>
      <c r="M1464" s="47"/>
      <c r="N1464" s="47"/>
    </row>
    <row r="1465" spans="1:14" x14ac:dyDescent="0.25">
      <c r="A1465" s="24">
        <v>42669</v>
      </c>
      <c r="B1465">
        <v>419.20001200000002</v>
      </c>
      <c r="C1465">
        <v>421.92001199999999</v>
      </c>
      <c r="D1465">
        <v>410.55999600000001</v>
      </c>
      <c r="E1465">
        <v>419.67999200000003</v>
      </c>
      <c r="F1465">
        <v>419.67999200000003</v>
      </c>
      <c r="G1465">
        <v>138100</v>
      </c>
      <c r="I1465" s="47"/>
      <c r="J1465" s="47"/>
      <c r="K1465" s="47"/>
      <c r="L1465" s="47"/>
      <c r="M1465" s="47"/>
      <c r="N1465" s="47"/>
    </row>
    <row r="1466" spans="1:14" x14ac:dyDescent="0.25">
      <c r="A1466" s="24">
        <v>42670</v>
      </c>
      <c r="B1466">
        <v>413.28</v>
      </c>
      <c r="C1466">
        <v>428.79998799999998</v>
      </c>
      <c r="D1466">
        <v>412.79998799999998</v>
      </c>
      <c r="E1466">
        <v>427.51998800000001</v>
      </c>
      <c r="F1466">
        <v>427.51998800000001</v>
      </c>
      <c r="G1466">
        <v>141575</v>
      </c>
      <c r="I1466" s="47"/>
      <c r="J1466" s="47"/>
      <c r="K1466" s="47"/>
      <c r="L1466" s="47"/>
      <c r="M1466" s="47"/>
      <c r="N1466" s="47"/>
    </row>
    <row r="1467" spans="1:14" x14ac:dyDescent="0.25">
      <c r="A1467" s="24">
        <v>42671</v>
      </c>
      <c r="B1467">
        <v>428.640016</v>
      </c>
      <c r="C1467">
        <v>452.959992</v>
      </c>
      <c r="D1467">
        <v>423.51998800000001</v>
      </c>
      <c r="E1467">
        <v>445.44000399999999</v>
      </c>
      <c r="F1467">
        <v>445.44000399999999</v>
      </c>
      <c r="G1467">
        <v>245850</v>
      </c>
      <c r="I1467" s="47"/>
      <c r="J1467" s="47"/>
      <c r="K1467" s="47"/>
      <c r="L1467" s="47"/>
      <c r="M1467" s="47"/>
      <c r="N1467" s="47"/>
    </row>
    <row r="1468" spans="1:14" x14ac:dyDescent="0.25">
      <c r="A1468" s="24">
        <v>42674</v>
      </c>
      <c r="B1468">
        <v>442.72</v>
      </c>
      <c r="C1468">
        <v>457.92001199999999</v>
      </c>
      <c r="D1468">
        <v>441.92001199999999</v>
      </c>
      <c r="E1468">
        <v>454.72</v>
      </c>
      <c r="F1468">
        <v>454.72</v>
      </c>
      <c r="G1468">
        <v>118275</v>
      </c>
      <c r="I1468" s="47"/>
      <c r="J1468" s="47"/>
      <c r="K1468" s="47"/>
      <c r="L1468" s="47"/>
      <c r="M1468" s="47"/>
      <c r="N1468" s="47"/>
    </row>
    <row r="1469" spans="1:14" x14ac:dyDescent="0.25">
      <c r="A1469" s="24">
        <v>42675</v>
      </c>
      <c r="B1469">
        <v>455.83999599999999</v>
      </c>
      <c r="C1469">
        <v>489.76000800000003</v>
      </c>
      <c r="D1469">
        <v>455.67999200000003</v>
      </c>
      <c r="E1469">
        <v>468</v>
      </c>
      <c r="F1469">
        <v>468</v>
      </c>
      <c r="G1469">
        <v>273825</v>
      </c>
      <c r="I1469" s="47"/>
      <c r="J1469" s="47"/>
      <c r="K1469" s="47"/>
      <c r="L1469" s="47"/>
      <c r="M1469" s="47"/>
      <c r="N1469" s="47"/>
    </row>
    <row r="1470" spans="1:14" x14ac:dyDescent="0.25">
      <c r="A1470" s="24">
        <v>42676</v>
      </c>
      <c r="B1470">
        <v>470.55999600000001</v>
      </c>
      <c r="C1470">
        <v>483.20001200000002</v>
      </c>
      <c r="D1470">
        <v>468</v>
      </c>
      <c r="E1470">
        <v>478.55999600000001</v>
      </c>
      <c r="F1470">
        <v>478.55999600000001</v>
      </c>
      <c r="G1470">
        <v>195375</v>
      </c>
      <c r="I1470" s="47"/>
      <c r="J1470" s="47"/>
      <c r="K1470" s="47"/>
      <c r="L1470" s="47"/>
      <c r="M1470" s="47"/>
      <c r="N1470" s="47"/>
    </row>
    <row r="1471" spans="1:14" x14ac:dyDescent="0.25">
      <c r="A1471" s="24">
        <v>42677</v>
      </c>
      <c r="B1471">
        <v>478.88000399999999</v>
      </c>
      <c r="C1471">
        <v>511.20001200000002</v>
      </c>
      <c r="D1471">
        <v>475.83999599999999</v>
      </c>
      <c r="E1471">
        <v>504.959992</v>
      </c>
      <c r="F1471">
        <v>504.959992</v>
      </c>
      <c r="G1471">
        <v>199300</v>
      </c>
      <c r="I1471" s="47"/>
      <c r="J1471" s="47"/>
      <c r="K1471" s="47"/>
      <c r="L1471" s="47"/>
      <c r="M1471" s="47"/>
      <c r="N1471" s="47"/>
    </row>
    <row r="1472" spans="1:14" x14ac:dyDescent="0.25">
      <c r="A1472" s="24">
        <v>42678</v>
      </c>
      <c r="B1472">
        <v>499.359984</v>
      </c>
      <c r="C1472">
        <v>508.79998799999998</v>
      </c>
      <c r="D1472">
        <v>486.23999199999997</v>
      </c>
      <c r="E1472">
        <v>505.44000399999999</v>
      </c>
      <c r="F1472">
        <v>505.44000399999999</v>
      </c>
      <c r="G1472">
        <v>248400</v>
      </c>
      <c r="I1472" s="47"/>
      <c r="J1472" s="47"/>
      <c r="K1472" s="47"/>
      <c r="L1472" s="47"/>
      <c r="M1472" s="47"/>
      <c r="N1472" s="47"/>
    </row>
    <row r="1473" spans="1:14" x14ac:dyDescent="0.25">
      <c r="A1473" s="24">
        <v>42681</v>
      </c>
      <c r="B1473">
        <v>462.399992</v>
      </c>
      <c r="C1473">
        <v>466.88000399999999</v>
      </c>
      <c r="D1473">
        <v>441.600008</v>
      </c>
      <c r="E1473">
        <v>441.92001199999999</v>
      </c>
      <c r="F1473">
        <v>441.92001199999999</v>
      </c>
      <c r="G1473">
        <v>174325</v>
      </c>
      <c r="I1473" s="47"/>
      <c r="J1473" s="47"/>
      <c r="K1473" s="47"/>
      <c r="L1473" s="47"/>
      <c r="M1473" s="47"/>
      <c r="N1473" s="47"/>
    </row>
    <row r="1474" spans="1:14" x14ac:dyDescent="0.25">
      <c r="A1474" s="24">
        <v>42682</v>
      </c>
      <c r="B1474">
        <v>444.48001199999999</v>
      </c>
      <c r="C1474">
        <v>449.92001199999999</v>
      </c>
      <c r="D1474">
        <v>426.399992</v>
      </c>
      <c r="E1474">
        <v>428.640016</v>
      </c>
      <c r="F1474">
        <v>428.640016</v>
      </c>
      <c r="G1474">
        <v>101675</v>
      </c>
      <c r="I1474" s="47"/>
      <c r="J1474" s="47"/>
      <c r="K1474" s="47"/>
      <c r="L1474" s="47"/>
      <c r="M1474" s="47"/>
      <c r="N1474" s="47"/>
    </row>
    <row r="1475" spans="1:14" x14ac:dyDescent="0.25">
      <c r="A1475" s="24">
        <v>42683</v>
      </c>
      <c r="B1475">
        <v>452.79998799999998</v>
      </c>
      <c r="C1475">
        <v>453.600008</v>
      </c>
      <c r="D1475">
        <v>412.16000400000001</v>
      </c>
      <c r="E1475">
        <v>418.55999600000001</v>
      </c>
      <c r="F1475">
        <v>418.55999600000001</v>
      </c>
      <c r="G1475">
        <v>343375</v>
      </c>
      <c r="I1475" s="47"/>
      <c r="J1475" s="47"/>
      <c r="K1475" s="47"/>
      <c r="L1475" s="47"/>
      <c r="M1475" s="47"/>
      <c r="N1475" s="47"/>
    </row>
    <row r="1476" spans="1:14" x14ac:dyDescent="0.25">
      <c r="A1476" s="24">
        <v>42684</v>
      </c>
      <c r="B1476">
        <v>406.07998800000001</v>
      </c>
      <c r="C1476">
        <v>443.359984</v>
      </c>
      <c r="D1476">
        <v>402.399992</v>
      </c>
      <c r="E1476">
        <v>428.640016</v>
      </c>
      <c r="F1476">
        <v>428.640016</v>
      </c>
      <c r="G1476">
        <v>281625</v>
      </c>
      <c r="I1476" s="47"/>
      <c r="J1476" s="47"/>
      <c r="K1476" s="47"/>
      <c r="L1476" s="47"/>
      <c r="M1476" s="47"/>
      <c r="N1476" s="47"/>
    </row>
    <row r="1477" spans="1:14" x14ac:dyDescent="0.25">
      <c r="A1477" s="24">
        <v>42685</v>
      </c>
      <c r="B1477">
        <v>435.51998800000001</v>
      </c>
      <c r="C1477">
        <v>440.959992</v>
      </c>
      <c r="D1477">
        <v>417.28</v>
      </c>
      <c r="E1477">
        <v>418.88000399999999</v>
      </c>
      <c r="F1477">
        <v>418.88000399999999</v>
      </c>
      <c r="G1477">
        <v>185525</v>
      </c>
      <c r="I1477" s="47"/>
      <c r="J1477" s="47"/>
      <c r="K1477" s="47"/>
      <c r="L1477" s="47"/>
      <c r="M1477" s="47"/>
      <c r="N1477" s="47"/>
    </row>
    <row r="1478" spans="1:14" x14ac:dyDescent="0.25">
      <c r="A1478" s="24">
        <v>42688</v>
      </c>
      <c r="B1478">
        <v>421.11999600000001</v>
      </c>
      <c r="C1478">
        <v>432.48001199999999</v>
      </c>
      <c r="D1478">
        <v>414.88000399999999</v>
      </c>
      <c r="E1478">
        <v>417.11999600000001</v>
      </c>
      <c r="F1478">
        <v>417.11999600000001</v>
      </c>
      <c r="G1478">
        <v>158675</v>
      </c>
      <c r="I1478" s="47"/>
      <c r="J1478" s="47"/>
      <c r="K1478" s="47"/>
      <c r="L1478" s="47"/>
      <c r="M1478" s="47"/>
      <c r="N1478" s="47"/>
    </row>
    <row r="1479" spans="1:14" x14ac:dyDescent="0.25">
      <c r="A1479" s="24">
        <v>42689</v>
      </c>
      <c r="B1479">
        <v>412.48001199999999</v>
      </c>
      <c r="C1479">
        <v>417.44000399999999</v>
      </c>
      <c r="D1479">
        <v>399.040008</v>
      </c>
      <c r="E1479">
        <v>399.359984</v>
      </c>
      <c r="F1479">
        <v>399.359984</v>
      </c>
      <c r="G1479">
        <v>202700</v>
      </c>
      <c r="I1479" s="47"/>
      <c r="J1479" s="47"/>
      <c r="K1479" s="47"/>
      <c r="L1479" s="47"/>
      <c r="M1479" s="47"/>
      <c r="N1479" s="47"/>
    </row>
    <row r="1480" spans="1:14" x14ac:dyDescent="0.25">
      <c r="A1480" s="24">
        <v>42690</v>
      </c>
      <c r="B1480">
        <v>406.55999600000001</v>
      </c>
      <c r="C1480">
        <v>407.040008</v>
      </c>
      <c r="D1480">
        <v>396.79998799999998</v>
      </c>
      <c r="E1480">
        <v>401.28</v>
      </c>
      <c r="F1480">
        <v>401.28</v>
      </c>
      <c r="G1480">
        <v>157850</v>
      </c>
      <c r="I1480" s="47"/>
      <c r="J1480" s="47"/>
      <c r="K1480" s="47"/>
      <c r="L1480" s="47"/>
      <c r="M1480" s="47"/>
      <c r="N1480" s="47"/>
    </row>
    <row r="1481" spans="1:14" x14ac:dyDescent="0.25">
      <c r="A1481" s="24">
        <v>42691</v>
      </c>
      <c r="B1481">
        <v>400.16000400000001</v>
      </c>
      <c r="C1481">
        <v>401.92001199999999</v>
      </c>
      <c r="D1481">
        <v>389.28</v>
      </c>
      <c r="E1481">
        <v>389.28</v>
      </c>
      <c r="F1481">
        <v>389.28</v>
      </c>
      <c r="G1481">
        <v>113925</v>
      </c>
      <c r="I1481" s="47"/>
      <c r="J1481" s="47"/>
      <c r="K1481" s="47"/>
      <c r="L1481" s="47"/>
      <c r="M1481" s="47"/>
      <c r="N1481" s="47"/>
    </row>
    <row r="1482" spans="1:14" x14ac:dyDescent="0.25">
      <c r="A1482" s="24">
        <v>42692</v>
      </c>
      <c r="B1482">
        <v>388.959992</v>
      </c>
      <c r="C1482">
        <v>393.92001199999999</v>
      </c>
      <c r="D1482">
        <v>385.11999600000001</v>
      </c>
      <c r="E1482">
        <v>387.20001200000002</v>
      </c>
      <c r="F1482">
        <v>387.20001200000002</v>
      </c>
      <c r="G1482">
        <v>115750</v>
      </c>
      <c r="I1482" s="47"/>
      <c r="J1482" s="47"/>
      <c r="K1482" s="47"/>
      <c r="L1482" s="47"/>
      <c r="M1482" s="47"/>
      <c r="N1482" s="47"/>
    </row>
    <row r="1483" spans="1:14" x14ac:dyDescent="0.25">
      <c r="A1483" s="24">
        <v>42695</v>
      </c>
      <c r="B1483">
        <v>382.72</v>
      </c>
      <c r="C1483">
        <v>382.88000399999999</v>
      </c>
      <c r="D1483">
        <v>369.44000399999999</v>
      </c>
      <c r="E1483">
        <v>369.92001199999999</v>
      </c>
      <c r="F1483">
        <v>369.92001199999999</v>
      </c>
      <c r="G1483">
        <v>130350</v>
      </c>
      <c r="I1483" s="47"/>
      <c r="J1483" s="47"/>
      <c r="K1483" s="47"/>
      <c r="L1483" s="47"/>
      <c r="M1483" s="47"/>
      <c r="N1483" s="47"/>
    </row>
    <row r="1484" spans="1:14" x14ac:dyDescent="0.25">
      <c r="A1484" s="24">
        <v>42696</v>
      </c>
      <c r="B1484">
        <v>369.92001199999999</v>
      </c>
      <c r="C1484">
        <v>380.48001199999999</v>
      </c>
      <c r="D1484">
        <v>368.48001199999999</v>
      </c>
      <c r="E1484">
        <v>372.48001199999999</v>
      </c>
      <c r="F1484">
        <v>372.48001199999999</v>
      </c>
      <c r="G1484">
        <v>109800</v>
      </c>
      <c r="I1484" s="47"/>
      <c r="J1484" s="47"/>
      <c r="K1484" s="47"/>
      <c r="L1484" s="47"/>
      <c r="M1484" s="47"/>
      <c r="N1484" s="47"/>
    </row>
    <row r="1485" spans="1:14" x14ac:dyDescent="0.25">
      <c r="A1485" s="24">
        <v>42697</v>
      </c>
      <c r="B1485">
        <v>376</v>
      </c>
      <c r="C1485">
        <v>379.20001200000002</v>
      </c>
      <c r="D1485">
        <v>371.67999200000003</v>
      </c>
      <c r="E1485">
        <v>372.79998799999998</v>
      </c>
      <c r="F1485">
        <v>372.79998799999998</v>
      </c>
      <c r="G1485">
        <v>78675</v>
      </c>
      <c r="I1485" s="47"/>
      <c r="J1485" s="47"/>
      <c r="K1485" s="47"/>
      <c r="L1485" s="47"/>
      <c r="M1485" s="47"/>
      <c r="N1485" s="47"/>
    </row>
    <row r="1486" spans="1:14" x14ac:dyDescent="0.25">
      <c r="A1486" s="24">
        <v>42699</v>
      </c>
      <c r="B1486">
        <v>372.32000799999997</v>
      </c>
      <c r="C1486">
        <v>375.67999200000003</v>
      </c>
      <c r="D1486">
        <v>370.23999199999997</v>
      </c>
      <c r="E1486">
        <v>371.040008</v>
      </c>
      <c r="F1486">
        <v>371.040008</v>
      </c>
      <c r="G1486">
        <v>43700</v>
      </c>
      <c r="I1486" s="47"/>
      <c r="J1486" s="47"/>
      <c r="K1486" s="47"/>
      <c r="L1486" s="47"/>
      <c r="M1486" s="47"/>
      <c r="N1486" s="47"/>
    </row>
    <row r="1487" spans="1:14" x14ac:dyDescent="0.25">
      <c r="A1487" s="24">
        <v>42702</v>
      </c>
      <c r="B1487">
        <v>375.51998800000001</v>
      </c>
      <c r="C1487">
        <v>380.32000799999997</v>
      </c>
      <c r="D1487">
        <v>371.040008</v>
      </c>
      <c r="E1487">
        <v>373.92001199999999</v>
      </c>
      <c r="F1487">
        <v>373.92001199999999</v>
      </c>
      <c r="G1487">
        <v>109275</v>
      </c>
      <c r="I1487" s="47"/>
      <c r="J1487" s="47"/>
      <c r="K1487" s="47"/>
      <c r="L1487" s="47"/>
      <c r="M1487" s="47"/>
      <c r="N1487" s="47"/>
    </row>
    <row r="1488" spans="1:14" x14ac:dyDescent="0.25">
      <c r="A1488" s="24">
        <v>42703</v>
      </c>
      <c r="B1488">
        <v>374.72</v>
      </c>
      <c r="C1488">
        <v>377.76000800000003</v>
      </c>
      <c r="D1488">
        <v>366.399992</v>
      </c>
      <c r="E1488">
        <v>371.359984</v>
      </c>
      <c r="F1488">
        <v>371.359984</v>
      </c>
      <c r="G1488">
        <v>70375</v>
      </c>
      <c r="I1488" s="47"/>
      <c r="J1488" s="47"/>
      <c r="K1488" s="47"/>
      <c r="L1488" s="47"/>
      <c r="M1488" s="47"/>
      <c r="N1488" s="47"/>
    </row>
    <row r="1489" spans="1:14" x14ac:dyDescent="0.25">
      <c r="A1489" s="24">
        <v>42704</v>
      </c>
      <c r="B1489">
        <v>366.07998800000001</v>
      </c>
      <c r="C1489">
        <v>373.600008</v>
      </c>
      <c r="D1489">
        <v>365.28</v>
      </c>
      <c r="E1489">
        <v>371.83999599999999</v>
      </c>
      <c r="F1489">
        <v>371.83999599999999</v>
      </c>
      <c r="G1489">
        <v>128050</v>
      </c>
      <c r="I1489" s="47"/>
      <c r="J1489" s="47"/>
      <c r="K1489" s="47"/>
      <c r="L1489" s="47"/>
      <c r="M1489" s="47"/>
      <c r="N1489" s="47"/>
    </row>
    <row r="1490" spans="1:14" x14ac:dyDescent="0.25">
      <c r="A1490" s="24">
        <v>42705</v>
      </c>
      <c r="B1490">
        <v>371.20001200000002</v>
      </c>
      <c r="C1490">
        <v>392.959992</v>
      </c>
      <c r="D1490">
        <v>369.76000800000003</v>
      </c>
      <c r="E1490">
        <v>386.23999199999997</v>
      </c>
      <c r="F1490">
        <v>386.23999199999997</v>
      </c>
      <c r="G1490">
        <v>179150</v>
      </c>
      <c r="I1490" s="47"/>
      <c r="J1490" s="47"/>
      <c r="K1490" s="47"/>
      <c r="L1490" s="47"/>
      <c r="M1490" s="47"/>
      <c r="N1490" s="47"/>
    </row>
    <row r="1491" spans="1:14" x14ac:dyDescent="0.25">
      <c r="A1491" s="24">
        <v>42706</v>
      </c>
      <c r="B1491">
        <v>388.32000799999997</v>
      </c>
      <c r="C1491">
        <v>390.399992</v>
      </c>
      <c r="D1491">
        <v>375.51998800000001</v>
      </c>
      <c r="E1491">
        <v>386.399992</v>
      </c>
      <c r="F1491">
        <v>386.399992</v>
      </c>
      <c r="G1491">
        <v>163100</v>
      </c>
      <c r="I1491" s="47"/>
      <c r="J1491" s="47"/>
      <c r="K1491" s="47"/>
      <c r="L1491" s="47"/>
      <c r="M1491" s="47"/>
      <c r="N1491" s="47"/>
    </row>
    <row r="1492" spans="1:14" x14ac:dyDescent="0.25">
      <c r="A1492" s="24">
        <v>42709</v>
      </c>
      <c r="B1492">
        <v>372.79998799999998</v>
      </c>
      <c r="C1492">
        <v>374.399992</v>
      </c>
      <c r="D1492">
        <v>359.359984</v>
      </c>
      <c r="E1492">
        <v>360.79998799999998</v>
      </c>
      <c r="F1492">
        <v>360.79998799999998</v>
      </c>
      <c r="G1492">
        <v>172375</v>
      </c>
      <c r="I1492" s="47"/>
      <c r="J1492" s="47"/>
      <c r="K1492" s="47"/>
      <c r="L1492" s="47"/>
      <c r="M1492" s="47"/>
      <c r="N1492" s="47"/>
    </row>
    <row r="1493" spans="1:14" x14ac:dyDescent="0.25">
      <c r="A1493" s="24">
        <v>42710</v>
      </c>
      <c r="B1493">
        <v>354.399992</v>
      </c>
      <c r="C1493">
        <v>356.640016</v>
      </c>
      <c r="D1493">
        <v>346.88000399999999</v>
      </c>
      <c r="E1493">
        <v>348.32000799999997</v>
      </c>
      <c r="F1493">
        <v>348.32000799999997</v>
      </c>
      <c r="G1493">
        <v>114450</v>
      </c>
      <c r="I1493" s="47"/>
      <c r="J1493" s="47"/>
      <c r="K1493" s="47"/>
      <c r="L1493" s="47"/>
      <c r="M1493" s="47"/>
      <c r="N1493" s="47"/>
    </row>
    <row r="1494" spans="1:14" x14ac:dyDescent="0.25">
      <c r="A1494" s="24">
        <v>42711</v>
      </c>
      <c r="B1494">
        <v>347.20001200000002</v>
      </c>
      <c r="C1494">
        <v>351.51998800000001</v>
      </c>
      <c r="D1494">
        <v>340.16000400000001</v>
      </c>
      <c r="E1494">
        <v>349.600008</v>
      </c>
      <c r="F1494">
        <v>349.600008</v>
      </c>
      <c r="G1494">
        <v>216550</v>
      </c>
      <c r="I1494" s="47"/>
      <c r="J1494" s="47"/>
      <c r="K1494" s="47"/>
      <c r="L1494" s="47"/>
      <c r="M1494" s="47"/>
      <c r="N1494" s="47"/>
    </row>
    <row r="1495" spans="1:14" x14ac:dyDescent="0.25">
      <c r="A1495" s="24">
        <v>42712</v>
      </c>
      <c r="B1495">
        <v>349.600008</v>
      </c>
      <c r="C1495">
        <v>362.23999199999997</v>
      </c>
      <c r="D1495">
        <v>348</v>
      </c>
      <c r="E1495">
        <v>350.07998800000001</v>
      </c>
      <c r="F1495">
        <v>350.07998800000001</v>
      </c>
      <c r="G1495">
        <v>226925</v>
      </c>
      <c r="I1495" s="47"/>
      <c r="J1495" s="47"/>
      <c r="K1495" s="47"/>
      <c r="L1495" s="47"/>
      <c r="M1495" s="47"/>
      <c r="N1495" s="47"/>
    </row>
    <row r="1496" spans="1:14" x14ac:dyDescent="0.25">
      <c r="A1496" s="24">
        <v>42713</v>
      </c>
      <c r="B1496">
        <v>353.28</v>
      </c>
      <c r="C1496">
        <v>353.76000800000003</v>
      </c>
      <c r="D1496">
        <v>345.11999600000001</v>
      </c>
      <c r="E1496">
        <v>346.72</v>
      </c>
      <c r="F1496">
        <v>346.72</v>
      </c>
      <c r="G1496">
        <v>111425</v>
      </c>
      <c r="I1496" s="47"/>
      <c r="J1496" s="47"/>
      <c r="K1496" s="47"/>
      <c r="L1496" s="47"/>
      <c r="M1496" s="47"/>
      <c r="N1496" s="47"/>
    </row>
    <row r="1497" spans="1:14" x14ac:dyDescent="0.25">
      <c r="A1497" s="24">
        <v>42716</v>
      </c>
      <c r="B1497">
        <v>346.72</v>
      </c>
      <c r="C1497">
        <v>352.79998799999998</v>
      </c>
      <c r="D1497">
        <v>345.92001199999999</v>
      </c>
      <c r="E1497">
        <v>348.959992</v>
      </c>
      <c r="F1497">
        <v>348.959992</v>
      </c>
      <c r="G1497">
        <v>118450</v>
      </c>
      <c r="I1497" s="47"/>
      <c r="J1497" s="47"/>
      <c r="K1497" s="47"/>
      <c r="L1497" s="47"/>
      <c r="M1497" s="47"/>
      <c r="N1497" s="47"/>
    </row>
    <row r="1498" spans="1:14" x14ac:dyDescent="0.25">
      <c r="A1498" s="24">
        <v>42717</v>
      </c>
      <c r="B1498">
        <v>348.48001199999999</v>
      </c>
      <c r="C1498">
        <v>358.399992</v>
      </c>
      <c r="D1498">
        <v>347.20001200000002</v>
      </c>
      <c r="E1498">
        <v>352.32000799999997</v>
      </c>
      <c r="F1498">
        <v>352.32000799999997</v>
      </c>
      <c r="G1498">
        <v>139675</v>
      </c>
      <c r="I1498" s="47"/>
      <c r="J1498" s="47"/>
      <c r="K1498" s="47"/>
      <c r="L1498" s="47"/>
      <c r="M1498" s="47"/>
      <c r="N1498" s="47"/>
    </row>
    <row r="1499" spans="1:14" x14ac:dyDescent="0.25">
      <c r="A1499" s="24">
        <v>42718</v>
      </c>
      <c r="B1499">
        <v>354.23999199999997</v>
      </c>
      <c r="C1499">
        <v>355.51998800000001</v>
      </c>
      <c r="D1499">
        <v>340.79998799999998</v>
      </c>
      <c r="E1499">
        <v>351.040008</v>
      </c>
      <c r="F1499">
        <v>351.040008</v>
      </c>
      <c r="G1499">
        <v>237750</v>
      </c>
      <c r="I1499" s="47"/>
      <c r="J1499" s="47"/>
      <c r="K1499" s="47"/>
      <c r="L1499" s="47"/>
      <c r="M1499" s="47"/>
      <c r="N1499" s="47"/>
    </row>
    <row r="1500" spans="1:14" x14ac:dyDescent="0.25">
      <c r="A1500" s="24">
        <v>42719</v>
      </c>
      <c r="B1500">
        <v>345.92001199999999</v>
      </c>
      <c r="C1500">
        <v>350.88000399999999</v>
      </c>
      <c r="D1500">
        <v>343.20001200000002</v>
      </c>
      <c r="E1500">
        <v>346.23999199999997</v>
      </c>
      <c r="F1500">
        <v>346.23999199999997</v>
      </c>
      <c r="G1500">
        <v>169300</v>
      </c>
      <c r="I1500" s="47"/>
      <c r="J1500" s="47"/>
      <c r="K1500" s="47"/>
      <c r="L1500" s="47"/>
      <c r="M1500" s="47"/>
      <c r="N1500" s="47"/>
    </row>
    <row r="1501" spans="1:14" x14ac:dyDescent="0.25">
      <c r="A1501" s="24">
        <v>42720</v>
      </c>
      <c r="B1501">
        <v>341.76000800000003</v>
      </c>
      <c r="C1501">
        <v>346.55999600000001</v>
      </c>
      <c r="D1501">
        <v>339.359984</v>
      </c>
      <c r="E1501">
        <v>341.44000399999999</v>
      </c>
      <c r="F1501">
        <v>341.44000399999999</v>
      </c>
      <c r="G1501">
        <v>163525</v>
      </c>
      <c r="I1501" s="47"/>
      <c r="J1501" s="47"/>
      <c r="K1501" s="47"/>
      <c r="L1501" s="47"/>
      <c r="M1501" s="47"/>
      <c r="N1501" s="47"/>
    </row>
    <row r="1502" spans="1:14" x14ac:dyDescent="0.25">
      <c r="A1502" s="24">
        <v>42723</v>
      </c>
      <c r="B1502">
        <v>337.76000800000003</v>
      </c>
      <c r="C1502">
        <v>337.76000800000003</v>
      </c>
      <c r="D1502">
        <v>329.11999600000001</v>
      </c>
      <c r="E1502">
        <v>329.600008</v>
      </c>
      <c r="F1502">
        <v>329.600008</v>
      </c>
      <c r="G1502">
        <v>147375</v>
      </c>
      <c r="I1502" s="47"/>
      <c r="J1502" s="47"/>
      <c r="K1502" s="47"/>
      <c r="L1502" s="47"/>
      <c r="M1502" s="47"/>
      <c r="N1502" s="47"/>
    </row>
    <row r="1503" spans="1:14" x14ac:dyDescent="0.25">
      <c r="A1503" s="24">
        <v>42724</v>
      </c>
      <c r="B1503">
        <v>326.23999199999997</v>
      </c>
      <c r="C1503">
        <v>327.20001200000002</v>
      </c>
      <c r="D1503">
        <v>321.44000399999999</v>
      </c>
      <c r="E1503">
        <v>323.67999200000003</v>
      </c>
      <c r="F1503">
        <v>323.67999200000003</v>
      </c>
      <c r="G1503">
        <v>127675</v>
      </c>
      <c r="I1503" s="47"/>
      <c r="J1503" s="47"/>
      <c r="K1503" s="47"/>
      <c r="L1503" s="47"/>
      <c r="M1503" s="47"/>
      <c r="N1503" s="47"/>
    </row>
    <row r="1504" spans="1:14" x14ac:dyDescent="0.25">
      <c r="A1504" s="24">
        <v>42725</v>
      </c>
      <c r="B1504">
        <v>320.79998799999998</v>
      </c>
      <c r="C1504">
        <v>322.23999199999997</v>
      </c>
      <c r="D1504">
        <v>317.27999999999997</v>
      </c>
      <c r="E1504">
        <v>318.399992</v>
      </c>
      <c r="F1504">
        <v>318.399992</v>
      </c>
      <c r="G1504">
        <v>105400</v>
      </c>
      <c r="I1504" s="47"/>
      <c r="J1504" s="47"/>
      <c r="K1504" s="47"/>
      <c r="L1504" s="47"/>
      <c r="M1504" s="47"/>
      <c r="N1504" s="47"/>
    </row>
    <row r="1505" spans="1:14" x14ac:dyDescent="0.25">
      <c r="A1505" s="24">
        <v>42726</v>
      </c>
      <c r="B1505">
        <v>318.07998800000001</v>
      </c>
      <c r="C1505">
        <v>324.959992</v>
      </c>
      <c r="D1505">
        <v>316.640016</v>
      </c>
      <c r="E1505">
        <v>323.20001200000002</v>
      </c>
      <c r="F1505">
        <v>323.20001200000002</v>
      </c>
      <c r="G1505">
        <v>107825</v>
      </c>
      <c r="I1505" s="47"/>
      <c r="J1505" s="47"/>
      <c r="K1505" s="47"/>
      <c r="L1505" s="47"/>
      <c r="M1505" s="47"/>
      <c r="N1505" s="47"/>
    </row>
    <row r="1506" spans="1:14" x14ac:dyDescent="0.25">
      <c r="A1506" s="24">
        <v>42727</v>
      </c>
      <c r="B1506">
        <v>324.640016</v>
      </c>
      <c r="C1506">
        <v>326.23999199999997</v>
      </c>
      <c r="D1506">
        <v>321.44000399999999</v>
      </c>
      <c r="E1506">
        <v>322.23999199999997</v>
      </c>
      <c r="F1506">
        <v>322.23999199999997</v>
      </c>
      <c r="G1506">
        <v>80825</v>
      </c>
      <c r="I1506" s="47"/>
      <c r="J1506" s="47"/>
      <c r="K1506" s="47"/>
      <c r="L1506" s="47"/>
      <c r="M1506" s="47"/>
      <c r="N1506" s="47"/>
    </row>
    <row r="1507" spans="1:14" x14ac:dyDescent="0.25">
      <c r="A1507" s="24">
        <v>42731</v>
      </c>
      <c r="B1507">
        <v>321.600008</v>
      </c>
      <c r="C1507">
        <v>321.92001199999999</v>
      </c>
      <c r="D1507">
        <v>316.16000400000001</v>
      </c>
      <c r="E1507">
        <v>317.11999600000001</v>
      </c>
      <c r="F1507">
        <v>317.11999600000001</v>
      </c>
      <c r="G1507">
        <v>80925</v>
      </c>
      <c r="I1507" s="47"/>
      <c r="J1507" s="47"/>
      <c r="K1507" s="47"/>
      <c r="L1507" s="47"/>
      <c r="M1507" s="47"/>
      <c r="N1507" s="47"/>
    </row>
    <row r="1508" spans="1:14" x14ac:dyDescent="0.25">
      <c r="A1508" s="24">
        <v>42732</v>
      </c>
      <c r="B1508">
        <v>316</v>
      </c>
      <c r="C1508">
        <v>329.28</v>
      </c>
      <c r="D1508">
        <v>315.040008</v>
      </c>
      <c r="E1508">
        <v>328.16000400000001</v>
      </c>
      <c r="F1508">
        <v>328.16000400000001</v>
      </c>
      <c r="G1508">
        <v>163975</v>
      </c>
      <c r="I1508" s="47"/>
      <c r="J1508" s="47"/>
      <c r="K1508" s="47"/>
      <c r="L1508" s="47"/>
      <c r="M1508" s="47"/>
      <c r="N1508" s="47"/>
    </row>
    <row r="1509" spans="1:14" x14ac:dyDescent="0.25">
      <c r="A1509" s="24">
        <v>42733</v>
      </c>
      <c r="B1509">
        <v>329.600008</v>
      </c>
      <c r="C1509">
        <v>337.76000800000003</v>
      </c>
      <c r="D1509">
        <v>326.399992</v>
      </c>
      <c r="E1509">
        <v>333.76000800000003</v>
      </c>
      <c r="F1509">
        <v>333.76000800000003</v>
      </c>
      <c r="G1509">
        <v>139650</v>
      </c>
      <c r="I1509" s="47"/>
      <c r="J1509" s="47"/>
      <c r="K1509" s="47"/>
      <c r="L1509" s="47"/>
      <c r="M1509" s="47"/>
      <c r="N1509" s="47"/>
    </row>
    <row r="1510" spans="1:14" x14ac:dyDescent="0.25">
      <c r="A1510" s="24">
        <v>42734</v>
      </c>
      <c r="B1510">
        <v>329.76000800000003</v>
      </c>
      <c r="C1510">
        <v>343.83999599999999</v>
      </c>
      <c r="D1510">
        <v>329.600008</v>
      </c>
      <c r="E1510">
        <v>340.16000400000001</v>
      </c>
      <c r="F1510">
        <v>340.16000400000001</v>
      </c>
      <c r="G1510">
        <v>182850</v>
      </c>
      <c r="I1510" s="47"/>
      <c r="J1510" s="47"/>
      <c r="K1510" s="47"/>
      <c r="L1510" s="47"/>
      <c r="M1510" s="47"/>
      <c r="N1510" s="47"/>
    </row>
    <row r="1511" spans="1:14" x14ac:dyDescent="0.25">
      <c r="A1511" s="24">
        <v>42738</v>
      </c>
      <c r="B1511">
        <v>326.399992</v>
      </c>
      <c r="C1511">
        <v>328.640016</v>
      </c>
      <c r="D1511">
        <v>315.51998800000001</v>
      </c>
      <c r="E1511">
        <v>315.83999599999999</v>
      </c>
      <c r="F1511">
        <v>315.83999599999999</v>
      </c>
      <c r="G1511">
        <v>157525</v>
      </c>
      <c r="I1511" s="47"/>
      <c r="J1511" s="47"/>
      <c r="K1511" s="47"/>
      <c r="L1511" s="47"/>
      <c r="M1511" s="47"/>
      <c r="N1511" s="47"/>
    </row>
    <row r="1512" spans="1:14" x14ac:dyDescent="0.25">
      <c r="A1512" s="24">
        <v>42739</v>
      </c>
      <c r="B1512">
        <v>312.48001199999999</v>
      </c>
      <c r="C1512">
        <v>312.48001199999999</v>
      </c>
      <c r="D1512">
        <v>296.48001199999999</v>
      </c>
      <c r="E1512">
        <v>299.83999599999999</v>
      </c>
      <c r="F1512">
        <v>299.83999599999999</v>
      </c>
      <c r="G1512">
        <v>115400</v>
      </c>
      <c r="I1512" s="47"/>
      <c r="J1512" s="47"/>
      <c r="K1512" s="47"/>
      <c r="L1512" s="47"/>
      <c r="M1512" s="47"/>
      <c r="N1512" s="47"/>
    </row>
    <row r="1513" spans="1:14" x14ac:dyDescent="0.25">
      <c r="A1513" s="24">
        <v>42740</v>
      </c>
      <c r="B1513">
        <v>302.399992</v>
      </c>
      <c r="C1513">
        <v>307.67999200000003</v>
      </c>
      <c r="D1513">
        <v>298.399992</v>
      </c>
      <c r="E1513">
        <v>298.55999600000001</v>
      </c>
      <c r="F1513">
        <v>298.55999600000001</v>
      </c>
      <c r="G1513">
        <v>162300</v>
      </c>
      <c r="I1513" s="47"/>
      <c r="J1513" s="47"/>
      <c r="K1513" s="47"/>
      <c r="L1513" s="47"/>
      <c r="M1513" s="47"/>
      <c r="N1513" s="47"/>
    </row>
    <row r="1514" spans="1:14" x14ac:dyDescent="0.25">
      <c r="A1514" s="24">
        <v>42741</v>
      </c>
      <c r="B1514">
        <v>295.51998800000001</v>
      </c>
      <c r="C1514">
        <v>298.07998800000001</v>
      </c>
      <c r="D1514">
        <v>288.640016</v>
      </c>
      <c r="E1514">
        <v>294.88000399999999</v>
      </c>
      <c r="F1514">
        <v>294.88000399999999</v>
      </c>
      <c r="G1514">
        <v>188375</v>
      </c>
      <c r="I1514" s="47"/>
      <c r="J1514" s="47"/>
      <c r="K1514" s="47"/>
      <c r="L1514" s="47"/>
      <c r="M1514" s="47"/>
      <c r="N1514" s="47"/>
    </row>
    <row r="1515" spans="1:14" x14ac:dyDescent="0.25">
      <c r="A1515" s="24">
        <v>42744</v>
      </c>
      <c r="B1515">
        <v>296.16000400000001</v>
      </c>
      <c r="C1515">
        <v>298.88000399999999</v>
      </c>
      <c r="D1515">
        <v>289.600008</v>
      </c>
      <c r="E1515">
        <v>293.92001199999999</v>
      </c>
      <c r="F1515">
        <v>293.92001199999999</v>
      </c>
      <c r="G1515">
        <v>128925</v>
      </c>
      <c r="I1515" s="47"/>
      <c r="J1515" s="47"/>
      <c r="K1515" s="47"/>
      <c r="L1515" s="47"/>
      <c r="M1515" s="47"/>
      <c r="N1515" s="47"/>
    </row>
    <row r="1516" spans="1:14" x14ac:dyDescent="0.25">
      <c r="A1516" s="24">
        <v>42745</v>
      </c>
      <c r="B1516">
        <v>291.040008</v>
      </c>
      <c r="C1516">
        <v>296.16000400000001</v>
      </c>
      <c r="D1516">
        <v>288.640016</v>
      </c>
      <c r="E1516">
        <v>292</v>
      </c>
      <c r="F1516">
        <v>292</v>
      </c>
      <c r="G1516">
        <v>131175</v>
      </c>
      <c r="I1516" s="47"/>
      <c r="J1516" s="47"/>
      <c r="K1516" s="47"/>
      <c r="L1516" s="47"/>
      <c r="M1516" s="47"/>
      <c r="N1516" s="47"/>
    </row>
    <row r="1517" spans="1:14" x14ac:dyDescent="0.25">
      <c r="A1517" s="24">
        <v>42746</v>
      </c>
      <c r="B1517">
        <v>292.32000799999997</v>
      </c>
      <c r="C1517">
        <v>297.76000800000003</v>
      </c>
      <c r="D1517">
        <v>284.959992</v>
      </c>
      <c r="E1517">
        <v>285.76000800000003</v>
      </c>
      <c r="F1517">
        <v>285.76000800000003</v>
      </c>
      <c r="G1517">
        <v>234075</v>
      </c>
      <c r="I1517" s="47"/>
      <c r="J1517" s="47"/>
      <c r="K1517" s="47"/>
      <c r="L1517" s="47"/>
      <c r="M1517" s="47"/>
      <c r="N1517" s="47"/>
    </row>
    <row r="1518" spans="1:14" x14ac:dyDescent="0.25">
      <c r="A1518" s="24">
        <v>42747</v>
      </c>
      <c r="B1518">
        <v>288</v>
      </c>
      <c r="C1518">
        <v>300.32000799999997</v>
      </c>
      <c r="D1518">
        <v>285.44000399999999</v>
      </c>
      <c r="E1518">
        <v>285.92001199999999</v>
      </c>
      <c r="F1518">
        <v>285.92001199999999</v>
      </c>
      <c r="G1518">
        <v>210675</v>
      </c>
      <c r="I1518" s="47"/>
      <c r="J1518" s="47"/>
      <c r="K1518" s="47"/>
      <c r="L1518" s="47"/>
      <c r="M1518" s="47"/>
      <c r="N1518" s="47"/>
    </row>
    <row r="1519" spans="1:14" x14ac:dyDescent="0.25">
      <c r="A1519" s="24">
        <v>42748</v>
      </c>
      <c r="B1519">
        <v>284.48001199999999</v>
      </c>
      <c r="C1519">
        <v>289.44000399999999</v>
      </c>
      <c r="D1519">
        <v>282.399992</v>
      </c>
      <c r="E1519">
        <v>286.399992</v>
      </c>
      <c r="F1519">
        <v>286.399992</v>
      </c>
      <c r="G1519">
        <v>185750</v>
      </c>
      <c r="I1519" s="47"/>
      <c r="J1519" s="47"/>
      <c r="K1519" s="47"/>
      <c r="L1519" s="47"/>
      <c r="M1519" s="47"/>
      <c r="N1519" s="47"/>
    </row>
    <row r="1520" spans="1:14" x14ac:dyDescent="0.25">
      <c r="A1520" s="24">
        <v>42752</v>
      </c>
      <c r="B1520">
        <v>290.23999199999997</v>
      </c>
      <c r="C1520">
        <v>291.040008</v>
      </c>
      <c r="D1520">
        <v>284.16000400000001</v>
      </c>
      <c r="E1520">
        <v>285.11999600000001</v>
      </c>
      <c r="F1520">
        <v>285.11999600000001</v>
      </c>
      <c r="G1520">
        <v>189775</v>
      </c>
      <c r="I1520" s="47"/>
      <c r="J1520" s="47"/>
      <c r="K1520" s="47"/>
      <c r="L1520" s="47"/>
      <c r="M1520" s="47"/>
      <c r="N1520" s="47"/>
    </row>
    <row r="1521" spans="1:14" x14ac:dyDescent="0.25">
      <c r="A1521" s="24">
        <v>42753</v>
      </c>
      <c r="B1521">
        <v>283.51998800000001</v>
      </c>
      <c r="C1521">
        <v>285.44000399999999</v>
      </c>
      <c r="D1521">
        <v>280</v>
      </c>
      <c r="E1521">
        <v>284</v>
      </c>
      <c r="F1521">
        <v>284</v>
      </c>
      <c r="G1521">
        <v>159400</v>
      </c>
      <c r="I1521" s="47"/>
      <c r="J1521" s="47"/>
      <c r="K1521" s="47"/>
      <c r="L1521" s="47"/>
      <c r="M1521" s="47"/>
      <c r="N1521" s="47"/>
    </row>
    <row r="1522" spans="1:14" x14ac:dyDescent="0.25">
      <c r="A1522" s="24">
        <v>42754</v>
      </c>
      <c r="B1522">
        <v>282.399992</v>
      </c>
      <c r="C1522">
        <v>289.600008</v>
      </c>
      <c r="D1522">
        <v>281.27999999999997</v>
      </c>
      <c r="E1522">
        <v>287.20001200000002</v>
      </c>
      <c r="F1522">
        <v>287.20001200000002</v>
      </c>
      <c r="G1522">
        <v>178925</v>
      </c>
      <c r="I1522" s="47"/>
      <c r="J1522" s="47"/>
      <c r="K1522" s="47"/>
      <c r="L1522" s="47"/>
      <c r="M1522" s="47"/>
      <c r="N1522" s="47"/>
    </row>
    <row r="1523" spans="1:14" x14ac:dyDescent="0.25">
      <c r="A1523" s="24">
        <v>42755</v>
      </c>
      <c r="B1523">
        <v>284</v>
      </c>
      <c r="C1523">
        <v>284.959992</v>
      </c>
      <c r="D1523">
        <v>275.83999599999999</v>
      </c>
      <c r="E1523">
        <v>276</v>
      </c>
      <c r="F1523">
        <v>276</v>
      </c>
      <c r="G1523">
        <v>233700</v>
      </c>
      <c r="I1523" s="47"/>
      <c r="J1523" s="47"/>
      <c r="K1523" s="47"/>
      <c r="L1523" s="47"/>
      <c r="M1523" s="47"/>
      <c r="N1523" s="47"/>
    </row>
    <row r="1524" spans="1:14" x14ac:dyDescent="0.25">
      <c r="A1524" s="24">
        <v>42758</v>
      </c>
      <c r="B1524">
        <v>276.16000400000001</v>
      </c>
      <c r="C1524">
        <v>281.27999999999997</v>
      </c>
      <c r="D1524">
        <v>273.44000399999999</v>
      </c>
      <c r="E1524">
        <v>273.600008</v>
      </c>
      <c r="F1524">
        <v>273.600008</v>
      </c>
      <c r="G1524">
        <v>189750</v>
      </c>
      <c r="I1524" s="47"/>
      <c r="J1524" s="47"/>
      <c r="K1524" s="47"/>
      <c r="L1524" s="47"/>
      <c r="M1524" s="47"/>
      <c r="N1524" s="47"/>
    </row>
    <row r="1525" spans="1:14" x14ac:dyDescent="0.25">
      <c r="A1525" s="24">
        <v>42759</v>
      </c>
      <c r="B1525">
        <v>270.399992</v>
      </c>
      <c r="C1525">
        <v>270.399992</v>
      </c>
      <c r="D1525">
        <v>259.51998800000001</v>
      </c>
      <c r="E1525">
        <v>260.79998799999998</v>
      </c>
      <c r="F1525">
        <v>260.79998799999998</v>
      </c>
      <c r="G1525">
        <v>166625</v>
      </c>
      <c r="I1525" s="47"/>
      <c r="J1525" s="47"/>
      <c r="K1525" s="47"/>
      <c r="L1525" s="47"/>
      <c r="M1525" s="47"/>
      <c r="N1525" s="47"/>
    </row>
    <row r="1526" spans="1:14" x14ac:dyDescent="0.25">
      <c r="A1526" s="24">
        <v>42760</v>
      </c>
      <c r="B1526">
        <v>256.959992</v>
      </c>
      <c r="C1526">
        <v>258.07998800000001</v>
      </c>
      <c r="D1526">
        <v>253.44000399999999</v>
      </c>
      <c r="E1526">
        <v>254.399992</v>
      </c>
      <c r="F1526">
        <v>254.399992</v>
      </c>
      <c r="G1526">
        <v>129700</v>
      </c>
      <c r="I1526" s="47"/>
      <c r="J1526" s="47"/>
      <c r="K1526" s="47"/>
      <c r="L1526" s="47"/>
      <c r="M1526" s="47"/>
      <c r="N1526" s="47"/>
    </row>
    <row r="1527" spans="1:14" x14ac:dyDescent="0.25">
      <c r="A1527" s="24">
        <v>42761</v>
      </c>
      <c r="B1527">
        <v>255.520004</v>
      </c>
      <c r="C1527">
        <v>258.72000000000003</v>
      </c>
      <c r="D1527">
        <v>253.11999599999999</v>
      </c>
      <c r="E1527">
        <v>256.16000400000001</v>
      </c>
      <c r="F1527">
        <v>256.16000400000001</v>
      </c>
      <c r="G1527">
        <v>116025</v>
      </c>
      <c r="I1527" s="47"/>
      <c r="J1527" s="47"/>
      <c r="K1527" s="47"/>
      <c r="L1527" s="47"/>
      <c r="M1527" s="47"/>
      <c r="N1527" s="47"/>
    </row>
    <row r="1528" spans="1:14" x14ac:dyDescent="0.25">
      <c r="A1528" s="24">
        <v>42762</v>
      </c>
      <c r="B1528">
        <v>255.199996</v>
      </c>
      <c r="C1528">
        <v>257.27999999999997</v>
      </c>
      <c r="D1528">
        <v>252.320008</v>
      </c>
      <c r="E1528">
        <v>253.28</v>
      </c>
      <c r="F1528">
        <v>253.28</v>
      </c>
      <c r="G1528">
        <v>132100</v>
      </c>
      <c r="I1528" s="47"/>
      <c r="J1528" s="47"/>
      <c r="K1528" s="47"/>
      <c r="L1528" s="47"/>
      <c r="M1528" s="47"/>
      <c r="N1528" s="47"/>
    </row>
    <row r="1529" spans="1:14" x14ac:dyDescent="0.25">
      <c r="A1529" s="24">
        <v>42765</v>
      </c>
      <c r="B1529">
        <v>258.399992</v>
      </c>
      <c r="C1529">
        <v>270.88000399999999</v>
      </c>
      <c r="D1529">
        <v>258.23999199999997</v>
      </c>
      <c r="E1529">
        <v>260.32000799999997</v>
      </c>
      <c r="F1529">
        <v>260.32000799999997</v>
      </c>
      <c r="G1529">
        <v>331300</v>
      </c>
      <c r="I1529" s="47"/>
      <c r="J1529" s="47"/>
      <c r="K1529" s="47"/>
      <c r="L1529" s="47"/>
      <c r="M1529" s="47"/>
      <c r="N1529" s="47"/>
    </row>
    <row r="1530" spans="1:14" x14ac:dyDescent="0.25">
      <c r="A1530" s="24">
        <v>42766</v>
      </c>
      <c r="B1530">
        <v>262.55999600000001</v>
      </c>
      <c r="C1530">
        <v>267.040008</v>
      </c>
      <c r="D1530">
        <v>258.72000000000003</v>
      </c>
      <c r="E1530">
        <v>258.88000399999999</v>
      </c>
      <c r="F1530">
        <v>258.88000399999999</v>
      </c>
      <c r="G1530">
        <v>217375</v>
      </c>
      <c r="I1530" s="47"/>
      <c r="J1530" s="47"/>
      <c r="K1530" s="47"/>
      <c r="L1530" s="47"/>
      <c r="M1530" s="47"/>
      <c r="N1530" s="47"/>
    </row>
    <row r="1531" spans="1:14" x14ac:dyDescent="0.25">
      <c r="A1531" s="24">
        <v>42767</v>
      </c>
      <c r="B1531">
        <v>253.92</v>
      </c>
      <c r="C1531">
        <v>257.76000800000003</v>
      </c>
      <c r="D1531">
        <v>251.679992</v>
      </c>
      <c r="E1531">
        <v>254.55999600000001</v>
      </c>
      <c r="F1531">
        <v>254.55999600000001</v>
      </c>
      <c r="G1531">
        <v>196400</v>
      </c>
      <c r="I1531" s="47"/>
      <c r="J1531" s="47"/>
      <c r="K1531" s="47"/>
      <c r="L1531" s="47"/>
      <c r="M1531" s="47"/>
      <c r="N1531" s="47"/>
    </row>
    <row r="1532" spans="1:14" x14ac:dyDescent="0.25">
      <c r="A1532" s="24">
        <v>42768</v>
      </c>
      <c r="B1532">
        <v>256.640016</v>
      </c>
      <c r="C1532">
        <v>258.88000399999999</v>
      </c>
      <c r="D1532">
        <v>254.08</v>
      </c>
      <c r="E1532">
        <v>256.640016</v>
      </c>
      <c r="F1532">
        <v>256.640016</v>
      </c>
      <c r="G1532">
        <v>162200</v>
      </c>
      <c r="I1532" s="47"/>
      <c r="J1532" s="47"/>
      <c r="K1532" s="47"/>
      <c r="L1532" s="47"/>
      <c r="M1532" s="47"/>
      <c r="N1532" s="47"/>
    </row>
    <row r="1533" spans="1:14" x14ac:dyDescent="0.25">
      <c r="A1533" s="24">
        <v>42769</v>
      </c>
      <c r="B1533">
        <v>251.520004</v>
      </c>
      <c r="C1533">
        <v>253.11999599999999</v>
      </c>
      <c r="D1533">
        <v>248.800004</v>
      </c>
      <c r="E1533">
        <v>251.03999200000001</v>
      </c>
      <c r="F1533">
        <v>251.03999200000001</v>
      </c>
      <c r="G1533">
        <v>138825</v>
      </c>
      <c r="I1533" s="47"/>
      <c r="J1533" s="47"/>
      <c r="K1533" s="47"/>
      <c r="L1533" s="47"/>
      <c r="M1533" s="47"/>
      <c r="N1533" s="47"/>
    </row>
    <row r="1534" spans="1:14" x14ac:dyDescent="0.25">
      <c r="A1534" s="24">
        <v>42772</v>
      </c>
      <c r="B1534">
        <v>254.240004</v>
      </c>
      <c r="C1534">
        <v>254.55999600000001</v>
      </c>
      <c r="D1534">
        <v>249.92</v>
      </c>
      <c r="E1534">
        <v>251.520004</v>
      </c>
      <c r="F1534">
        <v>251.520004</v>
      </c>
      <c r="G1534">
        <v>111025</v>
      </c>
      <c r="I1534" s="47"/>
      <c r="J1534" s="47"/>
      <c r="K1534" s="47"/>
      <c r="L1534" s="47"/>
      <c r="M1534" s="47"/>
      <c r="N1534" s="47"/>
    </row>
    <row r="1535" spans="1:14" x14ac:dyDescent="0.25">
      <c r="A1535" s="24">
        <v>42773</v>
      </c>
      <c r="B1535">
        <v>250.88000400000001</v>
      </c>
      <c r="C1535">
        <v>253.44000399999999</v>
      </c>
      <c r="D1535">
        <v>250.240004</v>
      </c>
      <c r="E1535">
        <v>253.11999599999999</v>
      </c>
      <c r="F1535">
        <v>253.11999599999999</v>
      </c>
      <c r="G1535">
        <v>108625</v>
      </c>
      <c r="I1535" s="47"/>
      <c r="J1535" s="47"/>
      <c r="K1535" s="47"/>
      <c r="L1535" s="47"/>
      <c r="M1535" s="47"/>
      <c r="N1535" s="47"/>
    </row>
    <row r="1536" spans="1:14" x14ac:dyDescent="0.25">
      <c r="A1536" s="24">
        <v>42774</v>
      </c>
      <c r="B1536">
        <v>253.92</v>
      </c>
      <c r="C1536">
        <v>256.959992</v>
      </c>
      <c r="D1536">
        <v>250.55999600000001</v>
      </c>
      <c r="E1536">
        <v>252</v>
      </c>
      <c r="F1536">
        <v>252</v>
      </c>
      <c r="G1536">
        <v>136825</v>
      </c>
      <c r="I1536" s="47"/>
      <c r="J1536" s="47"/>
      <c r="K1536" s="47"/>
      <c r="L1536" s="47"/>
      <c r="M1536" s="47"/>
      <c r="N1536" s="47"/>
    </row>
    <row r="1537" spans="1:14" x14ac:dyDescent="0.25">
      <c r="A1537" s="24">
        <v>42775</v>
      </c>
      <c r="B1537">
        <v>250.88000400000001</v>
      </c>
      <c r="C1537">
        <v>251.199996</v>
      </c>
      <c r="D1537">
        <v>244.479996</v>
      </c>
      <c r="E1537">
        <v>246.88000400000001</v>
      </c>
      <c r="F1537">
        <v>246.88000400000001</v>
      </c>
      <c r="G1537">
        <v>115550</v>
      </c>
      <c r="I1537" s="47"/>
      <c r="J1537" s="47"/>
      <c r="K1537" s="47"/>
      <c r="L1537" s="47"/>
      <c r="M1537" s="47"/>
      <c r="N1537" s="47"/>
    </row>
    <row r="1538" spans="1:14" x14ac:dyDescent="0.25">
      <c r="A1538" s="24">
        <v>42776</v>
      </c>
      <c r="B1538">
        <v>244.16000399999999</v>
      </c>
      <c r="C1538">
        <v>244.64</v>
      </c>
      <c r="D1538">
        <v>241.11999599999999</v>
      </c>
      <c r="E1538">
        <v>242.55999600000001</v>
      </c>
      <c r="F1538">
        <v>242.55999600000001</v>
      </c>
      <c r="G1538">
        <v>128050</v>
      </c>
      <c r="I1538" s="47"/>
      <c r="J1538" s="47"/>
      <c r="K1538" s="47"/>
      <c r="L1538" s="47"/>
      <c r="M1538" s="47"/>
      <c r="N1538" s="47"/>
    </row>
    <row r="1539" spans="1:14" x14ac:dyDescent="0.25">
      <c r="A1539" s="24">
        <v>42779</v>
      </c>
      <c r="B1539">
        <v>238.72</v>
      </c>
      <c r="C1539">
        <v>239.199996</v>
      </c>
      <c r="D1539">
        <v>234.399992</v>
      </c>
      <c r="E1539">
        <v>235.03999200000001</v>
      </c>
      <c r="F1539">
        <v>235.03999200000001</v>
      </c>
      <c r="G1539">
        <v>147550</v>
      </c>
      <c r="I1539" s="47"/>
      <c r="J1539" s="47"/>
      <c r="K1539" s="47"/>
      <c r="L1539" s="47"/>
      <c r="M1539" s="47"/>
      <c r="N1539" s="47"/>
    </row>
    <row r="1540" spans="1:14" x14ac:dyDescent="0.25">
      <c r="A1540" s="24">
        <v>42780</v>
      </c>
      <c r="B1540">
        <v>234.88000400000001</v>
      </c>
      <c r="C1540">
        <v>235.199996</v>
      </c>
      <c r="D1540">
        <v>224.96000799999999</v>
      </c>
      <c r="E1540">
        <v>224.96000799999999</v>
      </c>
      <c r="F1540">
        <v>224.96000799999999</v>
      </c>
      <c r="G1540">
        <v>175550</v>
      </c>
      <c r="I1540" s="47"/>
      <c r="J1540" s="47"/>
      <c r="K1540" s="47"/>
      <c r="L1540" s="47"/>
      <c r="M1540" s="47"/>
      <c r="N1540" s="47"/>
    </row>
    <row r="1541" spans="1:14" x14ac:dyDescent="0.25">
      <c r="A1541" s="24">
        <v>42781</v>
      </c>
      <c r="B1541">
        <v>224.96000799999999</v>
      </c>
      <c r="C1541">
        <v>232.800004</v>
      </c>
      <c r="D1541">
        <v>223.679992</v>
      </c>
      <c r="E1541">
        <v>232.64</v>
      </c>
      <c r="F1541">
        <v>232.64</v>
      </c>
      <c r="G1541">
        <v>257675</v>
      </c>
      <c r="I1541" s="47"/>
      <c r="J1541" s="47"/>
      <c r="K1541" s="47"/>
      <c r="L1541" s="47"/>
      <c r="M1541" s="47"/>
      <c r="N1541" s="47"/>
    </row>
    <row r="1542" spans="1:14" x14ac:dyDescent="0.25">
      <c r="A1542" s="24">
        <v>42782</v>
      </c>
      <c r="B1542">
        <v>232.320008</v>
      </c>
      <c r="C1542">
        <v>245.44000399999999</v>
      </c>
      <c r="D1542">
        <v>231.679992</v>
      </c>
      <c r="E1542">
        <v>233.759996</v>
      </c>
      <c r="F1542">
        <v>233.759996</v>
      </c>
      <c r="G1542">
        <v>357000</v>
      </c>
      <c r="I1542" s="47"/>
      <c r="J1542" s="47"/>
      <c r="K1542" s="47"/>
      <c r="L1542" s="47"/>
      <c r="M1542" s="47"/>
      <c r="N1542" s="47"/>
    </row>
    <row r="1543" spans="1:14" x14ac:dyDescent="0.25">
      <c r="A1543" s="24">
        <v>42783</v>
      </c>
      <c r="B1543">
        <v>239.199996</v>
      </c>
      <c r="C1543">
        <v>240.96000799999999</v>
      </c>
      <c r="D1543">
        <v>233.28</v>
      </c>
      <c r="E1543">
        <v>234.399992</v>
      </c>
      <c r="F1543">
        <v>234.399992</v>
      </c>
      <c r="G1543">
        <v>225350</v>
      </c>
      <c r="I1543" s="47"/>
      <c r="J1543" s="47"/>
      <c r="K1543" s="47"/>
      <c r="L1543" s="47"/>
      <c r="M1543" s="47"/>
      <c r="N1543" s="47"/>
    </row>
    <row r="1544" spans="1:14" x14ac:dyDescent="0.25">
      <c r="A1544" s="24">
        <v>42787</v>
      </c>
      <c r="B1544">
        <v>231.199996</v>
      </c>
      <c r="C1544">
        <v>237.759996</v>
      </c>
      <c r="D1544">
        <v>230.399992</v>
      </c>
      <c r="E1544">
        <v>236.64</v>
      </c>
      <c r="F1544">
        <v>236.64</v>
      </c>
      <c r="G1544">
        <v>185800</v>
      </c>
      <c r="I1544" s="47"/>
      <c r="J1544" s="47"/>
      <c r="K1544" s="47"/>
      <c r="L1544" s="47"/>
      <c r="M1544" s="47"/>
      <c r="N1544" s="47"/>
    </row>
    <row r="1545" spans="1:14" x14ac:dyDescent="0.25">
      <c r="A1545" s="24">
        <v>42788</v>
      </c>
      <c r="B1545">
        <v>238.88000400000001</v>
      </c>
      <c r="C1545">
        <v>242.08</v>
      </c>
      <c r="D1545">
        <v>235.199996</v>
      </c>
      <c r="E1545">
        <v>238.08</v>
      </c>
      <c r="F1545">
        <v>238.08</v>
      </c>
      <c r="G1545">
        <v>148875</v>
      </c>
      <c r="I1545" s="47"/>
      <c r="J1545" s="47"/>
      <c r="K1545" s="47"/>
      <c r="L1545" s="47"/>
      <c r="M1545" s="47"/>
      <c r="N1545" s="47"/>
    </row>
    <row r="1546" spans="1:14" x14ac:dyDescent="0.25">
      <c r="A1546" s="24">
        <v>42789</v>
      </c>
      <c r="B1546">
        <v>238.55999600000001</v>
      </c>
      <c r="C1546">
        <v>248</v>
      </c>
      <c r="D1546">
        <v>237.92</v>
      </c>
      <c r="E1546">
        <v>244.16000399999999</v>
      </c>
      <c r="F1546">
        <v>244.16000399999999</v>
      </c>
      <c r="G1546">
        <v>212175</v>
      </c>
      <c r="I1546" s="47"/>
      <c r="J1546" s="47"/>
      <c r="K1546" s="47"/>
      <c r="L1546" s="47"/>
      <c r="M1546" s="47"/>
      <c r="N1546" s="47"/>
    </row>
    <row r="1547" spans="1:14" x14ac:dyDescent="0.25">
      <c r="A1547" s="24">
        <v>42790</v>
      </c>
      <c r="B1547">
        <v>253.11999599999999</v>
      </c>
      <c r="C1547">
        <v>254.240004</v>
      </c>
      <c r="D1547">
        <v>240.479996</v>
      </c>
      <c r="E1547">
        <v>241.28</v>
      </c>
      <c r="F1547">
        <v>241.28</v>
      </c>
      <c r="G1547">
        <v>200925</v>
      </c>
      <c r="I1547" s="47"/>
      <c r="J1547" s="47"/>
      <c r="K1547" s="47"/>
      <c r="L1547" s="47"/>
      <c r="M1547" s="47"/>
      <c r="N1547" s="47"/>
    </row>
    <row r="1548" spans="1:14" x14ac:dyDescent="0.25">
      <c r="A1548" s="24">
        <v>42793</v>
      </c>
      <c r="B1548">
        <v>241.28</v>
      </c>
      <c r="C1548">
        <v>243.199996</v>
      </c>
      <c r="D1548">
        <v>234.72</v>
      </c>
      <c r="E1548">
        <v>240</v>
      </c>
      <c r="F1548">
        <v>240</v>
      </c>
      <c r="G1548">
        <v>131200</v>
      </c>
      <c r="I1548" s="47"/>
      <c r="J1548" s="47"/>
      <c r="K1548" s="47"/>
      <c r="L1548" s="47"/>
      <c r="M1548" s="47"/>
      <c r="N1548" s="47"/>
    </row>
    <row r="1549" spans="1:14" x14ac:dyDescent="0.25">
      <c r="A1549" s="24">
        <v>42794</v>
      </c>
      <c r="B1549">
        <v>241.44000399999999</v>
      </c>
      <c r="C1549">
        <v>247.36</v>
      </c>
      <c r="D1549">
        <v>239.679992</v>
      </c>
      <c r="E1549">
        <v>245.759996</v>
      </c>
      <c r="F1549">
        <v>245.759996</v>
      </c>
      <c r="G1549">
        <v>187125</v>
      </c>
      <c r="I1549" s="47"/>
      <c r="J1549" s="47"/>
      <c r="K1549" s="47"/>
      <c r="L1549" s="47"/>
      <c r="M1549" s="47"/>
      <c r="N1549" s="47"/>
    </row>
    <row r="1550" spans="1:14" x14ac:dyDescent="0.25">
      <c r="A1550" s="24">
        <v>42795</v>
      </c>
      <c r="B1550">
        <v>235.36</v>
      </c>
      <c r="C1550">
        <v>241.11999599999999</v>
      </c>
      <c r="D1550">
        <v>233.92</v>
      </c>
      <c r="E1550">
        <v>240.800004</v>
      </c>
      <c r="F1550">
        <v>240.800004</v>
      </c>
      <c r="G1550">
        <v>190325</v>
      </c>
      <c r="I1550" s="47"/>
      <c r="J1550" s="47"/>
      <c r="K1550" s="47"/>
      <c r="L1550" s="47"/>
      <c r="M1550" s="47"/>
      <c r="N1550" s="47"/>
    </row>
    <row r="1551" spans="1:14" x14ac:dyDescent="0.25">
      <c r="A1551" s="24">
        <v>42796</v>
      </c>
      <c r="B1551">
        <v>240.800004</v>
      </c>
      <c r="C1551">
        <v>243.679992</v>
      </c>
      <c r="D1551">
        <v>236.320008</v>
      </c>
      <c r="E1551">
        <v>241.11999599999999</v>
      </c>
      <c r="F1551">
        <v>241.11999599999999</v>
      </c>
      <c r="G1551">
        <v>164050</v>
      </c>
      <c r="I1551" s="47"/>
      <c r="J1551" s="47"/>
      <c r="K1551" s="47"/>
      <c r="L1551" s="47"/>
      <c r="M1551" s="47"/>
      <c r="N1551" s="47"/>
    </row>
    <row r="1552" spans="1:14" x14ac:dyDescent="0.25">
      <c r="A1552" s="24">
        <v>42797</v>
      </c>
      <c r="B1552">
        <v>237.92</v>
      </c>
      <c r="C1552">
        <v>238.55999600000001</v>
      </c>
      <c r="D1552">
        <v>233.11999599999999</v>
      </c>
      <c r="E1552">
        <v>233.759996</v>
      </c>
      <c r="F1552">
        <v>233.759996</v>
      </c>
      <c r="G1552">
        <v>139750</v>
      </c>
      <c r="I1552" s="47"/>
      <c r="J1552" s="47"/>
      <c r="K1552" s="47"/>
      <c r="L1552" s="47"/>
      <c r="M1552" s="47"/>
      <c r="N1552" s="47"/>
    </row>
    <row r="1553" spans="1:14" x14ac:dyDescent="0.25">
      <c r="A1553" s="24">
        <v>42800</v>
      </c>
      <c r="B1553">
        <v>233.600008</v>
      </c>
      <c r="C1553">
        <v>234.55999600000001</v>
      </c>
      <c r="D1553">
        <v>228.800004</v>
      </c>
      <c r="E1553">
        <v>229.600008</v>
      </c>
      <c r="F1553">
        <v>229.600008</v>
      </c>
      <c r="G1553">
        <v>127500</v>
      </c>
      <c r="I1553" s="47"/>
      <c r="J1553" s="47"/>
      <c r="K1553" s="47"/>
      <c r="L1553" s="47"/>
      <c r="M1553" s="47"/>
      <c r="N1553" s="47"/>
    </row>
    <row r="1554" spans="1:14" x14ac:dyDescent="0.25">
      <c r="A1554" s="24">
        <v>42801</v>
      </c>
      <c r="B1554">
        <v>229.759996</v>
      </c>
      <c r="C1554">
        <v>232.16000399999999</v>
      </c>
      <c r="D1554">
        <v>225.92</v>
      </c>
      <c r="E1554">
        <v>229.600008</v>
      </c>
      <c r="F1554">
        <v>229.600008</v>
      </c>
      <c r="G1554">
        <v>117675</v>
      </c>
      <c r="I1554" s="47"/>
      <c r="J1554" s="47"/>
      <c r="K1554" s="47"/>
      <c r="L1554" s="47"/>
      <c r="M1554" s="47"/>
      <c r="N1554" s="47"/>
    </row>
    <row r="1555" spans="1:14" x14ac:dyDescent="0.25">
      <c r="A1555" s="24">
        <v>42802</v>
      </c>
      <c r="B1555">
        <v>227.36</v>
      </c>
      <c r="C1555">
        <v>232.16000399999999</v>
      </c>
      <c r="D1555">
        <v>225.28</v>
      </c>
      <c r="E1555">
        <v>231.36</v>
      </c>
      <c r="F1555">
        <v>231.36</v>
      </c>
      <c r="G1555">
        <v>141075</v>
      </c>
      <c r="I1555" s="47"/>
      <c r="J1555" s="47"/>
      <c r="K1555" s="47"/>
      <c r="L1555" s="47"/>
      <c r="M1555" s="47"/>
      <c r="N1555" s="47"/>
    </row>
    <row r="1556" spans="1:14" x14ac:dyDescent="0.25">
      <c r="A1556" s="24">
        <v>42803</v>
      </c>
      <c r="B1556">
        <v>230.08</v>
      </c>
      <c r="C1556">
        <v>233.92</v>
      </c>
      <c r="D1556">
        <v>227.36</v>
      </c>
      <c r="E1556">
        <v>230.08</v>
      </c>
      <c r="F1556">
        <v>230.08</v>
      </c>
      <c r="G1556">
        <v>131950</v>
      </c>
      <c r="I1556" s="47"/>
      <c r="J1556" s="47"/>
      <c r="K1556" s="47"/>
      <c r="L1556" s="47"/>
      <c r="M1556" s="47"/>
      <c r="N1556" s="47"/>
    </row>
    <row r="1557" spans="1:14" x14ac:dyDescent="0.25">
      <c r="A1557" s="24">
        <v>42804</v>
      </c>
      <c r="B1557">
        <v>227.83999600000001</v>
      </c>
      <c r="C1557">
        <v>231.199996</v>
      </c>
      <c r="D1557">
        <v>226.72</v>
      </c>
      <c r="E1557">
        <v>226.88000400000001</v>
      </c>
      <c r="F1557">
        <v>226.88000400000001</v>
      </c>
      <c r="G1557">
        <v>124000</v>
      </c>
      <c r="I1557" s="47"/>
      <c r="J1557" s="47"/>
      <c r="K1557" s="47"/>
      <c r="L1557" s="47"/>
      <c r="M1557" s="47"/>
      <c r="N1557" s="47"/>
    </row>
    <row r="1558" spans="1:14" x14ac:dyDescent="0.25">
      <c r="A1558" s="24">
        <v>42807</v>
      </c>
      <c r="B1558">
        <v>226.240004</v>
      </c>
      <c r="C1558">
        <v>227.199996</v>
      </c>
      <c r="D1558">
        <v>221.92</v>
      </c>
      <c r="E1558">
        <v>222.399992</v>
      </c>
      <c r="F1558">
        <v>222.399992</v>
      </c>
      <c r="G1558">
        <v>97050</v>
      </c>
      <c r="I1558" s="47"/>
      <c r="J1558" s="47"/>
      <c r="K1558" s="47"/>
      <c r="L1558" s="47"/>
      <c r="M1558" s="47"/>
      <c r="N1558" s="47"/>
    </row>
    <row r="1559" spans="1:14" x14ac:dyDescent="0.25">
      <c r="A1559" s="24">
        <v>42808</v>
      </c>
      <c r="B1559">
        <v>223.199996</v>
      </c>
      <c r="C1559">
        <v>227.679992</v>
      </c>
      <c r="D1559">
        <v>221.44000399999999</v>
      </c>
      <c r="E1559">
        <v>226.399992</v>
      </c>
      <c r="F1559">
        <v>226.399992</v>
      </c>
      <c r="G1559">
        <v>191325</v>
      </c>
      <c r="I1559" s="47"/>
      <c r="J1559" s="47"/>
      <c r="K1559" s="47"/>
      <c r="L1559" s="47"/>
      <c r="M1559" s="47"/>
      <c r="N1559" s="47"/>
    </row>
    <row r="1560" spans="1:14" x14ac:dyDescent="0.25">
      <c r="A1560" s="24">
        <v>42809</v>
      </c>
      <c r="B1560">
        <v>223.520004</v>
      </c>
      <c r="C1560">
        <v>224.16000399999999</v>
      </c>
      <c r="D1560">
        <v>216</v>
      </c>
      <c r="E1560">
        <v>217.600008</v>
      </c>
      <c r="F1560">
        <v>217.600008</v>
      </c>
      <c r="G1560">
        <v>170775</v>
      </c>
      <c r="I1560" s="47"/>
      <c r="J1560" s="47"/>
      <c r="K1560" s="47"/>
      <c r="L1560" s="47"/>
      <c r="M1560" s="47"/>
      <c r="N1560" s="47"/>
    </row>
    <row r="1561" spans="1:14" x14ac:dyDescent="0.25">
      <c r="A1561" s="24">
        <v>42810</v>
      </c>
      <c r="B1561">
        <v>216.320008</v>
      </c>
      <c r="C1561">
        <v>216.96000799999999</v>
      </c>
      <c r="D1561">
        <v>213.11999599999999</v>
      </c>
      <c r="E1561">
        <v>213.44000399999999</v>
      </c>
      <c r="F1561">
        <v>213.44000399999999</v>
      </c>
      <c r="G1561">
        <v>135475</v>
      </c>
      <c r="I1561" s="47"/>
      <c r="J1561" s="47"/>
      <c r="K1561" s="47"/>
      <c r="L1561" s="47"/>
      <c r="M1561" s="47"/>
      <c r="N1561" s="47"/>
    </row>
    <row r="1562" spans="1:14" x14ac:dyDescent="0.25">
      <c r="A1562" s="24">
        <v>42811</v>
      </c>
      <c r="B1562">
        <v>211.83999600000001</v>
      </c>
      <c r="C1562">
        <v>212.320008</v>
      </c>
      <c r="D1562">
        <v>207.83999600000001</v>
      </c>
      <c r="E1562">
        <v>211.03999200000001</v>
      </c>
      <c r="F1562">
        <v>211.03999200000001</v>
      </c>
      <c r="G1562">
        <v>134550</v>
      </c>
      <c r="I1562" s="47"/>
      <c r="J1562" s="47"/>
      <c r="K1562" s="47"/>
      <c r="L1562" s="47"/>
      <c r="M1562" s="47"/>
      <c r="N1562" s="47"/>
    </row>
    <row r="1563" spans="1:14" x14ac:dyDescent="0.25">
      <c r="A1563" s="24">
        <v>42814</v>
      </c>
      <c r="B1563">
        <v>210.72</v>
      </c>
      <c r="C1563">
        <v>211.36</v>
      </c>
      <c r="D1563">
        <v>208.16000399999999</v>
      </c>
      <c r="E1563">
        <v>210.55999600000001</v>
      </c>
      <c r="F1563">
        <v>210.55999600000001</v>
      </c>
      <c r="G1563">
        <v>89200</v>
      </c>
      <c r="I1563" s="47"/>
      <c r="J1563" s="47"/>
      <c r="K1563" s="47"/>
      <c r="L1563" s="47"/>
      <c r="M1563" s="47"/>
      <c r="N1563" s="47"/>
    </row>
    <row r="1564" spans="1:14" x14ac:dyDescent="0.25">
      <c r="A1564" s="24">
        <v>42815</v>
      </c>
      <c r="B1564">
        <v>207.03999200000001</v>
      </c>
      <c r="C1564">
        <v>220.96000799999999</v>
      </c>
      <c r="D1564">
        <v>205.44000399999999</v>
      </c>
      <c r="E1564">
        <v>219.03999200000001</v>
      </c>
      <c r="F1564">
        <v>219.03999200000001</v>
      </c>
      <c r="G1564">
        <v>338925</v>
      </c>
      <c r="I1564" s="47"/>
      <c r="J1564" s="47"/>
      <c r="K1564" s="47"/>
      <c r="L1564" s="47"/>
      <c r="M1564" s="47"/>
      <c r="N1564" s="47"/>
    </row>
    <row r="1565" spans="1:14" x14ac:dyDescent="0.25">
      <c r="A1565" s="24">
        <v>42816</v>
      </c>
      <c r="B1565">
        <v>221.11999599999999</v>
      </c>
      <c r="C1565">
        <v>224.16000399999999</v>
      </c>
      <c r="D1565">
        <v>216.96000799999999</v>
      </c>
      <c r="E1565">
        <v>220.16000399999999</v>
      </c>
      <c r="F1565">
        <v>220.16000399999999</v>
      </c>
      <c r="G1565">
        <v>176800</v>
      </c>
      <c r="I1565" s="47"/>
      <c r="J1565" s="47"/>
      <c r="K1565" s="47"/>
      <c r="L1565" s="47"/>
      <c r="M1565" s="47"/>
      <c r="N1565" s="47"/>
    </row>
    <row r="1566" spans="1:14" x14ac:dyDescent="0.25">
      <c r="A1566" s="24">
        <v>42817</v>
      </c>
      <c r="B1566">
        <v>222.240004</v>
      </c>
      <c r="C1566">
        <v>228.64</v>
      </c>
      <c r="D1566">
        <v>217.28</v>
      </c>
      <c r="E1566">
        <v>227.679992</v>
      </c>
      <c r="F1566">
        <v>227.679992</v>
      </c>
      <c r="G1566">
        <v>155825</v>
      </c>
      <c r="I1566" s="47"/>
      <c r="J1566" s="47"/>
      <c r="K1566" s="47"/>
      <c r="L1566" s="47"/>
      <c r="M1566" s="47"/>
      <c r="N1566" s="47"/>
    </row>
    <row r="1567" spans="1:14" x14ac:dyDescent="0.25">
      <c r="A1567" s="24">
        <v>42818</v>
      </c>
      <c r="B1567">
        <v>224</v>
      </c>
      <c r="C1567">
        <v>233.44000399999999</v>
      </c>
      <c r="D1567">
        <v>219.36</v>
      </c>
      <c r="E1567">
        <v>223.520004</v>
      </c>
      <c r="F1567">
        <v>223.520004</v>
      </c>
      <c r="G1567">
        <v>246650</v>
      </c>
      <c r="I1567" s="47"/>
      <c r="J1567" s="47"/>
      <c r="K1567" s="47"/>
      <c r="L1567" s="47"/>
      <c r="M1567" s="47"/>
      <c r="N1567" s="47"/>
    </row>
    <row r="1568" spans="1:14" x14ac:dyDescent="0.25">
      <c r="A1568" s="24">
        <v>42821</v>
      </c>
      <c r="B1568">
        <v>232.16000399999999</v>
      </c>
      <c r="C1568">
        <v>233.44000399999999</v>
      </c>
      <c r="D1568">
        <v>216.96000799999999</v>
      </c>
      <c r="E1568">
        <v>219.03999200000001</v>
      </c>
      <c r="F1568">
        <v>219.03999200000001</v>
      </c>
      <c r="G1568">
        <v>208775</v>
      </c>
      <c r="I1568" s="47"/>
      <c r="J1568" s="47"/>
      <c r="K1568" s="47"/>
      <c r="L1568" s="47"/>
      <c r="M1568" s="47"/>
      <c r="N1568" s="47"/>
    </row>
    <row r="1569" spans="1:14" x14ac:dyDescent="0.25">
      <c r="A1569" s="24">
        <v>42822</v>
      </c>
      <c r="B1569">
        <v>216.64</v>
      </c>
      <c r="C1569">
        <v>216.96000799999999</v>
      </c>
      <c r="D1569">
        <v>206.88000400000001</v>
      </c>
      <c r="E1569">
        <v>207.03999200000001</v>
      </c>
      <c r="F1569">
        <v>207.03999200000001</v>
      </c>
      <c r="G1569">
        <v>173225</v>
      </c>
      <c r="I1569" s="47"/>
      <c r="J1569" s="47"/>
      <c r="K1569" s="47"/>
      <c r="L1569" s="47"/>
      <c r="M1569" s="47"/>
      <c r="N1569" s="47"/>
    </row>
    <row r="1570" spans="1:14" x14ac:dyDescent="0.25">
      <c r="A1570" s="24">
        <v>42823</v>
      </c>
      <c r="B1570">
        <v>206.08</v>
      </c>
      <c r="C1570">
        <v>207.83999600000001</v>
      </c>
      <c r="D1570">
        <v>204</v>
      </c>
      <c r="E1570">
        <v>206.240004</v>
      </c>
      <c r="F1570">
        <v>206.240004</v>
      </c>
      <c r="G1570">
        <v>87525</v>
      </c>
      <c r="I1570" s="47"/>
      <c r="J1570" s="47"/>
      <c r="K1570" s="47"/>
      <c r="L1570" s="47"/>
      <c r="M1570" s="47"/>
      <c r="N1570" s="47"/>
    </row>
    <row r="1571" spans="1:14" x14ac:dyDescent="0.25">
      <c r="A1571" s="24">
        <v>42824</v>
      </c>
      <c r="B1571">
        <v>206.55999600000001</v>
      </c>
      <c r="C1571">
        <v>208.96000799999999</v>
      </c>
      <c r="D1571">
        <v>205.28</v>
      </c>
      <c r="E1571">
        <v>207.03999200000001</v>
      </c>
      <c r="F1571">
        <v>207.03999200000001</v>
      </c>
      <c r="G1571">
        <v>95750</v>
      </c>
      <c r="I1571" s="47"/>
      <c r="J1571" s="47"/>
      <c r="K1571" s="47"/>
      <c r="L1571" s="47"/>
      <c r="M1571" s="47"/>
      <c r="N1571" s="47"/>
    </row>
    <row r="1572" spans="1:14" x14ac:dyDescent="0.25">
      <c r="A1572" s="24">
        <v>42825</v>
      </c>
      <c r="B1572">
        <v>207.36</v>
      </c>
      <c r="C1572">
        <v>210.88000400000001</v>
      </c>
      <c r="D1572">
        <v>205.759996</v>
      </c>
      <c r="E1572">
        <v>210.72</v>
      </c>
      <c r="F1572">
        <v>210.72</v>
      </c>
      <c r="G1572">
        <v>74675</v>
      </c>
      <c r="I1572" s="47"/>
      <c r="J1572" s="47"/>
      <c r="K1572" s="47"/>
      <c r="L1572" s="47"/>
      <c r="M1572" s="47"/>
      <c r="N1572" s="47"/>
    </row>
    <row r="1573" spans="1:14" x14ac:dyDescent="0.25">
      <c r="A1573" s="24">
        <v>42828</v>
      </c>
      <c r="B1573">
        <v>210.88000400000001</v>
      </c>
      <c r="C1573">
        <v>219.199996</v>
      </c>
      <c r="D1573">
        <v>209.44000399999999</v>
      </c>
      <c r="E1573">
        <v>211.679992</v>
      </c>
      <c r="F1573">
        <v>211.679992</v>
      </c>
      <c r="G1573">
        <v>135875</v>
      </c>
      <c r="I1573" s="47"/>
      <c r="J1573" s="47"/>
      <c r="K1573" s="47"/>
      <c r="L1573" s="47"/>
      <c r="M1573" s="47"/>
      <c r="N1573" s="47"/>
    </row>
    <row r="1574" spans="1:14" x14ac:dyDescent="0.25">
      <c r="A1574" s="24">
        <v>42829</v>
      </c>
      <c r="B1574">
        <v>214.240004</v>
      </c>
      <c r="C1574">
        <v>215.36</v>
      </c>
      <c r="D1574">
        <v>208.16000399999999</v>
      </c>
      <c r="E1574">
        <v>209.11999599999999</v>
      </c>
      <c r="F1574">
        <v>209.11999599999999</v>
      </c>
      <c r="G1574">
        <v>75525</v>
      </c>
      <c r="I1574" s="47"/>
      <c r="J1574" s="47"/>
      <c r="K1574" s="47"/>
      <c r="L1574" s="47"/>
      <c r="M1574" s="47"/>
      <c r="N1574" s="47"/>
    </row>
    <row r="1575" spans="1:14" x14ac:dyDescent="0.25">
      <c r="A1575" s="24">
        <v>42830</v>
      </c>
      <c r="B1575">
        <v>206.55999600000001</v>
      </c>
      <c r="C1575">
        <v>216.479996</v>
      </c>
      <c r="D1575">
        <v>204.320008</v>
      </c>
      <c r="E1575">
        <v>215.83999600000001</v>
      </c>
      <c r="F1575">
        <v>215.83999600000001</v>
      </c>
      <c r="G1575">
        <v>104125</v>
      </c>
      <c r="I1575" s="47"/>
      <c r="J1575" s="47"/>
      <c r="K1575" s="47"/>
      <c r="L1575" s="47"/>
      <c r="M1575" s="47"/>
      <c r="N1575" s="47"/>
    </row>
    <row r="1576" spans="1:14" x14ac:dyDescent="0.25">
      <c r="A1576" s="24">
        <v>42831</v>
      </c>
      <c r="B1576">
        <v>213.44000399999999</v>
      </c>
      <c r="C1576">
        <v>214.88000400000001</v>
      </c>
      <c r="D1576">
        <v>207.520004</v>
      </c>
      <c r="E1576">
        <v>212</v>
      </c>
      <c r="F1576">
        <v>212</v>
      </c>
      <c r="G1576">
        <v>85325</v>
      </c>
      <c r="I1576" s="47"/>
      <c r="J1576" s="47"/>
      <c r="K1576" s="47"/>
      <c r="L1576" s="47"/>
      <c r="M1576" s="47"/>
      <c r="N1576" s="47"/>
    </row>
    <row r="1577" spans="1:14" x14ac:dyDescent="0.25">
      <c r="A1577" s="24">
        <v>42832</v>
      </c>
      <c r="B1577">
        <v>214.88000400000001</v>
      </c>
      <c r="C1577">
        <v>220.16000399999999</v>
      </c>
      <c r="D1577">
        <v>212.64</v>
      </c>
      <c r="E1577">
        <v>219.520004</v>
      </c>
      <c r="F1577">
        <v>219.520004</v>
      </c>
      <c r="G1577">
        <v>131900</v>
      </c>
      <c r="I1577" s="47"/>
      <c r="J1577" s="47"/>
      <c r="K1577" s="47"/>
      <c r="L1577" s="47"/>
      <c r="M1577" s="47"/>
      <c r="N1577" s="47"/>
    </row>
    <row r="1578" spans="1:14" x14ac:dyDescent="0.25">
      <c r="A1578" s="24">
        <v>42835</v>
      </c>
      <c r="B1578">
        <v>220.320008</v>
      </c>
      <c r="C1578">
        <v>227.520004</v>
      </c>
      <c r="D1578">
        <v>217.600008</v>
      </c>
      <c r="E1578">
        <v>227.36</v>
      </c>
      <c r="F1578">
        <v>227.36</v>
      </c>
      <c r="G1578">
        <v>113000</v>
      </c>
      <c r="I1578" s="47"/>
      <c r="J1578" s="47"/>
      <c r="K1578" s="47"/>
      <c r="L1578" s="47"/>
      <c r="M1578" s="47"/>
      <c r="N1578" s="47"/>
    </row>
    <row r="1579" spans="1:14" x14ac:dyDescent="0.25">
      <c r="A1579" s="24">
        <v>42836</v>
      </c>
      <c r="B1579">
        <v>232.96000799999999</v>
      </c>
      <c r="C1579">
        <v>240.16000399999999</v>
      </c>
      <c r="D1579">
        <v>231.520004</v>
      </c>
      <c r="E1579">
        <v>237.759996</v>
      </c>
      <c r="F1579">
        <v>237.759996</v>
      </c>
      <c r="G1579">
        <v>223700</v>
      </c>
      <c r="I1579" s="47"/>
      <c r="J1579" s="47"/>
      <c r="K1579" s="47"/>
      <c r="L1579" s="47"/>
      <c r="M1579" s="47"/>
      <c r="N1579" s="47"/>
    </row>
    <row r="1580" spans="1:14" x14ac:dyDescent="0.25">
      <c r="A1580" s="24">
        <v>42837</v>
      </c>
      <c r="B1580">
        <v>237.92</v>
      </c>
      <c r="C1580">
        <v>241.11999599999999</v>
      </c>
      <c r="D1580">
        <v>234.72</v>
      </c>
      <c r="E1580">
        <v>238.72</v>
      </c>
      <c r="F1580">
        <v>238.72</v>
      </c>
      <c r="G1580">
        <v>151125</v>
      </c>
      <c r="I1580" s="47"/>
      <c r="J1580" s="47"/>
      <c r="K1580" s="47"/>
      <c r="L1580" s="47"/>
      <c r="M1580" s="47"/>
      <c r="N1580" s="47"/>
    </row>
    <row r="1581" spans="1:14" x14ac:dyDescent="0.25">
      <c r="A1581" s="24">
        <v>42838</v>
      </c>
      <c r="B1581">
        <v>239.36</v>
      </c>
      <c r="C1581">
        <v>245.11999599999999</v>
      </c>
      <c r="D1581">
        <v>234.88000400000001</v>
      </c>
      <c r="E1581">
        <v>243.520004</v>
      </c>
      <c r="F1581">
        <v>243.520004</v>
      </c>
      <c r="G1581">
        <v>152075</v>
      </c>
      <c r="I1581" s="47"/>
      <c r="J1581" s="47"/>
      <c r="K1581" s="47"/>
      <c r="L1581" s="47"/>
      <c r="M1581" s="47"/>
      <c r="N1581" s="47"/>
    </row>
    <row r="1582" spans="1:14" x14ac:dyDescent="0.25">
      <c r="A1582" s="24">
        <v>42842</v>
      </c>
      <c r="B1582">
        <v>239.199996</v>
      </c>
      <c r="C1582">
        <v>239.36</v>
      </c>
      <c r="D1582">
        <v>231.36</v>
      </c>
      <c r="E1582">
        <v>231.36</v>
      </c>
      <c r="F1582">
        <v>231.36</v>
      </c>
      <c r="G1582">
        <v>133450</v>
      </c>
      <c r="I1582" s="47"/>
      <c r="J1582" s="47"/>
      <c r="K1582" s="47"/>
      <c r="L1582" s="47"/>
      <c r="M1582" s="47"/>
      <c r="N1582" s="47"/>
    </row>
    <row r="1583" spans="1:14" x14ac:dyDescent="0.25">
      <c r="A1583" s="24">
        <v>42843</v>
      </c>
      <c r="B1583">
        <v>233.92</v>
      </c>
      <c r="C1583">
        <v>238.399992</v>
      </c>
      <c r="D1583">
        <v>229.11999599999999</v>
      </c>
      <c r="E1583">
        <v>229.44000399999999</v>
      </c>
      <c r="F1583">
        <v>229.44000399999999</v>
      </c>
      <c r="G1583">
        <v>217300</v>
      </c>
      <c r="I1583" s="47"/>
      <c r="J1583" s="47"/>
      <c r="K1583" s="47"/>
      <c r="L1583" s="47"/>
      <c r="M1583" s="47"/>
      <c r="N1583" s="47"/>
    </row>
    <row r="1584" spans="1:14" x14ac:dyDescent="0.25">
      <c r="A1584" s="24">
        <v>42844</v>
      </c>
      <c r="B1584">
        <v>225.600008</v>
      </c>
      <c r="C1584">
        <v>236.479996</v>
      </c>
      <c r="D1584">
        <v>224.320008</v>
      </c>
      <c r="E1584">
        <v>234.55999600000001</v>
      </c>
      <c r="F1584">
        <v>234.55999600000001</v>
      </c>
      <c r="G1584">
        <v>162100</v>
      </c>
      <c r="I1584" s="47"/>
      <c r="J1584" s="47"/>
      <c r="K1584" s="47"/>
      <c r="L1584" s="47"/>
      <c r="M1584" s="47"/>
      <c r="N1584" s="47"/>
    </row>
    <row r="1585" spans="1:14" x14ac:dyDescent="0.25">
      <c r="A1585" s="24">
        <v>42845</v>
      </c>
      <c r="B1585">
        <v>231.679992</v>
      </c>
      <c r="C1585">
        <v>235.199996</v>
      </c>
      <c r="D1585">
        <v>226.88000400000001</v>
      </c>
      <c r="E1585">
        <v>228.96000799999999</v>
      </c>
      <c r="F1585">
        <v>228.96000799999999</v>
      </c>
      <c r="G1585">
        <v>202525</v>
      </c>
      <c r="I1585" s="47"/>
      <c r="J1585" s="47"/>
      <c r="K1585" s="47"/>
      <c r="L1585" s="47"/>
      <c r="M1585" s="47"/>
      <c r="N1585" s="47"/>
    </row>
    <row r="1586" spans="1:14" x14ac:dyDescent="0.25">
      <c r="A1586" s="24">
        <v>42846</v>
      </c>
      <c r="B1586">
        <v>230.240004</v>
      </c>
      <c r="C1586">
        <v>234.399992</v>
      </c>
      <c r="D1586">
        <v>229.28</v>
      </c>
      <c r="E1586">
        <v>229.600008</v>
      </c>
      <c r="F1586">
        <v>229.600008</v>
      </c>
      <c r="G1586">
        <v>156200</v>
      </c>
      <c r="I1586" s="47"/>
      <c r="J1586" s="47"/>
      <c r="K1586" s="47"/>
      <c r="L1586" s="47"/>
      <c r="M1586" s="47"/>
      <c r="N1586" s="47"/>
    </row>
    <row r="1587" spans="1:14" x14ac:dyDescent="0.25">
      <c r="A1587" s="24">
        <v>42849</v>
      </c>
      <c r="B1587">
        <v>211.03999200000001</v>
      </c>
      <c r="C1587">
        <v>213.92</v>
      </c>
      <c r="D1587">
        <v>204.64</v>
      </c>
      <c r="E1587">
        <v>205.28</v>
      </c>
      <c r="F1587">
        <v>205.28</v>
      </c>
      <c r="G1587">
        <v>227050</v>
      </c>
      <c r="I1587" s="47"/>
      <c r="J1587" s="47"/>
      <c r="K1587" s="47"/>
      <c r="L1587" s="47"/>
      <c r="M1587" s="47"/>
      <c r="N1587" s="47"/>
    </row>
    <row r="1588" spans="1:14" x14ac:dyDescent="0.25">
      <c r="A1588" s="24">
        <v>42850</v>
      </c>
      <c r="B1588">
        <v>202.08</v>
      </c>
      <c r="C1588">
        <v>203.03999200000001</v>
      </c>
      <c r="D1588">
        <v>199.83999600000001</v>
      </c>
      <c r="E1588">
        <v>200.320008</v>
      </c>
      <c r="F1588">
        <v>200.320008</v>
      </c>
      <c r="G1588">
        <v>102375</v>
      </c>
      <c r="I1588" s="47"/>
      <c r="J1588" s="47"/>
      <c r="K1588" s="47"/>
      <c r="L1588" s="47"/>
      <c r="M1588" s="47"/>
      <c r="N1588" s="47"/>
    </row>
    <row r="1589" spans="1:14" x14ac:dyDescent="0.25">
      <c r="A1589" s="24">
        <v>42851</v>
      </c>
      <c r="B1589">
        <v>200.800004</v>
      </c>
      <c r="C1589">
        <v>205.28</v>
      </c>
      <c r="D1589">
        <v>199.679992</v>
      </c>
      <c r="E1589">
        <v>201.92</v>
      </c>
      <c r="F1589">
        <v>201.92</v>
      </c>
      <c r="G1589">
        <v>145500</v>
      </c>
      <c r="I1589" s="47"/>
      <c r="J1589" s="47"/>
      <c r="K1589" s="47"/>
      <c r="L1589" s="47"/>
      <c r="M1589" s="47"/>
      <c r="N1589" s="47"/>
    </row>
    <row r="1590" spans="1:14" x14ac:dyDescent="0.25">
      <c r="A1590" s="24">
        <v>42852</v>
      </c>
      <c r="B1590">
        <v>200.16000399999999</v>
      </c>
      <c r="C1590">
        <v>202.72</v>
      </c>
      <c r="D1590">
        <v>199.679992</v>
      </c>
      <c r="E1590">
        <v>200</v>
      </c>
      <c r="F1590">
        <v>200</v>
      </c>
      <c r="G1590">
        <v>111950</v>
      </c>
      <c r="I1590" s="47"/>
      <c r="J1590" s="47"/>
      <c r="K1590" s="47"/>
      <c r="L1590" s="47"/>
      <c r="M1590" s="47"/>
      <c r="N1590" s="47"/>
    </row>
    <row r="1591" spans="1:14" x14ac:dyDescent="0.25">
      <c r="A1591" s="24">
        <v>42853</v>
      </c>
      <c r="B1591">
        <v>200.320008</v>
      </c>
      <c r="C1591">
        <v>202.55999600000001</v>
      </c>
      <c r="D1591">
        <v>200</v>
      </c>
      <c r="E1591">
        <v>200.16000399999999</v>
      </c>
      <c r="F1591">
        <v>200.16000399999999</v>
      </c>
      <c r="G1591">
        <v>105400</v>
      </c>
      <c r="I1591" s="47"/>
      <c r="J1591" s="47"/>
      <c r="K1591" s="47"/>
      <c r="L1591" s="47"/>
      <c r="M1591" s="47"/>
      <c r="N1591" s="47"/>
    </row>
    <row r="1592" spans="1:14" x14ac:dyDescent="0.25">
      <c r="A1592" s="24">
        <v>42856</v>
      </c>
      <c r="B1592">
        <v>198.240004</v>
      </c>
      <c r="C1592">
        <v>198.399992</v>
      </c>
      <c r="D1592">
        <v>190.88000400000001</v>
      </c>
      <c r="E1592">
        <v>192.479996</v>
      </c>
      <c r="F1592">
        <v>192.479996</v>
      </c>
      <c r="G1592">
        <v>112625</v>
      </c>
      <c r="I1592" s="47"/>
      <c r="J1592" s="47"/>
      <c r="K1592" s="47"/>
      <c r="L1592" s="47"/>
      <c r="M1592" s="47"/>
      <c r="N1592" s="47"/>
    </row>
    <row r="1593" spans="1:14" x14ac:dyDescent="0.25">
      <c r="A1593" s="24">
        <v>42857</v>
      </c>
      <c r="B1593">
        <v>192.16000399999999</v>
      </c>
      <c r="C1593">
        <v>194.72</v>
      </c>
      <c r="D1593">
        <v>191.83999600000001</v>
      </c>
      <c r="E1593">
        <v>192.800004</v>
      </c>
      <c r="F1593">
        <v>192.800004</v>
      </c>
      <c r="G1593">
        <v>83675</v>
      </c>
      <c r="I1593" s="47"/>
      <c r="J1593" s="47"/>
      <c r="K1593" s="47"/>
      <c r="L1593" s="47"/>
      <c r="M1593" s="47"/>
      <c r="N1593" s="47"/>
    </row>
    <row r="1594" spans="1:14" x14ac:dyDescent="0.25">
      <c r="A1594" s="24">
        <v>42858</v>
      </c>
      <c r="B1594">
        <v>195.199996</v>
      </c>
      <c r="C1594">
        <v>197.759996</v>
      </c>
      <c r="D1594">
        <v>193.600008</v>
      </c>
      <c r="E1594">
        <v>196.64</v>
      </c>
      <c r="F1594">
        <v>196.64</v>
      </c>
      <c r="G1594">
        <v>102775</v>
      </c>
      <c r="I1594" s="47"/>
      <c r="J1594" s="47"/>
      <c r="K1594" s="47"/>
      <c r="L1594" s="47"/>
      <c r="M1594" s="47"/>
      <c r="N1594" s="47"/>
    </row>
    <row r="1595" spans="1:14" x14ac:dyDescent="0.25">
      <c r="A1595" s="24">
        <v>42859</v>
      </c>
      <c r="B1595">
        <v>193.759996</v>
      </c>
      <c r="C1595">
        <v>198.72</v>
      </c>
      <c r="D1595">
        <v>191.520004</v>
      </c>
      <c r="E1595">
        <v>192</v>
      </c>
      <c r="F1595">
        <v>192</v>
      </c>
      <c r="G1595">
        <v>127000</v>
      </c>
      <c r="I1595" s="47"/>
      <c r="J1595" s="47"/>
      <c r="K1595" s="47"/>
      <c r="L1595" s="47"/>
      <c r="M1595" s="47"/>
      <c r="N1595" s="47"/>
    </row>
    <row r="1596" spans="1:14" x14ac:dyDescent="0.25">
      <c r="A1596" s="24">
        <v>42860</v>
      </c>
      <c r="B1596">
        <v>191.36</v>
      </c>
      <c r="C1596">
        <v>193.600008</v>
      </c>
      <c r="D1596">
        <v>190.399992</v>
      </c>
      <c r="E1596">
        <v>192.800004</v>
      </c>
      <c r="F1596">
        <v>192.800004</v>
      </c>
      <c r="G1596">
        <v>95575</v>
      </c>
      <c r="I1596" s="47"/>
      <c r="J1596" s="47"/>
      <c r="K1596" s="47"/>
      <c r="L1596" s="47"/>
      <c r="M1596" s="47"/>
      <c r="N1596" s="47"/>
    </row>
    <row r="1597" spans="1:14" x14ac:dyDescent="0.25">
      <c r="A1597" s="24">
        <v>42863</v>
      </c>
      <c r="B1597">
        <v>189.92</v>
      </c>
      <c r="C1597">
        <v>190.08</v>
      </c>
      <c r="D1597">
        <v>186.72</v>
      </c>
      <c r="E1597">
        <v>188</v>
      </c>
      <c r="F1597">
        <v>188</v>
      </c>
      <c r="G1597">
        <v>89825</v>
      </c>
      <c r="I1597" s="47"/>
      <c r="J1597" s="47"/>
      <c r="K1597" s="47"/>
      <c r="L1597" s="47"/>
      <c r="M1597" s="47"/>
      <c r="N1597" s="47"/>
    </row>
    <row r="1598" spans="1:14" x14ac:dyDescent="0.25">
      <c r="A1598" s="24">
        <v>42864</v>
      </c>
      <c r="B1598">
        <v>185.28</v>
      </c>
      <c r="C1598">
        <v>188.800004</v>
      </c>
      <c r="D1598">
        <v>184.800004</v>
      </c>
      <c r="E1598">
        <v>187.36</v>
      </c>
      <c r="F1598">
        <v>187.36</v>
      </c>
      <c r="G1598">
        <v>150425</v>
      </c>
      <c r="I1598" s="47"/>
      <c r="J1598" s="47"/>
      <c r="K1598" s="47"/>
      <c r="L1598" s="47"/>
      <c r="M1598" s="47"/>
      <c r="N1598" s="47"/>
    </row>
    <row r="1599" spans="1:14" x14ac:dyDescent="0.25">
      <c r="A1599" s="24">
        <v>42865</v>
      </c>
      <c r="B1599">
        <v>188.64</v>
      </c>
      <c r="C1599">
        <v>188.64</v>
      </c>
      <c r="D1599">
        <v>186.55999600000001</v>
      </c>
      <c r="E1599">
        <v>188.16000399999999</v>
      </c>
      <c r="F1599">
        <v>188.16000399999999</v>
      </c>
      <c r="G1599">
        <v>92500</v>
      </c>
      <c r="I1599" s="47"/>
      <c r="J1599" s="47"/>
      <c r="K1599" s="47"/>
      <c r="L1599" s="47"/>
      <c r="M1599" s="47"/>
      <c r="N1599" s="47"/>
    </row>
    <row r="1600" spans="1:14" x14ac:dyDescent="0.25">
      <c r="A1600" s="24">
        <v>42866</v>
      </c>
      <c r="B1600">
        <v>190.399992</v>
      </c>
      <c r="C1600">
        <v>194.55999600000001</v>
      </c>
      <c r="D1600">
        <v>187.36</v>
      </c>
      <c r="E1600">
        <v>187.83999600000001</v>
      </c>
      <c r="F1600">
        <v>187.83999600000001</v>
      </c>
      <c r="G1600">
        <v>189000</v>
      </c>
      <c r="I1600" s="47"/>
      <c r="J1600" s="47"/>
      <c r="K1600" s="47"/>
      <c r="L1600" s="47"/>
      <c r="M1600" s="47"/>
      <c r="N1600" s="47"/>
    </row>
    <row r="1601" spans="1:14" x14ac:dyDescent="0.25">
      <c r="A1601" s="24">
        <v>42867</v>
      </c>
      <c r="B1601">
        <v>188.64</v>
      </c>
      <c r="C1601">
        <v>189.28</v>
      </c>
      <c r="D1601">
        <v>187.520004</v>
      </c>
      <c r="E1601">
        <v>187.520004</v>
      </c>
      <c r="F1601">
        <v>187.520004</v>
      </c>
      <c r="G1601">
        <v>108075</v>
      </c>
      <c r="I1601" s="47"/>
      <c r="J1601" s="47"/>
      <c r="K1601" s="47"/>
      <c r="L1601" s="47"/>
      <c r="M1601" s="47"/>
      <c r="N1601" s="47"/>
    </row>
    <row r="1602" spans="1:14" x14ac:dyDescent="0.25">
      <c r="A1602" s="24">
        <v>42870</v>
      </c>
      <c r="B1602">
        <v>185.600008</v>
      </c>
      <c r="C1602">
        <v>186.08</v>
      </c>
      <c r="D1602">
        <v>182.88000400000001</v>
      </c>
      <c r="E1602">
        <v>183.36</v>
      </c>
      <c r="F1602">
        <v>183.36</v>
      </c>
      <c r="G1602">
        <v>113475</v>
      </c>
      <c r="I1602" s="47"/>
      <c r="J1602" s="47"/>
      <c r="K1602" s="47"/>
      <c r="L1602" s="47"/>
      <c r="M1602" s="47"/>
      <c r="N1602" s="47"/>
    </row>
    <row r="1603" spans="1:14" x14ac:dyDescent="0.25">
      <c r="A1603" s="24">
        <v>42871</v>
      </c>
      <c r="B1603">
        <v>181.44000399999999</v>
      </c>
      <c r="C1603">
        <v>183.679992</v>
      </c>
      <c r="D1603">
        <v>180.64</v>
      </c>
      <c r="E1603">
        <v>181.759996</v>
      </c>
      <c r="F1603">
        <v>181.759996</v>
      </c>
      <c r="G1603">
        <v>167625</v>
      </c>
      <c r="I1603" s="47"/>
      <c r="J1603" s="47"/>
      <c r="K1603" s="47"/>
      <c r="L1603" s="47"/>
      <c r="M1603" s="47"/>
      <c r="N1603" s="47"/>
    </row>
    <row r="1604" spans="1:14" x14ac:dyDescent="0.25">
      <c r="A1604" s="24">
        <v>42872</v>
      </c>
      <c r="B1604">
        <v>192.800004</v>
      </c>
      <c r="C1604">
        <v>214.55999600000001</v>
      </c>
      <c r="D1604">
        <v>190.08</v>
      </c>
      <c r="E1604">
        <v>214.55999600000001</v>
      </c>
      <c r="F1604">
        <v>214.55999600000001</v>
      </c>
      <c r="G1604">
        <v>554725</v>
      </c>
      <c r="I1604" s="47"/>
      <c r="J1604" s="47"/>
      <c r="K1604" s="47"/>
      <c r="L1604" s="47"/>
      <c r="M1604" s="47"/>
      <c r="N1604" s="47"/>
    </row>
    <row r="1605" spans="1:14" x14ac:dyDescent="0.25">
      <c r="A1605" s="24">
        <v>42873</v>
      </c>
      <c r="B1605">
        <v>212.479996</v>
      </c>
      <c r="C1605">
        <v>214.240004</v>
      </c>
      <c r="D1605">
        <v>203.03999200000001</v>
      </c>
      <c r="E1605">
        <v>209.44000399999999</v>
      </c>
      <c r="F1605">
        <v>209.44000399999999</v>
      </c>
      <c r="G1605">
        <v>435500</v>
      </c>
      <c r="I1605" s="47"/>
      <c r="J1605" s="47"/>
      <c r="K1605" s="47"/>
      <c r="L1605" s="47"/>
      <c r="M1605" s="47"/>
      <c r="N1605" s="47"/>
    </row>
    <row r="1606" spans="1:14" x14ac:dyDescent="0.25">
      <c r="A1606" s="24">
        <v>42874</v>
      </c>
      <c r="B1606">
        <v>202.399992</v>
      </c>
      <c r="C1606">
        <v>202.55999600000001</v>
      </c>
      <c r="D1606">
        <v>191.36</v>
      </c>
      <c r="E1606">
        <v>194.55999600000001</v>
      </c>
      <c r="F1606">
        <v>194.55999600000001</v>
      </c>
      <c r="G1606">
        <v>268325</v>
      </c>
      <c r="I1606" s="47"/>
      <c r="J1606" s="47"/>
      <c r="K1606" s="47"/>
      <c r="L1606" s="47"/>
      <c r="M1606" s="47"/>
      <c r="N1606" s="47"/>
    </row>
    <row r="1607" spans="1:14" x14ac:dyDescent="0.25">
      <c r="A1607" s="24">
        <v>42877</v>
      </c>
      <c r="B1607">
        <v>189.44000399999999</v>
      </c>
      <c r="C1607">
        <v>189.600008</v>
      </c>
      <c r="D1607">
        <v>185.11999599999999</v>
      </c>
      <c r="E1607">
        <v>185.92</v>
      </c>
      <c r="F1607">
        <v>185.92</v>
      </c>
      <c r="G1607">
        <v>125225</v>
      </c>
      <c r="I1607" s="47"/>
      <c r="J1607" s="47"/>
      <c r="K1607" s="47"/>
      <c r="L1607" s="47"/>
      <c r="M1607" s="47"/>
      <c r="N1607" s="47"/>
    </row>
    <row r="1608" spans="1:14" x14ac:dyDescent="0.25">
      <c r="A1608" s="24">
        <v>42878</v>
      </c>
      <c r="B1608">
        <v>184.96000799999999</v>
      </c>
      <c r="C1608">
        <v>187.36</v>
      </c>
      <c r="D1608">
        <v>184.320008</v>
      </c>
      <c r="E1608">
        <v>185.600008</v>
      </c>
      <c r="F1608">
        <v>185.600008</v>
      </c>
      <c r="G1608">
        <v>115475</v>
      </c>
      <c r="I1608" s="47"/>
      <c r="J1608" s="47"/>
      <c r="K1608" s="47"/>
      <c r="L1608" s="47"/>
      <c r="M1608" s="47"/>
      <c r="N1608" s="47"/>
    </row>
    <row r="1609" spans="1:14" x14ac:dyDescent="0.25">
      <c r="A1609" s="24">
        <v>42879</v>
      </c>
      <c r="B1609">
        <v>185.28</v>
      </c>
      <c r="C1609">
        <v>187.199996</v>
      </c>
      <c r="D1609">
        <v>180.16000399999999</v>
      </c>
      <c r="E1609">
        <v>180.96000799999999</v>
      </c>
      <c r="F1609">
        <v>180.96000799999999</v>
      </c>
      <c r="G1609">
        <v>110100</v>
      </c>
      <c r="I1609" s="47"/>
      <c r="J1609" s="47"/>
      <c r="K1609" s="47"/>
      <c r="L1609" s="47"/>
      <c r="M1609" s="47"/>
      <c r="N1609" s="47"/>
    </row>
    <row r="1610" spans="1:14" x14ac:dyDescent="0.25">
      <c r="A1610" s="24">
        <v>42880</v>
      </c>
      <c r="B1610">
        <v>180.800004</v>
      </c>
      <c r="C1610">
        <v>184</v>
      </c>
      <c r="D1610">
        <v>180</v>
      </c>
      <c r="E1610">
        <v>182.399992</v>
      </c>
      <c r="F1610">
        <v>182.399992</v>
      </c>
      <c r="G1610">
        <v>145850</v>
      </c>
      <c r="I1610" s="47"/>
      <c r="J1610" s="47"/>
      <c r="K1610" s="47"/>
      <c r="L1610" s="47"/>
      <c r="M1610" s="47"/>
      <c r="N1610" s="47"/>
    </row>
    <row r="1611" spans="1:14" x14ac:dyDescent="0.25">
      <c r="A1611" s="24">
        <v>42881</v>
      </c>
      <c r="B1611">
        <v>183.83999600000001</v>
      </c>
      <c r="C1611">
        <v>183.83999600000001</v>
      </c>
      <c r="D1611">
        <v>179.199996</v>
      </c>
      <c r="E1611">
        <v>179.520004</v>
      </c>
      <c r="F1611">
        <v>179.520004</v>
      </c>
      <c r="G1611">
        <v>87575</v>
      </c>
      <c r="I1611" s="47"/>
      <c r="J1611" s="47"/>
      <c r="K1611" s="47"/>
      <c r="L1611" s="47"/>
      <c r="M1611" s="47"/>
      <c r="N1611" s="47"/>
    </row>
    <row r="1612" spans="1:14" x14ac:dyDescent="0.25">
      <c r="A1612" s="24">
        <v>42885</v>
      </c>
      <c r="B1612">
        <v>182.08</v>
      </c>
      <c r="C1612">
        <v>182.240004</v>
      </c>
      <c r="D1612">
        <v>177.92</v>
      </c>
      <c r="E1612">
        <v>178.399992</v>
      </c>
      <c r="F1612">
        <v>178.399992</v>
      </c>
      <c r="G1612">
        <v>79350</v>
      </c>
      <c r="I1612" s="47"/>
      <c r="J1612" s="47"/>
      <c r="K1612" s="47"/>
      <c r="L1612" s="47"/>
      <c r="M1612" s="47"/>
      <c r="N1612" s="47"/>
    </row>
    <row r="1613" spans="1:14" x14ac:dyDescent="0.25">
      <c r="A1613" s="24">
        <v>42886</v>
      </c>
      <c r="B1613">
        <v>177.759996</v>
      </c>
      <c r="C1613">
        <v>184</v>
      </c>
      <c r="D1613">
        <v>177.11999599999999</v>
      </c>
      <c r="E1613">
        <v>179.83999600000001</v>
      </c>
      <c r="F1613">
        <v>179.83999600000001</v>
      </c>
      <c r="G1613">
        <v>143550</v>
      </c>
      <c r="I1613" s="47"/>
      <c r="J1613" s="47"/>
      <c r="K1613" s="47"/>
      <c r="L1613" s="47"/>
      <c r="M1613" s="47"/>
      <c r="N1613" s="47"/>
    </row>
    <row r="1614" spans="1:14" x14ac:dyDescent="0.25">
      <c r="A1614" s="24">
        <v>42887</v>
      </c>
      <c r="B1614">
        <v>177.759996</v>
      </c>
      <c r="C1614">
        <v>178.08</v>
      </c>
      <c r="D1614">
        <v>175.520004</v>
      </c>
      <c r="E1614">
        <v>175.679992</v>
      </c>
      <c r="F1614">
        <v>175.679992</v>
      </c>
      <c r="G1614">
        <v>104225</v>
      </c>
      <c r="I1614" s="47"/>
      <c r="J1614" s="47"/>
      <c r="K1614" s="47"/>
      <c r="L1614" s="47"/>
      <c r="M1614" s="47"/>
      <c r="N1614" s="47"/>
    </row>
    <row r="1615" spans="1:14" x14ac:dyDescent="0.25">
      <c r="A1615" s="24">
        <v>42888</v>
      </c>
      <c r="B1615">
        <v>176.479996</v>
      </c>
      <c r="C1615">
        <v>176.96000799999999</v>
      </c>
      <c r="D1615">
        <v>174.399992</v>
      </c>
      <c r="E1615">
        <v>175.83999600000001</v>
      </c>
      <c r="F1615">
        <v>175.83999600000001</v>
      </c>
      <c r="G1615">
        <v>82575</v>
      </c>
      <c r="I1615" s="47"/>
      <c r="J1615" s="47"/>
      <c r="K1615" s="47"/>
      <c r="L1615" s="47"/>
      <c r="M1615" s="47"/>
      <c r="N1615" s="47"/>
    </row>
    <row r="1616" spans="1:14" x14ac:dyDescent="0.25">
      <c r="A1616" s="24">
        <v>42891</v>
      </c>
      <c r="B1616">
        <v>176.96000799999999</v>
      </c>
      <c r="C1616">
        <v>176.96000799999999</v>
      </c>
      <c r="D1616">
        <v>173.28</v>
      </c>
      <c r="E1616">
        <v>176.800004</v>
      </c>
      <c r="F1616">
        <v>176.800004</v>
      </c>
      <c r="G1616">
        <v>100125</v>
      </c>
      <c r="I1616" s="47"/>
      <c r="J1616" s="47"/>
      <c r="K1616" s="47"/>
      <c r="L1616" s="47"/>
      <c r="M1616" s="47"/>
      <c r="N1616" s="47"/>
    </row>
    <row r="1617" spans="1:14" x14ac:dyDescent="0.25">
      <c r="A1617" s="24">
        <v>42892</v>
      </c>
      <c r="B1617">
        <v>178.72</v>
      </c>
      <c r="C1617">
        <v>181.759996</v>
      </c>
      <c r="D1617">
        <v>177.44000399999999</v>
      </c>
      <c r="E1617">
        <v>180.800004</v>
      </c>
      <c r="F1617">
        <v>180.800004</v>
      </c>
      <c r="G1617">
        <v>88350</v>
      </c>
      <c r="I1617" s="47"/>
      <c r="J1617" s="47"/>
      <c r="K1617" s="47"/>
      <c r="L1617" s="47"/>
      <c r="M1617" s="47"/>
      <c r="N1617" s="47"/>
    </row>
    <row r="1618" spans="1:14" x14ac:dyDescent="0.25">
      <c r="A1618" s="24">
        <v>42893</v>
      </c>
      <c r="B1618">
        <v>179.03999200000001</v>
      </c>
      <c r="C1618">
        <v>183.520004</v>
      </c>
      <c r="D1618">
        <v>177.92</v>
      </c>
      <c r="E1618">
        <v>178.72</v>
      </c>
      <c r="F1618">
        <v>178.72</v>
      </c>
      <c r="G1618">
        <v>103350</v>
      </c>
      <c r="I1618" s="47"/>
      <c r="J1618" s="47"/>
      <c r="K1618" s="47"/>
      <c r="L1618" s="47"/>
      <c r="M1618" s="47"/>
      <c r="N1618" s="47"/>
    </row>
    <row r="1619" spans="1:14" x14ac:dyDescent="0.25">
      <c r="A1619" s="24">
        <v>42894</v>
      </c>
      <c r="B1619">
        <v>178.88000400000001</v>
      </c>
      <c r="C1619">
        <v>178.88000400000001</v>
      </c>
      <c r="D1619">
        <v>173.600008</v>
      </c>
      <c r="E1619">
        <v>174.88000400000001</v>
      </c>
      <c r="F1619">
        <v>174.88000400000001</v>
      </c>
      <c r="G1619">
        <v>121925</v>
      </c>
      <c r="I1619" s="47"/>
      <c r="J1619" s="47"/>
      <c r="K1619" s="47"/>
      <c r="L1619" s="47"/>
      <c r="M1619" s="47"/>
      <c r="N1619" s="47"/>
    </row>
    <row r="1620" spans="1:14" x14ac:dyDescent="0.25">
      <c r="A1620" s="24">
        <v>42895</v>
      </c>
      <c r="B1620">
        <v>173.28</v>
      </c>
      <c r="C1620">
        <v>184.96000799999999</v>
      </c>
      <c r="D1620">
        <v>171.199996</v>
      </c>
      <c r="E1620">
        <v>177.28</v>
      </c>
      <c r="F1620">
        <v>177.28</v>
      </c>
      <c r="G1620">
        <v>206125</v>
      </c>
      <c r="I1620" s="47"/>
      <c r="J1620" s="47"/>
      <c r="K1620" s="47"/>
      <c r="L1620" s="47"/>
      <c r="M1620" s="47"/>
      <c r="N1620" s="47"/>
    </row>
    <row r="1621" spans="1:14" x14ac:dyDescent="0.25">
      <c r="A1621" s="24">
        <v>42898</v>
      </c>
      <c r="B1621">
        <v>179.83999600000001</v>
      </c>
      <c r="C1621">
        <v>184</v>
      </c>
      <c r="D1621">
        <v>178.55999600000001</v>
      </c>
      <c r="E1621">
        <v>179.199996</v>
      </c>
      <c r="F1621">
        <v>179.199996</v>
      </c>
      <c r="G1621">
        <v>162900</v>
      </c>
      <c r="I1621" s="47"/>
      <c r="J1621" s="47"/>
      <c r="K1621" s="47"/>
      <c r="L1621" s="47"/>
      <c r="M1621" s="47"/>
      <c r="N1621" s="47"/>
    </row>
    <row r="1622" spans="1:14" x14ac:dyDescent="0.25">
      <c r="A1622" s="24">
        <v>42899</v>
      </c>
      <c r="B1622">
        <v>175.520004</v>
      </c>
      <c r="C1622">
        <v>176.16000399999999</v>
      </c>
      <c r="D1622">
        <v>172.800004</v>
      </c>
      <c r="E1622">
        <v>173.11999599999999</v>
      </c>
      <c r="F1622">
        <v>173.11999599999999</v>
      </c>
      <c r="G1622">
        <v>111800</v>
      </c>
      <c r="I1622" s="47"/>
      <c r="J1622" s="47"/>
      <c r="K1622" s="47"/>
      <c r="L1622" s="47"/>
      <c r="M1622" s="47"/>
      <c r="N1622" s="47"/>
    </row>
    <row r="1623" spans="1:14" x14ac:dyDescent="0.25">
      <c r="A1623" s="24">
        <v>42900</v>
      </c>
      <c r="B1623">
        <v>172.96000799999999</v>
      </c>
      <c r="C1623">
        <v>175.83999600000001</v>
      </c>
      <c r="D1623">
        <v>171.83999600000001</v>
      </c>
      <c r="E1623">
        <v>172.320008</v>
      </c>
      <c r="F1623">
        <v>172.320008</v>
      </c>
      <c r="G1623">
        <v>170375</v>
      </c>
      <c r="I1623" s="47"/>
      <c r="J1623" s="47"/>
      <c r="K1623" s="47"/>
      <c r="L1623" s="47"/>
      <c r="M1623" s="47"/>
      <c r="N1623" s="47"/>
    </row>
    <row r="1624" spans="1:14" x14ac:dyDescent="0.25">
      <c r="A1624" s="24">
        <v>42901</v>
      </c>
      <c r="B1624">
        <v>179.03999200000001</v>
      </c>
      <c r="C1624">
        <v>179.520004</v>
      </c>
      <c r="D1624">
        <v>172.96000799999999</v>
      </c>
      <c r="E1624">
        <v>174.55999600000001</v>
      </c>
      <c r="F1624">
        <v>174.55999600000001</v>
      </c>
      <c r="G1624">
        <v>173475</v>
      </c>
      <c r="I1624" s="47"/>
      <c r="J1624" s="47"/>
      <c r="K1624" s="47"/>
      <c r="L1624" s="47"/>
      <c r="M1624" s="47"/>
      <c r="N1624" s="47"/>
    </row>
    <row r="1625" spans="1:14" x14ac:dyDescent="0.25">
      <c r="A1625" s="24">
        <v>42902</v>
      </c>
      <c r="B1625">
        <v>172.96000799999999</v>
      </c>
      <c r="C1625">
        <v>176.16000399999999</v>
      </c>
      <c r="D1625">
        <v>172.479996</v>
      </c>
      <c r="E1625">
        <v>172.64</v>
      </c>
      <c r="F1625">
        <v>172.64</v>
      </c>
      <c r="G1625">
        <v>109400</v>
      </c>
      <c r="I1625" s="47"/>
      <c r="J1625" s="47"/>
      <c r="K1625" s="47"/>
      <c r="L1625" s="47"/>
      <c r="M1625" s="47"/>
      <c r="N1625" s="47"/>
    </row>
    <row r="1626" spans="1:14" x14ac:dyDescent="0.25">
      <c r="A1626" s="24">
        <v>42905</v>
      </c>
      <c r="B1626">
        <v>169.759996</v>
      </c>
      <c r="C1626">
        <v>169.92</v>
      </c>
      <c r="D1626">
        <v>166.55999600000001</v>
      </c>
      <c r="E1626">
        <v>167.36</v>
      </c>
      <c r="F1626">
        <v>167.36</v>
      </c>
      <c r="G1626">
        <v>133875</v>
      </c>
      <c r="I1626" s="47"/>
      <c r="J1626" s="47"/>
      <c r="K1626" s="47"/>
      <c r="L1626" s="47"/>
      <c r="M1626" s="47"/>
      <c r="N1626" s="47"/>
    </row>
    <row r="1627" spans="1:14" x14ac:dyDescent="0.25">
      <c r="A1627" s="24">
        <v>42906</v>
      </c>
      <c r="B1627">
        <v>168.96000799999999</v>
      </c>
      <c r="C1627">
        <v>172.64</v>
      </c>
      <c r="D1627">
        <v>168.800004</v>
      </c>
      <c r="E1627">
        <v>172</v>
      </c>
      <c r="F1627">
        <v>172</v>
      </c>
      <c r="G1627">
        <v>199450</v>
      </c>
      <c r="I1627" s="47"/>
      <c r="J1627" s="47"/>
      <c r="K1627" s="47"/>
      <c r="L1627" s="47"/>
      <c r="M1627" s="47"/>
      <c r="N1627" s="47"/>
    </row>
    <row r="1628" spans="1:14" x14ac:dyDescent="0.25">
      <c r="A1628" s="24">
        <v>42907</v>
      </c>
      <c r="B1628">
        <v>169.11999599999999</v>
      </c>
      <c r="C1628">
        <v>171.83999600000001</v>
      </c>
      <c r="D1628">
        <v>168</v>
      </c>
      <c r="E1628">
        <v>170.399992</v>
      </c>
      <c r="F1628">
        <v>170.399992</v>
      </c>
      <c r="G1628">
        <v>156400</v>
      </c>
      <c r="I1628" s="47"/>
      <c r="J1628" s="47"/>
      <c r="K1628" s="47"/>
      <c r="L1628" s="47"/>
      <c r="M1628" s="47"/>
      <c r="N1628" s="47"/>
    </row>
    <row r="1629" spans="1:14" x14ac:dyDescent="0.25">
      <c r="A1629" s="24">
        <v>42908</v>
      </c>
      <c r="B1629">
        <v>169.92</v>
      </c>
      <c r="C1629">
        <v>171.03999200000001</v>
      </c>
      <c r="D1629">
        <v>167.83999600000001</v>
      </c>
      <c r="E1629">
        <v>168.800004</v>
      </c>
      <c r="F1629">
        <v>168.800004</v>
      </c>
      <c r="G1629">
        <v>91350</v>
      </c>
      <c r="I1629" s="47"/>
      <c r="J1629" s="47"/>
      <c r="K1629" s="47"/>
      <c r="L1629" s="47"/>
      <c r="M1629" s="47"/>
      <c r="N1629" s="47"/>
    </row>
    <row r="1630" spans="1:14" x14ac:dyDescent="0.25">
      <c r="A1630" s="24">
        <v>42909</v>
      </c>
      <c r="B1630">
        <v>168.479996</v>
      </c>
      <c r="C1630">
        <v>169.759996</v>
      </c>
      <c r="D1630">
        <v>166.72</v>
      </c>
      <c r="E1630">
        <v>167.03999200000001</v>
      </c>
      <c r="F1630">
        <v>167.03999200000001</v>
      </c>
      <c r="G1630">
        <v>110775</v>
      </c>
      <c r="I1630" s="47"/>
      <c r="J1630" s="47"/>
      <c r="K1630" s="47"/>
      <c r="L1630" s="47"/>
      <c r="M1630" s="47"/>
      <c r="N1630" s="47"/>
    </row>
    <row r="1631" spans="1:14" x14ac:dyDescent="0.25">
      <c r="A1631" s="24">
        <v>42912</v>
      </c>
      <c r="B1631">
        <v>164.96000799999999</v>
      </c>
      <c r="C1631">
        <v>166.240004</v>
      </c>
      <c r="D1631">
        <v>163.199996</v>
      </c>
      <c r="E1631">
        <v>163.520004</v>
      </c>
      <c r="F1631">
        <v>163.520004</v>
      </c>
      <c r="G1631">
        <v>139150</v>
      </c>
      <c r="I1631" s="47"/>
      <c r="J1631" s="47"/>
      <c r="K1631" s="47"/>
      <c r="L1631" s="47"/>
      <c r="M1631" s="47"/>
      <c r="N1631" s="47"/>
    </row>
    <row r="1632" spans="1:14" x14ac:dyDescent="0.25">
      <c r="A1632" s="24">
        <v>42913</v>
      </c>
      <c r="B1632">
        <v>164.320008</v>
      </c>
      <c r="C1632">
        <v>169.11999599999999</v>
      </c>
      <c r="D1632">
        <v>162.399992</v>
      </c>
      <c r="E1632">
        <v>168.800004</v>
      </c>
      <c r="F1632">
        <v>168.800004</v>
      </c>
      <c r="G1632">
        <v>222600</v>
      </c>
      <c r="I1632" s="47"/>
      <c r="J1632" s="47"/>
      <c r="K1632" s="47"/>
      <c r="L1632" s="47"/>
      <c r="M1632" s="47"/>
      <c r="N1632" s="47"/>
    </row>
    <row r="1633" spans="1:14" x14ac:dyDescent="0.25">
      <c r="A1633" s="24">
        <v>42914</v>
      </c>
      <c r="B1633">
        <v>166.08</v>
      </c>
      <c r="C1633">
        <v>167.83999600000001</v>
      </c>
      <c r="D1633">
        <v>163.36000000000001</v>
      </c>
      <c r="E1633">
        <v>164</v>
      </c>
      <c r="F1633">
        <v>164</v>
      </c>
      <c r="G1633">
        <v>105025</v>
      </c>
      <c r="I1633" s="47"/>
      <c r="J1633" s="47"/>
      <c r="K1633" s="47"/>
      <c r="L1633" s="47"/>
      <c r="M1633" s="47"/>
      <c r="N1633" s="47"/>
    </row>
    <row r="1634" spans="1:14" x14ac:dyDescent="0.25">
      <c r="A1634" s="24">
        <v>42915</v>
      </c>
      <c r="B1634">
        <v>164.320008</v>
      </c>
      <c r="C1634">
        <v>188.479996</v>
      </c>
      <c r="D1634">
        <v>164.16000399999999</v>
      </c>
      <c r="E1634">
        <v>172.479996</v>
      </c>
      <c r="F1634">
        <v>172.479996</v>
      </c>
      <c r="G1634">
        <v>439150</v>
      </c>
      <c r="I1634" s="47"/>
      <c r="J1634" s="47"/>
      <c r="K1634" s="47"/>
      <c r="L1634" s="47"/>
      <c r="M1634" s="47"/>
      <c r="N1634" s="47"/>
    </row>
    <row r="1635" spans="1:14" x14ac:dyDescent="0.25">
      <c r="A1635" s="24">
        <v>42916</v>
      </c>
      <c r="B1635">
        <v>168</v>
      </c>
      <c r="C1635">
        <v>175.36</v>
      </c>
      <c r="D1635">
        <v>166.72</v>
      </c>
      <c r="E1635">
        <v>170.08</v>
      </c>
      <c r="F1635">
        <v>170.08</v>
      </c>
      <c r="G1635">
        <v>219475</v>
      </c>
      <c r="I1635" s="47"/>
      <c r="J1635" s="47"/>
      <c r="K1635" s="47"/>
      <c r="L1635" s="47"/>
      <c r="M1635" s="47"/>
      <c r="N1635" s="47"/>
    </row>
    <row r="1636" spans="1:14" x14ac:dyDescent="0.25">
      <c r="A1636" s="24">
        <v>42919</v>
      </c>
      <c r="B1636">
        <v>167.03999200000001</v>
      </c>
      <c r="C1636">
        <v>172.320008</v>
      </c>
      <c r="D1636">
        <v>166.240004</v>
      </c>
      <c r="E1636">
        <v>172.320008</v>
      </c>
      <c r="F1636">
        <v>172.320008</v>
      </c>
      <c r="G1636">
        <v>77950</v>
      </c>
      <c r="I1636" s="47"/>
      <c r="J1636" s="47"/>
      <c r="K1636" s="47"/>
      <c r="L1636" s="47"/>
      <c r="M1636" s="47"/>
      <c r="N1636" s="47"/>
    </row>
    <row r="1637" spans="1:14" x14ac:dyDescent="0.25">
      <c r="A1637" s="24">
        <v>42921</v>
      </c>
      <c r="B1637">
        <v>171.03999200000001</v>
      </c>
      <c r="C1637">
        <v>176.800004</v>
      </c>
      <c r="D1637">
        <v>169.759996</v>
      </c>
      <c r="E1637">
        <v>172</v>
      </c>
      <c r="F1637">
        <v>172</v>
      </c>
      <c r="G1637">
        <v>174950</v>
      </c>
      <c r="I1637" s="47"/>
      <c r="J1637" s="47"/>
      <c r="K1637" s="47"/>
      <c r="L1637" s="47"/>
      <c r="M1637" s="47"/>
      <c r="N1637" s="47"/>
    </row>
    <row r="1638" spans="1:14" x14ac:dyDescent="0.25">
      <c r="A1638" s="24">
        <v>42922</v>
      </c>
      <c r="B1638">
        <v>175.199996</v>
      </c>
      <c r="C1638">
        <v>181.92</v>
      </c>
      <c r="D1638">
        <v>174.240004</v>
      </c>
      <c r="E1638">
        <v>180.479996</v>
      </c>
      <c r="F1638">
        <v>180.479996</v>
      </c>
      <c r="G1638">
        <v>269400</v>
      </c>
      <c r="I1638" s="47"/>
      <c r="J1638" s="47"/>
      <c r="K1638" s="47"/>
      <c r="L1638" s="47"/>
      <c r="M1638" s="47"/>
      <c r="N1638" s="47"/>
    </row>
    <row r="1639" spans="1:14" x14ac:dyDescent="0.25">
      <c r="A1639" s="24">
        <v>42923</v>
      </c>
      <c r="B1639">
        <v>176.96000799999999</v>
      </c>
      <c r="C1639">
        <v>178.55999600000001</v>
      </c>
      <c r="D1639">
        <v>174.08</v>
      </c>
      <c r="E1639">
        <v>174.55999600000001</v>
      </c>
      <c r="F1639">
        <v>174.55999600000001</v>
      </c>
      <c r="G1639">
        <v>110200</v>
      </c>
      <c r="I1639" s="47"/>
      <c r="J1639" s="47"/>
      <c r="K1639" s="47"/>
      <c r="L1639" s="47"/>
      <c r="M1639" s="47"/>
      <c r="N1639" s="47"/>
    </row>
    <row r="1640" spans="1:14" x14ac:dyDescent="0.25">
      <c r="A1640" s="24">
        <v>42926</v>
      </c>
      <c r="B1640">
        <v>174.08</v>
      </c>
      <c r="C1640">
        <v>174.399992</v>
      </c>
      <c r="D1640">
        <v>168.800004</v>
      </c>
      <c r="E1640">
        <v>170.08</v>
      </c>
      <c r="F1640">
        <v>170.08</v>
      </c>
      <c r="G1640">
        <v>86150</v>
      </c>
      <c r="I1640" s="47"/>
      <c r="J1640" s="47"/>
      <c r="K1640" s="47"/>
      <c r="L1640" s="47"/>
      <c r="M1640" s="47"/>
      <c r="N1640" s="47"/>
    </row>
    <row r="1641" spans="1:14" x14ac:dyDescent="0.25">
      <c r="A1641" s="24">
        <v>42927</v>
      </c>
      <c r="B1641">
        <v>170.55999600000001</v>
      </c>
      <c r="C1641">
        <v>177.44000399999999</v>
      </c>
      <c r="D1641">
        <v>168.64</v>
      </c>
      <c r="E1641">
        <v>169.600008</v>
      </c>
      <c r="F1641">
        <v>169.600008</v>
      </c>
      <c r="G1641">
        <v>124575</v>
      </c>
      <c r="I1641" s="47"/>
      <c r="J1641" s="47"/>
      <c r="K1641" s="47"/>
      <c r="L1641" s="47"/>
      <c r="M1641" s="47"/>
      <c r="N1641" s="47"/>
    </row>
    <row r="1642" spans="1:14" x14ac:dyDescent="0.25">
      <c r="A1642" s="24">
        <v>42928</v>
      </c>
      <c r="B1642">
        <v>166.55999600000001</v>
      </c>
      <c r="C1642">
        <v>166.72</v>
      </c>
      <c r="D1642">
        <v>164.16000399999999</v>
      </c>
      <c r="E1642">
        <v>164.96000799999999</v>
      </c>
      <c r="F1642">
        <v>164.96000799999999</v>
      </c>
      <c r="G1642">
        <v>149100</v>
      </c>
      <c r="I1642" s="47"/>
      <c r="J1642" s="47"/>
      <c r="K1642" s="47"/>
      <c r="L1642" s="47"/>
      <c r="M1642" s="47"/>
      <c r="N1642" s="47"/>
    </row>
    <row r="1643" spans="1:14" x14ac:dyDescent="0.25">
      <c r="A1643" s="24">
        <v>42929</v>
      </c>
      <c r="B1643">
        <v>164.479996</v>
      </c>
      <c r="C1643">
        <v>164.800004</v>
      </c>
      <c r="D1643">
        <v>162.399992</v>
      </c>
      <c r="E1643">
        <v>163.199996</v>
      </c>
      <c r="F1643">
        <v>163.199996</v>
      </c>
      <c r="G1643">
        <v>139100</v>
      </c>
      <c r="I1643" s="47"/>
      <c r="J1643" s="47"/>
      <c r="K1643" s="47"/>
      <c r="L1643" s="47"/>
      <c r="M1643" s="47"/>
      <c r="N1643" s="47"/>
    </row>
    <row r="1644" spans="1:14" x14ac:dyDescent="0.25">
      <c r="A1644" s="24">
        <v>42930</v>
      </c>
      <c r="B1644">
        <v>162.55999600000001</v>
      </c>
      <c r="C1644">
        <v>162.88000400000001</v>
      </c>
      <c r="D1644">
        <v>158.88000400000001</v>
      </c>
      <c r="E1644">
        <v>160</v>
      </c>
      <c r="F1644">
        <v>160</v>
      </c>
      <c r="G1644">
        <v>149900</v>
      </c>
      <c r="I1644" s="47"/>
      <c r="J1644" s="47"/>
      <c r="K1644" s="47"/>
      <c r="L1644" s="47"/>
      <c r="M1644" s="47"/>
      <c r="N1644" s="47"/>
    </row>
    <row r="1645" spans="1:14" x14ac:dyDescent="0.25">
      <c r="A1645" s="24">
        <v>42933</v>
      </c>
      <c r="B1645">
        <v>156.800004</v>
      </c>
      <c r="C1645">
        <v>157.320008</v>
      </c>
      <c r="D1645">
        <v>155.28</v>
      </c>
      <c r="E1645">
        <v>155.72</v>
      </c>
      <c r="F1645">
        <v>155.72</v>
      </c>
      <c r="G1645">
        <v>457325</v>
      </c>
      <c r="I1645" s="47"/>
      <c r="J1645" s="47"/>
      <c r="K1645" s="47"/>
      <c r="L1645" s="47"/>
      <c r="M1645" s="47"/>
      <c r="N1645" s="47"/>
    </row>
    <row r="1646" spans="1:14" x14ac:dyDescent="0.25">
      <c r="A1646" s="24">
        <v>42934</v>
      </c>
      <c r="B1646">
        <v>157.36000000000001</v>
      </c>
      <c r="C1646">
        <v>158.88000400000001</v>
      </c>
      <c r="D1646">
        <v>153.679992</v>
      </c>
      <c r="E1646">
        <v>153.83999600000001</v>
      </c>
      <c r="F1646">
        <v>153.83999600000001</v>
      </c>
      <c r="G1646">
        <v>480700</v>
      </c>
      <c r="I1646" s="47"/>
      <c r="J1646" s="47"/>
      <c r="K1646" s="47"/>
      <c r="L1646" s="47"/>
      <c r="M1646" s="47"/>
      <c r="N1646" s="47"/>
    </row>
    <row r="1647" spans="1:14" x14ac:dyDescent="0.25">
      <c r="A1647" s="24">
        <v>42935</v>
      </c>
      <c r="B1647">
        <v>152.320008</v>
      </c>
      <c r="C1647">
        <v>152.600008</v>
      </c>
      <c r="D1647">
        <v>150.479996</v>
      </c>
      <c r="E1647">
        <v>152.03999200000001</v>
      </c>
      <c r="F1647">
        <v>152.03999200000001</v>
      </c>
      <c r="G1647">
        <v>376075</v>
      </c>
      <c r="I1647" s="47"/>
      <c r="J1647" s="47"/>
      <c r="K1647" s="47"/>
      <c r="L1647" s="47"/>
      <c r="M1647" s="47"/>
      <c r="N1647" s="47"/>
    </row>
    <row r="1648" spans="1:14" x14ac:dyDescent="0.25">
      <c r="A1648" s="24">
        <v>42936</v>
      </c>
      <c r="B1648">
        <v>150.72</v>
      </c>
      <c r="C1648">
        <v>153.520004</v>
      </c>
      <c r="D1648">
        <v>150.479996</v>
      </c>
      <c r="E1648">
        <v>150.63999999999999</v>
      </c>
      <c r="F1648">
        <v>150.63999999999999</v>
      </c>
      <c r="G1648">
        <v>352675</v>
      </c>
      <c r="I1648" s="47"/>
      <c r="J1648" s="47"/>
      <c r="K1648" s="47"/>
      <c r="L1648" s="47"/>
      <c r="M1648" s="47"/>
      <c r="N1648" s="47"/>
    </row>
    <row r="1649" spans="1:14" x14ac:dyDescent="0.25">
      <c r="A1649" s="24">
        <v>42937</v>
      </c>
      <c r="B1649">
        <v>151.479996</v>
      </c>
      <c r="C1649">
        <v>152.16000399999999</v>
      </c>
      <c r="D1649">
        <v>149.199996</v>
      </c>
      <c r="E1649">
        <v>149.240004</v>
      </c>
      <c r="F1649">
        <v>149.240004</v>
      </c>
      <c r="G1649">
        <v>222700</v>
      </c>
      <c r="I1649" s="47"/>
      <c r="J1649" s="47"/>
      <c r="K1649" s="47"/>
      <c r="L1649" s="47"/>
      <c r="M1649" s="47"/>
      <c r="N1649" s="47"/>
    </row>
    <row r="1650" spans="1:14" x14ac:dyDescent="0.25">
      <c r="A1650" s="24">
        <v>42940</v>
      </c>
      <c r="B1650">
        <v>148.800004</v>
      </c>
      <c r="C1650">
        <v>148.96000799999999</v>
      </c>
      <c r="D1650">
        <v>146.03999200000001</v>
      </c>
      <c r="E1650">
        <v>146.600008</v>
      </c>
      <c r="F1650">
        <v>146.600008</v>
      </c>
      <c r="G1650">
        <v>169250</v>
      </c>
      <c r="I1650" s="47"/>
      <c r="J1650" s="47"/>
      <c r="K1650" s="47"/>
      <c r="L1650" s="47"/>
      <c r="M1650" s="47"/>
      <c r="N1650" s="47"/>
    </row>
    <row r="1651" spans="1:14" x14ac:dyDescent="0.25">
      <c r="A1651" s="24">
        <v>42941</v>
      </c>
      <c r="B1651">
        <v>146.16000399999999</v>
      </c>
      <c r="C1651">
        <v>147.91999999999999</v>
      </c>
      <c r="D1651">
        <v>145.83999600000001</v>
      </c>
      <c r="E1651">
        <v>147.199996</v>
      </c>
      <c r="F1651">
        <v>147.199996</v>
      </c>
      <c r="G1651">
        <v>184600</v>
      </c>
      <c r="I1651" s="47"/>
      <c r="J1651" s="47"/>
      <c r="K1651" s="47"/>
      <c r="L1651" s="47"/>
      <c r="M1651" s="47"/>
      <c r="N1651" s="47"/>
    </row>
    <row r="1652" spans="1:14" x14ac:dyDescent="0.25">
      <c r="A1652" s="24">
        <v>42942</v>
      </c>
      <c r="B1652">
        <v>146.320008</v>
      </c>
      <c r="C1652">
        <v>147.800004</v>
      </c>
      <c r="D1652">
        <v>145.199996</v>
      </c>
      <c r="E1652">
        <v>147.44000399999999</v>
      </c>
      <c r="F1652">
        <v>147.44000399999999</v>
      </c>
      <c r="G1652">
        <v>175400</v>
      </c>
      <c r="I1652" s="47"/>
      <c r="J1652" s="47"/>
      <c r="K1652" s="47"/>
      <c r="L1652" s="47"/>
      <c r="M1652" s="47"/>
      <c r="N1652" s="47"/>
    </row>
    <row r="1653" spans="1:14" x14ac:dyDescent="0.25">
      <c r="A1653" s="24">
        <v>42943</v>
      </c>
      <c r="B1653">
        <v>146.199996</v>
      </c>
      <c r="C1653">
        <v>156.91999999999999</v>
      </c>
      <c r="D1653">
        <v>146.16000399999999</v>
      </c>
      <c r="E1653">
        <v>148.63999999999999</v>
      </c>
      <c r="F1653">
        <v>148.63999999999999</v>
      </c>
      <c r="G1653">
        <v>528725</v>
      </c>
      <c r="I1653" s="47"/>
      <c r="J1653" s="47"/>
      <c r="K1653" s="47"/>
      <c r="L1653" s="47"/>
      <c r="M1653" s="47"/>
      <c r="N1653" s="47"/>
    </row>
    <row r="1654" spans="1:14" x14ac:dyDescent="0.25">
      <c r="A1654" s="24">
        <v>42944</v>
      </c>
      <c r="B1654">
        <v>152</v>
      </c>
      <c r="C1654">
        <v>154.03999200000001</v>
      </c>
      <c r="D1654">
        <v>149.759996</v>
      </c>
      <c r="E1654">
        <v>150.16000399999999</v>
      </c>
      <c r="F1654">
        <v>150.16000399999999</v>
      </c>
      <c r="G1654">
        <v>384125</v>
      </c>
      <c r="I1654" s="47"/>
      <c r="J1654" s="47"/>
      <c r="K1654" s="47"/>
      <c r="L1654" s="47"/>
      <c r="M1654" s="47"/>
      <c r="N1654" s="47"/>
    </row>
    <row r="1655" spans="1:14" x14ac:dyDescent="0.25">
      <c r="A1655" s="24">
        <v>42947</v>
      </c>
      <c r="B1655">
        <v>148.16000399999999</v>
      </c>
      <c r="C1655">
        <v>150.91999999999999</v>
      </c>
      <c r="D1655">
        <v>147.83999600000001</v>
      </c>
      <c r="E1655">
        <v>149.11999599999999</v>
      </c>
      <c r="F1655">
        <v>149.11999599999999</v>
      </c>
      <c r="G1655">
        <v>234275</v>
      </c>
      <c r="I1655" s="47"/>
      <c r="J1655" s="47"/>
      <c r="K1655" s="47"/>
      <c r="L1655" s="47"/>
      <c r="M1655" s="47"/>
      <c r="N1655" s="47"/>
    </row>
    <row r="1656" spans="1:14" x14ac:dyDescent="0.25">
      <c r="A1656" s="24">
        <v>42948</v>
      </c>
      <c r="B1656">
        <v>147.28</v>
      </c>
      <c r="C1656">
        <v>148.399992</v>
      </c>
      <c r="D1656">
        <v>146.479996</v>
      </c>
      <c r="E1656">
        <v>147.199996</v>
      </c>
      <c r="F1656">
        <v>147.199996</v>
      </c>
      <c r="G1656">
        <v>240050</v>
      </c>
      <c r="I1656" s="47"/>
      <c r="J1656" s="47"/>
      <c r="K1656" s="47"/>
      <c r="L1656" s="47"/>
      <c r="M1656" s="47"/>
      <c r="N1656" s="47"/>
    </row>
    <row r="1657" spans="1:14" x14ac:dyDescent="0.25">
      <c r="A1657" s="24">
        <v>42949</v>
      </c>
      <c r="B1657">
        <v>146.320008</v>
      </c>
      <c r="C1657">
        <v>150.800004</v>
      </c>
      <c r="D1657">
        <v>146.320008</v>
      </c>
      <c r="E1657">
        <v>148</v>
      </c>
      <c r="F1657">
        <v>148</v>
      </c>
      <c r="G1657">
        <v>345250</v>
      </c>
      <c r="I1657" s="47"/>
      <c r="J1657" s="47"/>
      <c r="K1657" s="47"/>
      <c r="L1657" s="47"/>
      <c r="M1657" s="47"/>
      <c r="N1657" s="47"/>
    </row>
    <row r="1658" spans="1:14" x14ac:dyDescent="0.25">
      <c r="A1658" s="24">
        <v>42950</v>
      </c>
      <c r="B1658">
        <v>148.28</v>
      </c>
      <c r="C1658">
        <v>150.399992</v>
      </c>
      <c r="D1658">
        <v>148.03999200000001</v>
      </c>
      <c r="E1658">
        <v>149.88000400000001</v>
      </c>
      <c r="F1658">
        <v>149.88000400000001</v>
      </c>
      <c r="G1658">
        <v>277475</v>
      </c>
      <c r="I1658" s="47"/>
      <c r="J1658" s="47"/>
      <c r="K1658" s="47"/>
      <c r="L1658" s="47"/>
      <c r="M1658" s="47"/>
      <c r="N1658" s="47"/>
    </row>
    <row r="1659" spans="1:14" x14ac:dyDescent="0.25">
      <c r="A1659" s="24">
        <v>42951</v>
      </c>
      <c r="B1659">
        <v>149.08000000000001</v>
      </c>
      <c r="C1659">
        <v>149.72</v>
      </c>
      <c r="D1659">
        <v>147.28</v>
      </c>
      <c r="E1659">
        <v>149.240004</v>
      </c>
      <c r="F1659">
        <v>149.240004</v>
      </c>
      <c r="G1659">
        <v>187200</v>
      </c>
      <c r="I1659" s="47"/>
      <c r="J1659" s="47"/>
      <c r="K1659" s="47"/>
      <c r="L1659" s="47"/>
      <c r="M1659" s="47"/>
      <c r="N1659" s="47"/>
    </row>
    <row r="1660" spans="1:14" x14ac:dyDescent="0.25">
      <c r="A1660" s="24">
        <v>42954</v>
      </c>
      <c r="B1660">
        <v>148.72</v>
      </c>
      <c r="C1660">
        <v>149.28</v>
      </c>
      <c r="D1660">
        <v>147.320008</v>
      </c>
      <c r="E1660">
        <v>147.399992</v>
      </c>
      <c r="F1660">
        <v>147.399992</v>
      </c>
      <c r="G1660">
        <v>110425</v>
      </c>
      <c r="I1660" s="47"/>
      <c r="J1660" s="47"/>
      <c r="K1660" s="47"/>
      <c r="L1660" s="47"/>
      <c r="M1660" s="47"/>
      <c r="N1660" s="47"/>
    </row>
    <row r="1661" spans="1:14" x14ac:dyDescent="0.25">
      <c r="A1661" s="24">
        <v>42955</v>
      </c>
      <c r="B1661">
        <v>147.600008</v>
      </c>
      <c r="C1661">
        <v>153.520004</v>
      </c>
      <c r="D1661">
        <v>145.36000000000001</v>
      </c>
      <c r="E1661">
        <v>151.600008</v>
      </c>
      <c r="F1661">
        <v>151.600008</v>
      </c>
      <c r="G1661">
        <v>404675</v>
      </c>
      <c r="I1661" s="47"/>
      <c r="J1661" s="47"/>
      <c r="K1661" s="47"/>
      <c r="L1661" s="47"/>
      <c r="M1661" s="47"/>
      <c r="N1661" s="47"/>
    </row>
    <row r="1662" spans="1:14" x14ac:dyDescent="0.25">
      <c r="A1662" s="24">
        <v>42956</v>
      </c>
      <c r="B1662">
        <v>155.679992</v>
      </c>
      <c r="C1662">
        <v>159.96000799999999</v>
      </c>
      <c r="D1662">
        <v>152.399992</v>
      </c>
      <c r="E1662">
        <v>155.55999600000001</v>
      </c>
      <c r="F1662">
        <v>155.55999600000001</v>
      </c>
      <c r="G1662">
        <v>602250</v>
      </c>
      <c r="I1662" s="47"/>
      <c r="J1662" s="47"/>
      <c r="K1662" s="47"/>
      <c r="L1662" s="47"/>
      <c r="M1662" s="47"/>
      <c r="N1662" s="47"/>
    </row>
    <row r="1663" spans="1:14" x14ac:dyDescent="0.25">
      <c r="A1663" s="24">
        <v>42957</v>
      </c>
      <c r="B1663">
        <v>159.63999999999999</v>
      </c>
      <c r="C1663">
        <v>177.44000399999999</v>
      </c>
      <c r="D1663">
        <v>159.600008</v>
      </c>
      <c r="E1663">
        <v>176.759996</v>
      </c>
      <c r="F1663">
        <v>176.759996</v>
      </c>
      <c r="G1663">
        <v>1590525</v>
      </c>
      <c r="I1663" s="47"/>
      <c r="J1663" s="47"/>
      <c r="K1663" s="47"/>
      <c r="L1663" s="47"/>
      <c r="M1663" s="47"/>
      <c r="N1663" s="47"/>
    </row>
    <row r="1664" spans="1:14" x14ac:dyDescent="0.25">
      <c r="A1664" s="24">
        <v>42958</v>
      </c>
      <c r="B1664">
        <v>178.199996</v>
      </c>
      <c r="C1664">
        <v>187.240004</v>
      </c>
      <c r="D1664">
        <v>172.479996</v>
      </c>
      <c r="E1664">
        <v>182</v>
      </c>
      <c r="F1664">
        <v>182</v>
      </c>
      <c r="G1664">
        <v>1143500</v>
      </c>
      <c r="I1664" s="47"/>
      <c r="J1664" s="47"/>
      <c r="K1664" s="47"/>
      <c r="L1664" s="47"/>
      <c r="M1664" s="47"/>
      <c r="N1664" s="47"/>
    </row>
    <row r="1665" spans="1:14" x14ac:dyDescent="0.25">
      <c r="A1665" s="24">
        <v>42961</v>
      </c>
      <c r="B1665">
        <v>167.83999600000001</v>
      </c>
      <c r="C1665">
        <v>168</v>
      </c>
      <c r="D1665">
        <v>157.88000400000001</v>
      </c>
      <c r="E1665">
        <v>158.28</v>
      </c>
      <c r="F1665">
        <v>158.28</v>
      </c>
      <c r="G1665">
        <v>547800</v>
      </c>
      <c r="I1665" s="47"/>
      <c r="J1665" s="47"/>
      <c r="K1665" s="47"/>
      <c r="L1665" s="47"/>
      <c r="M1665" s="47"/>
      <c r="N1665" s="47"/>
    </row>
    <row r="1666" spans="1:14" x14ac:dyDescent="0.25">
      <c r="A1666" s="24">
        <v>42962</v>
      </c>
      <c r="B1666">
        <v>153.91999999999999</v>
      </c>
      <c r="C1666">
        <v>160.03999200000001</v>
      </c>
      <c r="D1666">
        <v>153.91999999999999</v>
      </c>
      <c r="E1666">
        <v>157.16000399999999</v>
      </c>
      <c r="F1666">
        <v>157.16000399999999</v>
      </c>
      <c r="G1666">
        <v>377725</v>
      </c>
      <c r="I1666" s="47"/>
      <c r="J1666" s="47"/>
      <c r="K1666" s="47"/>
      <c r="L1666" s="47"/>
      <c r="M1666" s="47"/>
      <c r="N1666" s="47"/>
    </row>
    <row r="1667" spans="1:14" x14ac:dyDescent="0.25">
      <c r="A1667" s="24">
        <v>42963</v>
      </c>
      <c r="B1667">
        <v>157.11999599999999</v>
      </c>
      <c r="C1667">
        <v>158.320008</v>
      </c>
      <c r="D1667">
        <v>154.759996</v>
      </c>
      <c r="E1667">
        <v>156.240004</v>
      </c>
      <c r="F1667">
        <v>156.240004</v>
      </c>
      <c r="G1667">
        <v>575025</v>
      </c>
      <c r="I1667" s="47"/>
      <c r="J1667" s="47"/>
      <c r="K1667" s="47"/>
      <c r="L1667" s="47"/>
      <c r="M1667" s="47"/>
      <c r="N1667" s="47"/>
    </row>
    <row r="1668" spans="1:14" x14ac:dyDescent="0.25">
      <c r="A1668" s="24">
        <v>42964</v>
      </c>
      <c r="B1668">
        <v>160.16000399999999</v>
      </c>
      <c r="C1668">
        <v>182.240004</v>
      </c>
      <c r="D1668">
        <v>157.88000400000001</v>
      </c>
      <c r="E1668">
        <v>182.11999599999999</v>
      </c>
      <c r="F1668">
        <v>182.11999599999999</v>
      </c>
      <c r="G1668">
        <v>1310575</v>
      </c>
      <c r="I1668" s="47"/>
      <c r="J1668" s="47"/>
      <c r="K1668" s="47"/>
      <c r="L1668" s="47"/>
      <c r="M1668" s="47"/>
      <c r="N1668" s="47"/>
    </row>
    <row r="1669" spans="1:14" x14ac:dyDescent="0.25">
      <c r="A1669" s="24">
        <v>42965</v>
      </c>
      <c r="B1669">
        <v>176.44000399999999</v>
      </c>
      <c r="C1669">
        <v>182.55999600000001</v>
      </c>
      <c r="D1669">
        <v>168.08</v>
      </c>
      <c r="E1669">
        <v>176.759996</v>
      </c>
      <c r="F1669">
        <v>176.759996</v>
      </c>
      <c r="G1669">
        <v>794175</v>
      </c>
      <c r="I1669" s="47"/>
      <c r="J1669" s="47"/>
      <c r="K1669" s="47"/>
      <c r="L1669" s="47"/>
      <c r="M1669" s="47"/>
      <c r="N1669" s="47"/>
    </row>
    <row r="1670" spans="1:14" x14ac:dyDescent="0.25">
      <c r="A1670" s="24">
        <v>42968</v>
      </c>
      <c r="B1670">
        <v>175.399992</v>
      </c>
      <c r="C1670">
        <v>179.28</v>
      </c>
      <c r="D1670">
        <v>169.320008</v>
      </c>
      <c r="E1670">
        <v>169.759996</v>
      </c>
      <c r="F1670">
        <v>169.759996</v>
      </c>
      <c r="G1670">
        <v>438825</v>
      </c>
      <c r="I1670" s="47"/>
      <c r="J1670" s="47"/>
      <c r="K1670" s="47"/>
      <c r="L1670" s="47"/>
      <c r="M1670" s="47"/>
      <c r="N1670" s="47"/>
    </row>
    <row r="1671" spans="1:14" x14ac:dyDescent="0.25">
      <c r="A1671" s="24">
        <v>42969</v>
      </c>
      <c r="B1671">
        <v>164.72</v>
      </c>
      <c r="C1671">
        <v>164.92</v>
      </c>
      <c r="D1671">
        <v>156.679992</v>
      </c>
      <c r="E1671">
        <v>157.28</v>
      </c>
      <c r="F1671">
        <v>157.28</v>
      </c>
      <c r="G1671">
        <v>502125</v>
      </c>
      <c r="I1671" s="47"/>
      <c r="J1671" s="47"/>
      <c r="K1671" s="47"/>
      <c r="L1671" s="47"/>
      <c r="M1671" s="47"/>
      <c r="N1671" s="47"/>
    </row>
    <row r="1672" spans="1:14" x14ac:dyDescent="0.25">
      <c r="A1672" s="24">
        <v>42970</v>
      </c>
      <c r="B1672">
        <v>163.83999600000001</v>
      </c>
      <c r="C1672">
        <v>164.96000799999999</v>
      </c>
      <c r="D1672">
        <v>157.479996</v>
      </c>
      <c r="E1672">
        <v>158.63999999999999</v>
      </c>
      <c r="F1672">
        <v>158.63999999999999</v>
      </c>
      <c r="G1672">
        <v>422675</v>
      </c>
      <c r="I1672" s="47"/>
      <c r="J1672" s="47"/>
      <c r="K1672" s="47"/>
      <c r="L1672" s="47"/>
      <c r="M1672" s="47"/>
      <c r="N1672" s="47"/>
    </row>
    <row r="1673" spans="1:14" x14ac:dyDescent="0.25">
      <c r="A1673" s="24">
        <v>42971</v>
      </c>
      <c r="B1673">
        <v>157.83999600000001</v>
      </c>
      <c r="C1673">
        <v>166.479996</v>
      </c>
      <c r="D1673">
        <v>157</v>
      </c>
      <c r="E1673">
        <v>163.03999200000001</v>
      </c>
      <c r="F1673">
        <v>163.03999200000001</v>
      </c>
      <c r="G1673">
        <v>296300</v>
      </c>
      <c r="I1673" s="47"/>
      <c r="J1673" s="47"/>
      <c r="K1673" s="47"/>
      <c r="L1673" s="47"/>
      <c r="M1673" s="47"/>
      <c r="N1673" s="47"/>
    </row>
    <row r="1674" spans="1:14" x14ac:dyDescent="0.25">
      <c r="A1674" s="24">
        <v>42972</v>
      </c>
      <c r="B1674">
        <v>160.11999599999999</v>
      </c>
      <c r="C1674">
        <v>161.800004</v>
      </c>
      <c r="D1674">
        <v>157.759996</v>
      </c>
      <c r="E1674">
        <v>158.520004</v>
      </c>
      <c r="F1674">
        <v>158.520004</v>
      </c>
      <c r="G1674">
        <v>367550</v>
      </c>
      <c r="I1674" s="47"/>
      <c r="J1674" s="47"/>
      <c r="K1674" s="47"/>
      <c r="L1674" s="47"/>
      <c r="M1674" s="47"/>
      <c r="N1674" s="47"/>
    </row>
    <row r="1675" spans="1:14" x14ac:dyDescent="0.25">
      <c r="A1675" s="24">
        <v>42975</v>
      </c>
      <c r="B1675">
        <v>156.679992</v>
      </c>
      <c r="C1675">
        <v>160.36000000000001</v>
      </c>
      <c r="D1675">
        <v>156.28</v>
      </c>
      <c r="E1675">
        <v>157.11999599999999</v>
      </c>
      <c r="F1675">
        <v>157.11999599999999</v>
      </c>
      <c r="G1675">
        <v>334375</v>
      </c>
      <c r="I1675" s="47"/>
      <c r="J1675" s="47"/>
      <c r="K1675" s="47"/>
      <c r="L1675" s="47"/>
      <c r="M1675" s="47"/>
      <c r="N1675" s="47"/>
    </row>
    <row r="1676" spans="1:14" x14ac:dyDescent="0.25">
      <c r="A1676" s="24">
        <v>42976</v>
      </c>
      <c r="B1676">
        <v>168.55999600000001</v>
      </c>
      <c r="C1676">
        <v>169.520004</v>
      </c>
      <c r="D1676">
        <v>158.520004</v>
      </c>
      <c r="E1676">
        <v>159</v>
      </c>
      <c r="F1676">
        <v>159</v>
      </c>
      <c r="G1676">
        <v>582150</v>
      </c>
      <c r="I1676" s="47"/>
      <c r="J1676" s="47"/>
      <c r="K1676" s="47"/>
      <c r="L1676" s="47"/>
      <c r="M1676" s="47"/>
      <c r="N1676" s="47"/>
    </row>
    <row r="1677" spans="1:14" x14ac:dyDescent="0.25">
      <c r="A1677" s="24">
        <v>42977</v>
      </c>
      <c r="B1677">
        <v>158.800004</v>
      </c>
      <c r="C1677">
        <v>160.16000399999999</v>
      </c>
      <c r="D1677">
        <v>157.16000399999999</v>
      </c>
      <c r="E1677">
        <v>158.16000399999999</v>
      </c>
      <c r="F1677">
        <v>158.16000399999999</v>
      </c>
      <c r="G1677">
        <v>347075</v>
      </c>
      <c r="I1677" s="47"/>
      <c r="J1677" s="47"/>
      <c r="K1677" s="47"/>
      <c r="L1677" s="47"/>
      <c r="M1677" s="47"/>
      <c r="N1677" s="47"/>
    </row>
    <row r="1678" spans="1:14" x14ac:dyDescent="0.25">
      <c r="A1678" s="24">
        <v>42978</v>
      </c>
      <c r="B1678">
        <v>157.16000399999999</v>
      </c>
      <c r="C1678">
        <v>157.44000399999999</v>
      </c>
      <c r="D1678">
        <v>153.479996</v>
      </c>
      <c r="E1678">
        <v>153.83999600000001</v>
      </c>
      <c r="F1678">
        <v>153.83999600000001</v>
      </c>
      <c r="G1678">
        <v>419150</v>
      </c>
      <c r="I1678" s="47"/>
      <c r="J1678" s="47"/>
      <c r="K1678" s="47"/>
      <c r="L1678" s="47"/>
      <c r="M1678" s="47"/>
      <c r="N1678" s="47"/>
    </row>
    <row r="1679" spans="1:14" x14ac:dyDescent="0.25">
      <c r="A1679" s="24">
        <v>42979</v>
      </c>
      <c r="B1679">
        <v>152.479996</v>
      </c>
      <c r="C1679">
        <v>153.88000400000001</v>
      </c>
      <c r="D1679">
        <v>151.91999999999999</v>
      </c>
      <c r="E1679">
        <v>153.399992</v>
      </c>
      <c r="F1679">
        <v>153.399992</v>
      </c>
      <c r="G1679">
        <v>297125</v>
      </c>
      <c r="I1679" s="47"/>
      <c r="J1679" s="47"/>
      <c r="K1679" s="47"/>
      <c r="L1679" s="47"/>
      <c r="M1679" s="47"/>
      <c r="N1679" s="47"/>
    </row>
    <row r="1680" spans="1:14" x14ac:dyDescent="0.25">
      <c r="A1680" s="24">
        <v>42983</v>
      </c>
      <c r="B1680">
        <v>159.03999200000001</v>
      </c>
      <c r="C1680">
        <v>168.600008</v>
      </c>
      <c r="D1680">
        <v>155.96000799999999</v>
      </c>
      <c r="E1680">
        <v>161.759996</v>
      </c>
      <c r="F1680">
        <v>161.759996</v>
      </c>
      <c r="G1680">
        <v>665175</v>
      </c>
      <c r="I1680" s="47"/>
      <c r="J1680" s="47"/>
      <c r="K1680" s="47"/>
      <c r="L1680" s="47"/>
      <c r="M1680" s="47"/>
      <c r="N1680" s="47"/>
    </row>
    <row r="1681" spans="1:14" x14ac:dyDescent="0.25">
      <c r="A1681" s="24">
        <v>42984</v>
      </c>
      <c r="B1681">
        <v>158.44000399999999</v>
      </c>
      <c r="C1681">
        <v>162.240004</v>
      </c>
      <c r="D1681">
        <v>157.600008</v>
      </c>
      <c r="E1681">
        <v>158</v>
      </c>
      <c r="F1681">
        <v>158</v>
      </c>
      <c r="G1681">
        <v>259500</v>
      </c>
      <c r="I1681" s="47"/>
      <c r="J1681" s="47"/>
      <c r="K1681" s="47"/>
      <c r="L1681" s="47"/>
      <c r="M1681" s="47"/>
      <c r="N1681" s="47"/>
    </row>
    <row r="1682" spans="1:14" x14ac:dyDescent="0.25">
      <c r="A1682" s="24">
        <v>42985</v>
      </c>
      <c r="B1682">
        <v>158</v>
      </c>
      <c r="C1682">
        <v>160.479996</v>
      </c>
      <c r="D1682">
        <v>156.08000000000001</v>
      </c>
      <c r="E1682">
        <v>157.199996</v>
      </c>
      <c r="F1682">
        <v>157.199996</v>
      </c>
      <c r="G1682">
        <v>256000</v>
      </c>
      <c r="I1682" s="47"/>
      <c r="J1682" s="47"/>
      <c r="K1682" s="47"/>
      <c r="L1682" s="47"/>
      <c r="M1682" s="47"/>
      <c r="N1682" s="47"/>
    </row>
    <row r="1683" spans="1:14" x14ac:dyDescent="0.25">
      <c r="A1683" s="24">
        <v>42986</v>
      </c>
      <c r="B1683">
        <v>159.55999600000001</v>
      </c>
      <c r="C1683">
        <v>162.240004</v>
      </c>
      <c r="D1683">
        <v>158.759996</v>
      </c>
      <c r="E1683">
        <v>161.03999200000001</v>
      </c>
      <c r="F1683">
        <v>161.03999200000001</v>
      </c>
      <c r="G1683">
        <v>264075</v>
      </c>
      <c r="I1683" s="47"/>
      <c r="J1683" s="47"/>
      <c r="K1683" s="47"/>
      <c r="L1683" s="47"/>
      <c r="M1683" s="47"/>
      <c r="N1683" s="47"/>
    </row>
    <row r="1684" spans="1:14" x14ac:dyDescent="0.25">
      <c r="A1684" s="24">
        <v>42989</v>
      </c>
      <c r="B1684">
        <v>155.320008</v>
      </c>
      <c r="C1684">
        <v>155.320008</v>
      </c>
      <c r="D1684">
        <v>151.03999200000001</v>
      </c>
      <c r="E1684">
        <v>152.08000000000001</v>
      </c>
      <c r="F1684">
        <v>152.08000000000001</v>
      </c>
      <c r="G1684">
        <v>427050</v>
      </c>
      <c r="I1684" s="47"/>
      <c r="J1684" s="47"/>
      <c r="K1684" s="47"/>
      <c r="L1684" s="47"/>
      <c r="M1684" s="47"/>
      <c r="N1684" s="47"/>
    </row>
    <row r="1685" spans="1:14" x14ac:dyDescent="0.25">
      <c r="A1685" s="24">
        <v>42990</v>
      </c>
      <c r="B1685">
        <v>150</v>
      </c>
      <c r="C1685">
        <v>150.96000799999999</v>
      </c>
      <c r="D1685">
        <v>148</v>
      </c>
      <c r="E1685">
        <v>148</v>
      </c>
      <c r="F1685">
        <v>148</v>
      </c>
      <c r="G1685">
        <v>257075</v>
      </c>
      <c r="I1685" s="47"/>
      <c r="J1685" s="47"/>
      <c r="K1685" s="47"/>
      <c r="L1685" s="47"/>
      <c r="M1685" s="47"/>
      <c r="N1685" s="47"/>
    </row>
    <row r="1686" spans="1:14" x14ac:dyDescent="0.25">
      <c r="A1686" s="24">
        <v>42991</v>
      </c>
      <c r="B1686">
        <v>148</v>
      </c>
      <c r="C1686">
        <v>148.08000000000001</v>
      </c>
      <c r="D1686">
        <v>142.759996</v>
      </c>
      <c r="E1686">
        <v>142.83999600000001</v>
      </c>
      <c r="F1686">
        <v>142.83999600000001</v>
      </c>
      <c r="G1686">
        <v>251500</v>
      </c>
      <c r="I1686" s="47"/>
      <c r="J1686" s="47"/>
      <c r="K1686" s="47"/>
      <c r="L1686" s="47"/>
      <c r="M1686" s="47"/>
      <c r="N1686" s="47"/>
    </row>
    <row r="1687" spans="1:14" x14ac:dyDescent="0.25">
      <c r="A1687" s="24">
        <v>42992</v>
      </c>
      <c r="B1687">
        <v>144.759996</v>
      </c>
      <c r="C1687">
        <v>145.240004</v>
      </c>
      <c r="D1687">
        <v>142.800004</v>
      </c>
      <c r="E1687">
        <v>144.759996</v>
      </c>
      <c r="F1687">
        <v>144.759996</v>
      </c>
      <c r="G1687">
        <v>217375</v>
      </c>
      <c r="I1687" s="47"/>
      <c r="J1687" s="47"/>
      <c r="K1687" s="47"/>
      <c r="L1687" s="47"/>
      <c r="M1687" s="47"/>
      <c r="N1687" s="47"/>
    </row>
    <row r="1688" spans="1:14" x14ac:dyDescent="0.25">
      <c r="A1688" s="24">
        <v>42993</v>
      </c>
      <c r="B1688">
        <v>144.16000399999999</v>
      </c>
      <c r="C1688">
        <v>144.16000399999999</v>
      </c>
      <c r="D1688">
        <v>141.96000799999999</v>
      </c>
      <c r="E1688">
        <v>142.28</v>
      </c>
      <c r="F1688">
        <v>142.28</v>
      </c>
      <c r="G1688">
        <v>257925</v>
      </c>
      <c r="I1688" s="47"/>
      <c r="J1688" s="47"/>
      <c r="K1688" s="47"/>
      <c r="L1688" s="47"/>
      <c r="M1688" s="47"/>
      <c r="N1688" s="47"/>
    </row>
    <row r="1689" spans="1:14" x14ac:dyDescent="0.25">
      <c r="A1689" s="24">
        <v>42996</v>
      </c>
      <c r="B1689">
        <v>140.320008</v>
      </c>
      <c r="C1689">
        <v>140.36000000000001</v>
      </c>
      <c r="D1689">
        <v>134.88000400000001</v>
      </c>
      <c r="E1689">
        <v>136</v>
      </c>
      <c r="F1689">
        <v>136</v>
      </c>
      <c r="G1689">
        <v>375550</v>
      </c>
      <c r="I1689" s="47"/>
      <c r="J1689" s="47"/>
      <c r="K1689" s="47"/>
      <c r="L1689" s="47"/>
      <c r="M1689" s="47"/>
      <c r="N1689" s="47"/>
    </row>
    <row r="1690" spans="1:14" x14ac:dyDescent="0.25">
      <c r="A1690" s="24">
        <v>42997</v>
      </c>
      <c r="B1690">
        <v>136.03999200000001</v>
      </c>
      <c r="C1690">
        <v>137.83999600000001</v>
      </c>
      <c r="D1690">
        <v>135.83999600000001</v>
      </c>
      <c r="E1690">
        <v>136</v>
      </c>
      <c r="F1690">
        <v>136</v>
      </c>
      <c r="G1690">
        <v>272525</v>
      </c>
      <c r="I1690" s="47"/>
      <c r="J1690" s="47"/>
      <c r="K1690" s="47"/>
      <c r="L1690" s="47"/>
      <c r="M1690" s="47"/>
      <c r="N1690" s="47"/>
    </row>
    <row r="1691" spans="1:14" x14ac:dyDescent="0.25">
      <c r="A1691" s="24">
        <v>42998</v>
      </c>
      <c r="B1691">
        <v>136.759996</v>
      </c>
      <c r="C1691">
        <v>141.36000000000001</v>
      </c>
      <c r="D1691">
        <v>135.44000399999999</v>
      </c>
      <c r="E1691">
        <v>136.11999599999999</v>
      </c>
      <c r="F1691">
        <v>136.11999599999999</v>
      </c>
      <c r="G1691">
        <v>314575</v>
      </c>
      <c r="I1691" s="47"/>
      <c r="J1691" s="47"/>
      <c r="K1691" s="47"/>
      <c r="L1691" s="47"/>
      <c r="M1691" s="47"/>
      <c r="N1691" s="47"/>
    </row>
    <row r="1692" spans="1:14" x14ac:dyDescent="0.25">
      <c r="A1692" s="24">
        <v>42999</v>
      </c>
      <c r="B1692">
        <v>135.800004</v>
      </c>
      <c r="C1692">
        <v>137.759996</v>
      </c>
      <c r="D1692">
        <v>135.399992</v>
      </c>
      <c r="E1692">
        <v>136.11999599999999</v>
      </c>
      <c r="F1692">
        <v>136.11999599999999</v>
      </c>
      <c r="G1692">
        <v>235525</v>
      </c>
      <c r="I1692" s="47"/>
      <c r="J1692" s="47"/>
      <c r="K1692" s="47"/>
      <c r="L1692" s="47"/>
      <c r="M1692" s="47"/>
      <c r="N1692" s="47"/>
    </row>
    <row r="1693" spans="1:14" x14ac:dyDescent="0.25">
      <c r="A1693" s="24">
        <v>43000</v>
      </c>
      <c r="B1693">
        <v>138.600008</v>
      </c>
      <c r="C1693">
        <v>139.520004</v>
      </c>
      <c r="D1693">
        <v>136.08000000000001</v>
      </c>
      <c r="E1693">
        <v>136.88000400000001</v>
      </c>
      <c r="F1693">
        <v>136.88000400000001</v>
      </c>
      <c r="G1693">
        <v>224625</v>
      </c>
      <c r="I1693" s="47"/>
      <c r="J1693" s="47"/>
      <c r="K1693" s="47"/>
      <c r="L1693" s="47"/>
      <c r="M1693" s="47"/>
      <c r="N1693" s="47"/>
    </row>
    <row r="1694" spans="1:14" x14ac:dyDescent="0.25">
      <c r="A1694" s="24">
        <v>43003</v>
      </c>
      <c r="B1694">
        <v>137.44000399999999</v>
      </c>
      <c r="C1694">
        <v>141.320008</v>
      </c>
      <c r="D1694">
        <v>135.55999600000001</v>
      </c>
      <c r="E1694">
        <v>137.16000399999999</v>
      </c>
      <c r="F1694">
        <v>137.16000399999999</v>
      </c>
      <c r="G1694">
        <v>502375</v>
      </c>
      <c r="I1694" s="47"/>
      <c r="J1694" s="47"/>
      <c r="K1694" s="47"/>
      <c r="L1694" s="47"/>
      <c r="M1694" s="47"/>
      <c r="N1694" s="47"/>
    </row>
    <row r="1695" spans="1:14" x14ac:dyDescent="0.25">
      <c r="A1695" s="24">
        <v>43004</v>
      </c>
      <c r="B1695">
        <v>136.199996</v>
      </c>
      <c r="C1695">
        <v>137.83999600000001</v>
      </c>
      <c r="D1695">
        <v>134.88000400000001</v>
      </c>
      <c r="E1695">
        <v>135.479996</v>
      </c>
      <c r="F1695">
        <v>135.479996</v>
      </c>
      <c r="G1695">
        <v>333250</v>
      </c>
      <c r="I1695" s="47"/>
      <c r="J1695" s="47"/>
      <c r="K1695" s="47"/>
      <c r="L1695" s="47"/>
      <c r="M1695" s="47"/>
      <c r="N1695" s="47"/>
    </row>
    <row r="1696" spans="1:14" x14ac:dyDescent="0.25">
      <c r="A1696" s="24">
        <v>43005</v>
      </c>
      <c r="B1696">
        <v>134.08000000000001</v>
      </c>
      <c r="C1696">
        <v>135.91999999999999</v>
      </c>
      <c r="D1696">
        <v>133.44000399999999</v>
      </c>
      <c r="E1696">
        <v>134.72</v>
      </c>
      <c r="F1696">
        <v>134.72</v>
      </c>
      <c r="G1696">
        <v>297650</v>
      </c>
      <c r="I1696" s="47"/>
      <c r="J1696" s="47"/>
      <c r="K1696" s="47"/>
      <c r="L1696" s="47"/>
      <c r="M1696" s="47"/>
      <c r="N1696" s="47"/>
    </row>
    <row r="1697" spans="1:14" x14ac:dyDescent="0.25">
      <c r="A1697" s="24">
        <v>43006</v>
      </c>
      <c r="B1697">
        <v>135.08000000000001</v>
      </c>
      <c r="C1697">
        <v>135.28</v>
      </c>
      <c r="D1697">
        <v>132.55999600000001</v>
      </c>
      <c r="E1697">
        <v>132.679992</v>
      </c>
      <c r="F1697">
        <v>132.679992</v>
      </c>
      <c r="G1697">
        <v>196825</v>
      </c>
      <c r="I1697" s="47"/>
      <c r="J1697" s="47"/>
      <c r="K1697" s="47"/>
      <c r="L1697" s="47"/>
      <c r="M1697" s="47"/>
      <c r="N1697" s="47"/>
    </row>
    <row r="1698" spans="1:14" x14ac:dyDescent="0.25">
      <c r="A1698" s="24">
        <v>43007</v>
      </c>
      <c r="B1698">
        <v>132.44000399999999</v>
      </c>
      <c r="C1698">
        <v>133.44000399999999</v>
      </c>
      <c r="D1698">
        <v>129.88000400000001</v>
      </c>
      <c r="E1698">
        <v>130.11999599999999</v>
      </c>
      <c r="F1698">
        <v>130.11999599999999</v>
      </c>
      <c r="G1698">
        <v>284300</v>
      </c>
      <c r="I1698" s="47"/>
      <c r="J1698" s="47"/>
      <c r="K1698" s="47"/>
      <c r="L1698" s="47"/>
      <c r="M1698" s="47"/>
      <c r="N1698" s="47"/>
    </row>
    <row r="1699" spans="1:14" x14ac:dyDescent="0.25">
      <c r="A1699" s="24">
        <v>43010</v>
      </c>
      <c r="B1699">
        <v>129.36000000000001</v>
      </c>
      <c r="C1699">
        <v>129.44000399999999</v>
      </c>
      <c r="D1699">
        <v>126.4</v>
      </c>
      <c r="E1699">
        <v>127.36</v>
      </c>
      <c r="F1699">
        <v>127.36</v>
      </c>
      <c r="G1699">
        <v>283500</v>
      </c>
      <c r="I1699" s="47"/>
      <c r="J1699" s="47"/>
      <c r="K1699" s="47"/>
      <c r="L1699" s="47"/>
      <c r="M1699" s="47"/>
      <c r="N1699" s="47"/>
    </row>
    <row r="1700" spans="1:14" x14ac:dyDescent="0.25">
      <c r="A1700" s="24">
        <v>43011</v>
      </c>
      <c r="B1700">
        <v>126.32</v>
      </c>
      <c r="C1700">
        <v>127.68</v>
      </c>
      <c r="D1700">
        <v>126.08</v>
      </c>
      <c r="E1700">
        <v>127.08</v>
      </c>
      <c r="F1700">
        <v>127.08</v>
      </c>
      <c r="G1700">
        <v>153550</v>
      </c>
      <c r="I1700" s="47"/>
      <c r="J1700" s="47"/>
      <c r="K1700" s="47"/>
      <c r="L1700" s="47"/>
      <c r="M1700" s="47"/>
      <c r="N1700" s="47"/>
    </row>
    <row r="1701" spans="1:14" x14ac:dyDescent="0.25">
      <c r="A1701" s="24">
        <v>43012</v>
      </c>
      <c r="B1701">
        <v>127.36</v>
      </c>
      <c r="C1701">
        <v>128.28</v>
      </c>
      <c r="D1701">
        <v>126.760004</v>
      </c>
      <c r="E1701">
        <v>127.32</v>
      </c>
      <c r="F1701">
        <v>127.32</v>
      </c>
      <c r="G1701">
        <v>165100</v>
      </c>
      <c r="I1701" s="47"/>
      <c r="J1701" s="47"/>
      <c r="K1701" s="47"/>
      <c r="L1701" s="47"/>
      <c r="M1701" s="47"/>
      <c r="N1701" s="47"/>
    </row>
    <row r="1702" spans="1:14" x14ac:dyDescent="0.25">
      <c r="A1702" s="24">
        <v>43013</v>
      </c>
      <c r="B1702">
        <v>126.4</v>
      </c>
      <c r="C1702">
        <v>126.559996</v>
      </c>
      <c r="D1702">
        <v>122.92</v>
      </c>
      <c r="E1702">
        <v>123</v>
      </c>
      <c r="F1702">
        <v>123</v>
      </c>
      <c r="G1702">
        <v>315475</v>
      </c>
      <c r="I1702" s="47"/>
      <c r="J1702" s="47"/>
      <c r="K1702" s="47"/>
      <c r="L1702" s="47"/>
      <c r="M1702" s="47"/>
      <c r="N1702" s="47"/>
    </row>
    <row r="1703" spans="1:14" x14ac:dyDescent="0.25">
      <c r="A1703" s="24">
        <v>43014</v>
      </c>
      <c r="B1703">
        <v>123.64</v>
      </c>
      <c r="C1703">
        <v>126.28</v>
      </c>
      <c r="D1703">
        <v>123.239996</v>
      </c>
      <c r="E1703">
        <v>123.28</v>
      </c>
      <c r="F1703">
        <v>123.28</v>
      </c>
      <c r="G1703">
        <v>349600</v>
      </c>
      <c r="I1703" s="47"/>
      <c r="J1703" s="47"/>
      <c r="K1703" s="47"/>
      <c r="L1703" s="47"/>
      <c r="M1703" s="47"/>
      <c r="N1703" s="47"/>
    </row>
    <row r="1704" spans="1:14" x14ac:dyDescent="0.25">
      <c r="A1704" s="24">
        <v>43017</v>
      </c>
      <c r="B1704">
        <v>122.68</v>
      </c>
      <c r="C1704">
        <v>126.96</v>
      </c>
      <c r="D1704">
        <v>122.51999600000001</v>
      </c>
      <c r="E1704">
        <v>125.6</v>
      </c>
      <c r="F1704">
        <v>125.6</v>
      </c>
      <c r="G1704">
        <v>137850</v>
      </c>
      <c r="I1704" s="47"/>
      <c r="J1704" s="47"/>
      <c r="K1704" s="47"/>
      <c r="L1704" s="47"/>
      <c r="M1704" s="47"/>
      <c r="N1704" s="47"/>
    </row>
    <row r="1705" spans="1:14" x14ac:dyDescent="0.25">
      <c r="A1705" s="24">
        <v>43018</v>
      </c>
      <c r="B1705">
        <v>123.64</v>
      </c>
      <c r="C1705">
        <v>125.800004</v>
      </c>
      <c r="D1705">
        <v>122.51999600000001</v>
      </c>
      <c r="E1705">
        <v>122.92</v>
      </c>
      <c r="F1705">
        <v>122.92</v>
      </c>
      <c r="G1705">
        <v>171425</v>
      </c>
      <c r="I1705" s="47"/>
      <c r="J1705" s="47"/>
      <c r="K1705" s="47"/>
      <c r="L1705" s="47"/>
      <c r="M1705" s="47"/>
      <c r="N1705" s="47"/>
    </row>
    <row r="1706" spans="1:14" x14ac:dyDescent="0.25">
      <c r="A1706" s="24">
        <v>43019</v>
      </c>
      <c r="B1706">
        <v>122.68</v>
      </c>
      <c r="C1706">
        <v>123.4</v>
      </c>
      <c r="D1706">
        <v>120.04</v>
      </c>
      <c r="E1706">
        <v>120.36</v>
      </c>
      <c r="F1706">
        <v>120.36</v>
      </c>
      <c r="G1706">
        <v>156750</v>
      </c>
      <c r="I1706" s="47"/>
      <c r="J1706" s="47"/>
      <c r="K1706" s="47"/>
      <c r="L1706" s="47"/>
      <c r="M1706" s="47"/>
      <c r="N1706" s="47"/>
    </row>
    <row r="1707" spans="1:14" x14ac:dyDescent="0.25">
      <c r="A1707" s="24">
        <v>43020</v>
      </c>
      <c r="B1707">
        <v>120.64</v>
      </c>
      <c r="C1707">
        <v>121.6</v>
      </c>
      <c r="D1707">
        <v>118.4</v>
      </c>
      <c r="E1707">
        <v>119.64</v>
      </c>
      <c r="F1707">
        <v>119.64</v>
      </c>
      <c r="G1707">
        <v>204725</v>
      </c>
      <c r="I1707" s="47"/>
      <c r="J1707" s="47"/>
      <c r="K1707" s="47"/>
      <c r="L1707" s="47"/>
      <c r="M1707" s="47"/>
      <c r="N1707" s="47"/>
    </row>
    <row r="1708" spans="1:14" x14ac:dyDescent="0.25">
      <c r="A1708" s="24">
        <v>43021</v>
      </c>
      <c r="B1708">
        <v>118.36</v>
      </c>
      <c r="C1708">
        <v>118.68</v>
      </c>
      <c r="D1708">
        <v>116.4</v>
      </c>
      <c r="E1708">
        <v>117.51999600000001</v>
      </c>
      <c r="F1708">
        <v>117.51999600000001</v>
      </c>
      <c r="G1708">
        <v>188150</v>
      </c>
      <c r="I1708" s="47"/>
      <c r="J1708" s="47"/>
      <c r="K1708" s="47"/>
      <c r="L1708" s="47"/>
      <c r="M1708" s="47"/>
      <c r="N1708" s="47"/>
    </row>
    <row r="1709" spans="1:14" x14ac:dyDescent="0.25">
      <c r="A1709" s="24">
        <v>43024</v>
      </c>
      <c r="B1709">
        <v>116.199996</v>
      </c>
      <c r="C1709">
        <v>117.12000399999999</v>
      </c>
      <c r="D1709">
        <v>115.12000399999999</v>
      </c>
      <c r="E1709">
        <v>115.4</v>
      </c>
      <c r="F1709">
        <v>115.4</v>
      </c>
      <c r="G1709">
        <v>241800</v>
      </c>
      <c r="I1709" s="47"/>
      <c r="J1709" s="47"/>
      <c r="K1709" s="47"/>
      <c r="L1709" s="47"/>
      <c r="M1709" s="47"/>
      <c r="N1709" s="47"/>
    </row>
    <row r="1710" spans="1:14" x14ac:dyDescent="0.25">
      <c r="A1710" s="24">
        <v>43025</v>
      </c>
      <c r="B1710">
        <v>115.72</v>
      </c>
      <c r="C1710">
        <v>116.800004</v>
      </c>
      <c r="D1710">
        <v>115.160004</v>
      </c>
      <c r="E1710">
        <v>115.760004</v>
      </c>
      <c r="F1710">
        <v>115.760004</v>
      </c>
      <c r="G1710">
        <v>232475</v>
      </c>
      <c r="I1710" s="47"/>
      <c r="J1710" s="47"/>
      <c r="K1710" s="47"/>
      <c r="L1710" s="47"/>
      <c r="M1710" s="47"/>
      <c r="N1710" s="47"/>
    </row>
    <row r="1711" spans="1:14" x14ac:dyDescent="0.25">
      <c r="A1711" s="24">
        <v>43026</v>
      </c>
      <c r="B1711">
        <v>115.12000399999999</v>
      </c>
      <c r="C1711">
        <v>115.36</v>
      </c>
      <c r="D1711">
        <v>114.32</v>
      </c>
      <c r="E1711">
        <v>115.12000399999999</v>
      </c>
      <c r="F1711">
        <v>115.12000399999999</v>
      </c>
      <c r="G1711">
        <v>215325</v>
      </c>
      <c r="I1711" s="47"/>
      <c r="J1711" s="47"/>
      <c r="K1711" s="47"/>
      <c r="L1711" s="47"/>
      <c r="M1711" s="47"/>
      <c r="N1711" s="47"/>
    </row>
    <row r="1712" spans="1:14" x14ac:dyDescent="0.25">
      <c r="A1712" s="24">
        <v>43027</v>
      </c>
      <c r="B1712">
        <v>118.92</v>
      </c>
      <c r="C1712">
        <v>120.160004</v>
      </c>
      <c r="D1712">
        <v>114.160004</v>
      </c>
      <c r="E1712">
        <v>114.32</v>
      </c>
      <c r="F1712">
        <v>114.32</v>
      </c>
      <c r="G1712">
        <v>386875</v>
      </c>
      <c r="I1712" s="47"/>
      <c r="J1712" s="47"/>
      <c r="K1712" s="47"/>
      <c r="L1712" s="47"/>
      <c r="M1712" s="47"/>
      <c r="N1712" s="47"/>
    </row>
    <row r="1713" spans="1:14" x14ac:dyDescent="0.25">
      <c r="A1713" s="24">
        <v>43028</v>
      </c>
      <c r="B1713">
        <v>112.6</v>
      </c>
      <c r="C1713">
        <v>113.08</v>
      </c>
      <c r="D1713">
        <v>112</v>
      </c>
      <c r="E1713">
        <v>112.199996</v>
      </c>
      <c r="F1713">
        <v>112.199996</v>
      </c>
      <c r="G1713">
        <v>228725</v>
      </c>
      <c r="I1713" s="47"/>
      <c r="J1713" s="47"/>
      <c r="K1713" s="47"/>
      <c r="L1713" s="47"/>
      <c r="M1713" s="47"/>
      <c r="N1713" s="47"/>
    </row>
    <row r="1714" spans="1:14" x14ac:dyDescent="0.25">
      <c r="A1714" s="24">
        <v>43031</v>
      </c>
      <c r="B1714">
        <v>111.51999600000001</v>
      </c>
      <c r="C1714">
        <v>116.96</v>
      </c>
      <c r="D1714">
        <v>111.440004</v>
      </c>
      <c r="E1714">
        <v>115.800004</v>
      </c>
      <c r="F1714">
        <v>115.800004</v>
      </c>
      <c r="G1714">
        <v>539950</v>
      </c>
      <c r="I1714" s="47"/>
      <c r="J1714" s="47"/>
      <c r="K1714" s="47"/>
      <c r="L1714" s="47"/>
      <c r="M1714" s="47"/>
      <c r="N1714" s="47"/>
    </row>
    <row r="1715" spans="1:14" x14ac:dyDescent="0.25">
      <c r="A1715" s="24">
        <v>43032</v>
      </c>
      <c r="B1715">
        <v>113.87999600000001</v>
      </c>
      <c r="C1715">
        <v>117.6</v>
      </c>
      <c r="D1715">
        <v>113.08</v>
      </c>
      <c r="E1715">
        <v>117</v>
      </c>
      <c r="F1715">
        <v>117</v>
      </c>
      <c r="G1715">
        <v>450650</v>
      </c>
      <c r="I1715" s="47"/>
      <c r="J1715" s="47"/>
      <c r="K1715" s="47"/>
      <c r="L1715" s="47"/>
      <c r="M1715" s="47"/>
      <c r="N1715" s="47"/>
    </row>
    <row r="1716" spans="1:14" x14ac:dyDescent="0.25">
      <c r="A1716" s="24">
        <v>43033</v>
      </c>
      <c r="B1716">
        <v>118.4</v>
      </c>
      <c r="C1716">
        <v>129</v>
      </c>
      <c r="D1716">
        <v>117.839996</v>
      </c>
      <c r="E1716">
        <v>120.87999600000001</v>
      </c>
      <c r="F1716">
        <v>120.87999600000001</v>
      </c>
      <c r="G1716">
        <v>592850</v>
      </c>
      <c r="I1716" s="47"/>
      <c r="J1716" s="47"/>
      <c r="K1716" s="47"/>
      <c r="L1716" s="47"/>
      <c r="M1716" s="47"/>
      <c r="N1716" s="47"/>
    </row>
    <row r="1717" spans="1:14" x14ac:dyDescent="0.25">
      <c r="A1717" s="24">
        <v>43034</v>
      </c>
      <c r="B1717">
        <v>119.12000399999999</v>
      </c>
      <c r="C1717">
        <v>120.559996</v>
      </c>
      <c r="D1717">
        <v>117.51999600000001</v>
      </c>
      <c r="E1717">
        <v>120.32</v>
      </c>
      <c r="F1717">
        <v>120.32</v>
      </c>
      <c r="G1717">
        <v>364475</v>
      </c>
      <c r="I1717" s="47"/>
      <c r="J1717" s="47"/>
      <c r="K1717" s="47"/>
      <c r="L1717" s="47"/>
      <c r="M1717" s="47"/>
      <c r="N1717" s="47"/>
    </row>
    <row r="1718" spans="1:14" x14ac:dyDescent="0.25">
      <c r="A1718" s="24">
        <v>43035</v>
      </c>
      <c r="B1718">
        <v>117.32</v>
      </c>
      <c r="C1718">
        <v>119.36</v>
      </c>
      <c r="D1718">
        <v>113.239996</v>
      </c>
      <c r="E1718">
        <v>113.72</v>
      </c>
      <c r="F1718">
        <v>113.72</v>
      </c>
      <c r="G1718">
        <v>233875</v>
      </c>
      <c r="I1718" s="47"/>
      <c r="J1718" s="47"/>
      <c r="K1718" s="47"/>
      <c r="L1718" s="47"/>
      <c r="M1718" s="47"/>
      <c r="N1718" s="47"/>
    </row>
    <row r="1719" spans="1:14" x14ac:dyDescent="0.25">
      <c r="A1719" s="24">
        <v>43038</v>
      </c>
      <c r="B1719">
        <v>117.32</v>
      </c>
      <c r="C1719">
        <v>117.559996</v>
      </c>
      <c r="D1719">
        <v>112.64</v>
      </c>
      <c r="E1719">
        <v>114.72</v>
      </c>
      <c r="F1719">
        <v>114.72</v>
      </c>
      <c r="G1719">
        <v>354925</v>
      </c>
      <c r="I1719" s="47"/>
      <c r="J1719" s="47"/>
      <c r="K1719" s="47"/>
      <c r="L1719" s="47"/>
      <c r="M1719" s="47"/>
      <c r="N1719" s="47"/>
    </row>
    <row r="1720" spans="1:14" x14ac:dyDescent="0.25">
      <c r="A1720" s="24">
        <v>43039</v>
      </c>
      <c r="B1720">
        <v>113.800004</v>
      </c>
      <c r="C1720">
        <v>114.440004</v>
      </c>
      <c r="D1720">
        <v>112.32</v>
      </c>
      <c r="E1720">
        <v>112.64</v>
      </c>
      <c r="F1720">
        <v>112.64</v>
      </c>
      <c r="G1720">
        <v>191050</v>
      </c>
      <c r="I1720" s="47"/>
      <c r="J1720" s="47"/>
      <c r="K1720" s="47"/>
      <c r="L1720" s="47"/>
      <c r="M1720" s="47"/>
      <c r="N1720" s="47"/>
    </row>
    <row r="1721" spans="1:14" x14ac:dyDescent="0.25">
      <c r="A1721" s="24">
        <v>43040</v>
      </c>
      <c r="B1721">
        <v>111.6</v>
      </c>
      <c r="C1721">
        <v>114.36</v>
      </c>
      <c r="D1721">
        <v>111.239996</v>
      </c>
      <c r="E1721">
        <v>113.239996</v>
      </c>
      <c r="F1721">
        <v>113.239996</v>
      </c>
      <c r="G1721">
        <v>239275</v>
      </c>
      <c r="I1721" s="47"/>
      <c r="J1721" s="47"/>
      <c r="K1721" s="47"/>
      <c r="L1721" s="47"/>
      <c r="M1721" s="47"/>
      <c r="N1721" s="47"/>
    </row>
    <row r="1722" spans="1:14" x14ac:dyDescent="0.25">
      <c r="A1722" s="24">
        <v>43041</v>
      </c>
      <c r="B1722">
        <v>113.199996</v>
      </c>
      <c r="C1722">
        <v>116.559996</v>
      </c>
      <c r="D1722">
        <v>111.839996</v>
      </c>
      <c r="E1722">
        <v>112</v>
      </c>
      <c r="F1722">
        <v>112</v>
      </c>
      <c r="G1722">
        <v>296100</v>
      </c>
      <c r="I1722" s="47"/>
      <c r="J1722" s="47"/>
      <c r="K1722" s="47"/>
      <c r="L1722" s="47"/>
      <c r="M1722" s="47"/>
      <c r="N1722" s="47"/>
    </row>
    <row r="1723" spans="1:14" x14ac:dyDescent="0.25">
      <c r="A1723" s="24">
        <v>43042</v>
      </c>
      <c r="B1723">
        <v>111.4</v>
      </c>
      <c r="C1723">
        <v>112.87999600000001</v>
      </c>
      <c r="D1723">
        <v>111.04</v>
      </c>
      <c r="E1723">
        <v>111.760004</v>
      </c>
      <c r="F1723">
        <v>111.760004</v>
      </c>
      <c r="G1723">
        <v>247175</v>
      </c>
      <c r="I1723" s="47"/>
      <c r="J1723" s="47"/>
      <c r="K1723" s="47"/>
      <c r="L1723" s="47"/>
      <c r="M1723" s="47"/>
      <c r="N1723" s="47"/>
    </row>
    <row r="1724" spans="1:14" x14ac:dyDescent="0.25">
      <c r="A1724" s="24">
        <v>43045</v>
      </c>
      <c r="B1724">
        <v>111.51999600000001</v>
      </c>
      <c r="C1724">
        <v>111.68</v>
      </c>
      <c r="D1724">
        <v>110.51999600000001</v>
      </c>
      <c r="E1724">
        <v>110.68</v>
      </c>
      <c r="F1724">
        <v>110.68</v>
      </c>
      <c r="G1724">
        <v>183150</v>
      </c>
      <c r="I1724" s="47"/>
      <c r="J1724" s="47"/>
      <c r="K1724" s="47"/>
      <c r="L1724" s="47"/>
      <c r="M1724" s="47"/>
      <c r="N1724" s="47"/>
    </row>
    <row r="1725" spans="1:14" x14ac:dyDescent="0.25">
      <c r="A1725" s="24">
        <v>43046</v>
      </c>
      <c r="B1725">
        <v>110.64</v>
      </c>
      <c r="C1725">
        <v>113.4</v>
      </c>
      <c r="D1725">
        <v>109.96</v>
      </c>
      <c r="E1725">
        <v>111.36</v>
      </c>
      <c r="F1725">
        <v>111.36</v>
      </c>
      <c r="G1725">
        <v>268375</v>
      </c>
      <c r="I1725" s="47"/>
      <c r="J1725" s="47"/>
      <c r="K1725" s="47"/>
      <c r="L1725" s="47"/>
      <c r="M1725" s="47"/>
      <c r="N1725" s="47"/>
    </row>
    <row r="1726" spans="1:14" x14ac:dyDescent="0.25">
      <c r="A1726" s="24">
        <v>43047</v>
      </c>
      <c r="B1726">
        <v>112.239996</v>
      </c>
      <c r="C1726">
        <v>113.12000399999999</v>
      </c>
      <c r="D1726">
        <v>110.199996</v>
      </c>
      <c r="E1726">
        <v>111.4</v>
      </c>
      <c r="F1726">
        <v>111.4</v>
      </c>
      <c r="G1726">
        <v>161900</v>
      </c>
      <c r="I1726" s="47"/>
      <c r="J1726" s="47"/>
      <c r="K1726" s="47"/>
      <c r="L1726" s="47"/>
      <c r="M1726" s="47"/>
      <c r="N1726" s="47"/>
    </row>
    <row r="1727" spans="1:14" x14ac:dyDescent="0.25">
      <c r="A1727" s="24">
        <v>43048</v>
      </c>
      <c r="B1727">
        <v>115.72</v>
      </c>
      <c r="C1727">
        <v>119.199996</v>
      </c>
      <c r="D1727">
        <v>112.800004</v>
      </c>
      <c r="E1727">
        <v>113.08</v>
      </c>
      <c r="F1727">
        <v>113.08</v>
      </c>
      <c r="G1727">
        <v>522075</v>
      </c>
      <c r="I1727" s="47"/>
      <c r="J1727" s="47"/>
      <c r="K1727" s="47"/>
      <c r="L1727" s="47"/>
      <c r="M1727" s="47"/>
      <c r="N1727" s="47"/>
    </row>
    <row r="1728" spans="1:14" x14ac:dyDescent="0.25">
      <c r="A1728" s="24">
        <v>43049</v>
      </c>
      <c r="B1728">
        <v>114.36</v>
      </c>
      <c r="C1728">
        <v>116.440004</v>
      </c>
      <c r="D1728">
        <v>113.6</v>
      </c>
      <c r="E1728">
        <v>115.6</v>
      </c>
      <c r="F1728">
        <v>115.6</v>
      </c>
      <c r="G1728">
        <v>211775</v>
      </c>
      <c r="I1728" s="47"/>
      <c r="J1728" s="47"/>
      <c r="K1728" s="47"/>
      <c r="L1728" s="47"/>
      <c r="M1728" s="47"/>
      <c r="N1728" s="47"/>
    </row>
    <row r="1729" spans="1:14" x14ac:dyDescent="0.25">
      <c r="A1729" s="24">
        <v>43052</v>
      </c>
      <c r="B1729">
        <v>117.760004</v>
      </c>
      <c r="C1729">
        <v>117.760004</v>
      </c>
      <c r="D1729">
        <v>114.12000399999999</v>
      </c>
      <c r="E1729">
        <v>115.96</v>
      </c>
      <c r="F1729">
        <v>115.96</v>
      </c>
      <c r="G1729">
        <v>167200</v>
      </c>
      <c r="I1729" s="47"/>
      <c r="J1729" s="47"/>
      <c r="K1729" s="47"/>
      <c r="L1729" s="47"/>
      <c r="M1729" s="47"/>
      <c r="N1729" s="47"/>
    </row>
    <row r="1730" spans="1:14" x14ac:dyDescent="0.25">
      <c r="A1730" s="24">
        <v>43053</v>
      </c>
      <c r="B1730">
        <v>117.760004</v>
      </c>
      <c r="C1730">
        <v>119.92</v>
      </c>
      <c r="D1730">
        <v>116.32</v>
      </c>
      <c r="E1730">
        <v>116.87999600000001</v>
      </c>
      <c r="F1730">
        <v>116.87999600000001</v>
      </c>
      <c r="G1730">
        <v>291875</v>
      </c>
      <c r="I1730" s="47"/>
      <c r="J1730" s="47"/>
      <c r="K1730" s="47"/>
      <c r="L1730" s="47"/>
      <c r="M1730" s="47"/>
      <c r="N1730" s="47"/>
    </row>
    <row r="1731" spans="1:14" x14ac:dyDescent="0.25">
      <c r="A1731" s="24">
        <v>43054</v>
      </c>
      <c r="B1731">
        <v>120.32</v>
      </c>
      <c r="C1731">
        <v>123.199996</v>
      </c>
      <c r="D1731">
        <v>118.6</v>
      </c>
      <c r="E1731">
        <v>121.160004</v>
      </c>
      <c r="F1731">
        <v>121.160004</v>
      </c>
      <c r="G1731">
        <v>311550</v>
      </c>
      <c r="I1731" s="47"/>
      <c r="J1731" s="47"/>
      <c r="K1731" s="47"/>
      <c r="L1731" s="47"/>
      <c r="M1731" s="47"/>
      <c r="N1731" s="47"/>
    </row>
    <row r="1732" spans="1:14" x14ac:dyDescent="0.25">
      <c r="A1732" s="24">
        <v>43055</v>
      </c>
      <c r="B1732">
        <v>117.28</v>
      </c>
      <c r="C1732">
        <v>117.28</v>
      </c>
      <c r="D1732">
        <v>114.87999600000001</v>
      </c>
      <c r="E1732">
        <v>116.239996</v>
      </c>
      <c r="F1732">
        <v>116.239996</v>
      </c>
      <c r="G1732">
        <v>312175</v>
      </c>
      <c r="I1732" s="47"/>
      <c r="J1732" s="47"/>
      <c r="K1732" s="47"/>
      <c r="L1732" s="47"/>
      <c r="M1732" s="47"/>
      <c r="N1732" s="47"/>
    </row>
    <row r="1733" spans="1:14" x14ac:dyDescent="0.25">
      <c r="A1733" s="24">
        <v>43056</v>
      </c>
      <c r="B1733">
        <v>116.199996</v>
      </c>
      <c r="C1733">
        <v>116.4</v>
      </c>
      <c r="D1733">
        <v>113.68</v>
      </c>
      <c r="E1733">
        <v>114.4</v>
      </c>
      <c r="F1733">
        <v>114.4</v>
      </c>
      <c r="G1733">
        <v>301875</v>
      </c>
      <c r="I1733" s="47"/>
      <c r="J1733" s="47"/>
      <c r="K1733" s="47"/>
      <c r="L1733" s="47"/>
      <c r="M1733" s="47"/>
      <c r="N1733" s="47"/>
    </row>
    <row r="1734" spans="1:14" x14ac:dyDescent="0.25">
      <c r="A1734" s="24">
        <v>43059</v>
      </c>
      <c r="B1734">
        <v>112.839996</v>
      </c>
      <c r="C1734">
        <v>113.12000399999999</v>
      </c>
      <c r="D1734">
        <v>110.6</v>
      </c>
      <c r="E1734">
        <v>110.800004</v>
      </c>
      <c r="F1734">
        <v>110.800004</v>
      </c>
      <c r="G1734">
        <v>259025</v>
      </c>
      <c r="I1734" s="47"/>
      <c r="J1734" s="47"/>
      <c r="K1734" s="47"/>
      <c r="L1734" s="47"/>
      <c r="M1734" s="47"/>
      <c r="N1734" s="47"/>
    </row>
    <row r="1735" spans="1:14" x14ac:dyDescent="0.25">
      <c r="A1735" s="24">
        <v>43060</v>
      </c>
      <c r="B1735">
        <v>108.48000399999999</v>
      </c>
      <c r="C1735">
        <v>108.839996</v>
      </c>
      <c r="D1735">
        <v>105.87999600000001</v>
      </c>
      <c r="E1735">
        <v>106.48000399999999</v>
      </c>
      <c r="F1735">
        <v>106.48000399999999</v>
      </c>
      <c r="G1735">
        <v>394475</v>
      </c>
      <c r="I1735" s="47"/>
      <c r="J1735" s="47"/>
      <c r="K1735" s="47"/>
      <c r="L1735" s="47"/>
      <c r="M1735" s="47"/>
      <c r="N1735" s="47"/>
    </row>
    <row r="1736" spans="1:14" x14ac:dyDescent="0.25">
      <c r="A1736" s="24">
        <v>43061</v>
      </c>
      <c r="B1736">
        <v>105.51999600000001</v>
      </c>
      <c r="C1736">
        <v>106.51999600000001</v>
      </c>
      <c r="D1736">
        <v>104.87999600000001</v>
      </c>
      <c r="E1736">
        <v>105.559996</v>
      </c>
      <c r="F1736">
        <v>105.559996</v>
      </c>
      <c r="G1736">
        <v>254050</v>
      </c>
      <c r="I1736" s="47"/>
      <c r="J1736" s="47"/>
      <c r="K1736" s="47"/>
      <c r="L1736" s="47"/>
      <c r="M1736" s="47"/>
      <c r="N1736" s="47"/>
    </row>
    <row r="1737" spans="1:14" x14ac:dyDescent="0.25">
      <c r="A1737" s="24">
        <v>43063</v>
      </c>
      <c r="B1737">
        <v>104.839996</v>
      </c>
      <c r="C1737">
        <v>105.32</v>
      </c>
      <c r="D1737">
        <v>104.51999600000001</v>
      </c>
      <c r="E1737">
        <v>105.08</v>
      </c>
      <c r="F1737">
        <v>105.08</v>
      </c>
      <c r="G1737">
        <v>77975</v>
      </c>
      <c r="I1737" s="47"/>
      <c r="J1737" s="47"/>
      <c r="K1737" s="47"/>
      <c r="L1737" s="47"/>
      <c r="M1737" s="47"/>
      <c r="N1737" s="47"/>
    </row>
    <row r="1738" spans="1:14" x14ac:dyDescent="0.25">
      <c r="A1738" s="24">
        <v>43066</v>
      </c>
      <c r="B1738">
        <v>105.4</v>
      </c>
      <c r="C1738">
        <v>106.04</v>
      </c>
      <c r="D1738">
        <v>104.239996</v>
      </c>
      <c r="E1738">
        <v>104.839996</v>
      </c>
      <c r="F1738">
        <v>104.839996</v>
      </c>
      <c r="G1738">
        <v>200525</v>
      </c>
      <c r="I1738" s="47"/>
      <c r="J1738" s="47"/>
      <c r="K1738" s="47"/>
      <c r="L1738" s="47"/>
      <c r="M1738" s="47"/>
      <c r="N1738" s="47"/>
    </row>
    <row r="1739" spans="1:14" x14ac:dyDescent="0.25">
      <c r="A1739" s="24">
        <v>43067</v>
      </c>
      <c r="B1739">
        <v>103.87999600000001</v>
      </c>
      <c r="C1739">
        <v>105</v>
      </c>
      <c r="D1739">
        <v>102.96</v>
      </c>
      <c r="E1739">
        <v>103.440004</v>
      </c>
      <c r="F1739">
        <v>103.440004</v>
      </c>
      <c r="G1739">
        <v>395400</v>
      </c>
      <c r="I1739" s="47"/>
      <c r="J1739" s="47"/>
      <c r="K1739" s="47"/>
      <c r="L1739" s="47"/>
      <c r="M1739" s="47"/>
      <c r="N1739" s="47"/>
    </row>
    <row r="1740" spans="1:14" x14ac:dyDescent="0.25">
      <c r="A1740" s="24">
        <v>43068</v>
      </c>
      <c r="B1740">
        <v>103.64</v>
      </c>
      <c r="C1740">
        <v>106.96</v>
      </c>
      <c r="D1740">
        <v>103.559996</v>
      </c>
      <c r="E1740">
        <v>105.800004</v>
      </c>
      <c r="F1740">
        <v>105.800004</v>
      </c>
      <c r="G1740">
        <v>418075</v>
      </c>
      <c r="I1740" s="47"/>
      <c r="J1740" s="47"/>
      <c r="K1740" s="47"/>
      <c r="L1740" s="47"/>
      <c r="M1740" s="47"/>
      <c r="N1740" s="47"/>
    </row>
    <row r="1741" spans="1:14" x14ac:dyDescent="0.25">
      <c r="A1741" s="24">
        <v>43069</v>
      </c>
      <c r="B1741">
        <v>103.92</v>
      </c>
      <c r="C1741">
        <v>107.32</v>
      </c>
      <c r="D1741">
        <v>103.839996</v>
      </c>
      <c r="E1741">
        <v>106.12000399999999</v>
      </c>
      <c r="F1741">
        <v>106.12000399999999</v>
      </c>
      <c r="G1741">
        <v>346475</v>
      </c>
      <c r="I1741" s="47"/>
      <c r="J1741" s="47"/>
      <c r="K1741" s="47"/>
      <c r="L1741" s="47"/>
      <c r="M1741" s="47"/>
      <c r="N1741" s="47"/>
    </row>
    <row r="1742" spans="1:14" x14ac:dyDescent="0.25">
      <c r="A1742" s="24">
        <v>43070</v>
      </c>
      <c r="B1742">
        <v>107.239996</v>
      </c>
      <c r="C1742">
        <v>120</v>
      </c>
      <c r="D1742">
        <v>106.160004</v>
      </c>
      <c r="E1742">
        <v>109.04</v>
      </c>
      <c r="F1742">
        <v>109.04</v>
      </c>
      <c r="G1742">
        <v>1064175</v>
      </c>
      <c r="I1742" s="47"/>
      <c r="J1742" s="47"/>
      <c r="K1742" s="47"/>
      <c r="L1742" s="47"/>
      <c r="M1742" s="47"/>
      <c r="N1742" s="47"/>
    </row>
    <row r="1743" spans="1:14" x14ac:dyDescent="0.25">
      <c r="A1743" s="24">
        <v>43073</v>
      </c>
      <c r="B1743">
        <v>104.160004</v>
      </c>
      <c r="C1743">
        <v>108.239996</v>
      </c>
      <c r="D1743">
        <v>103.32</v>
      </c>
      <c r="E1743">
        <v>108.160004</v>
      </c>
      <c r="F1743">
        <v>108.160004</v>
      </c>
      <c r="G1743">
        <v>477350</v>
      </c>
      <c r="I1743" s="47"/>
      <c r="J1743" s="47"/>
      <c r="K1743" s="47"/>
      <c r="L1743" s="47"/>
      <c r="M1743" s="47"/>
      <c r="N1743" s="47"/>
    </row>
    <row r="1744" spans="1:14" x14ac:dyDescent="0.25">
      <c r="A1744" s="24">
        <v>43074</v>
      </c>
      <c r="B1744">
        <v>107.160004</v>
      </c>
      <c r="C1744">
        <v>108.800004</v>
      </c>
      <c r="D1744">
        <v>104.87999600000001</v>
      </c>
      <c r="E1744">
        <v>107.68</v>
      </c>
      <c r="F1744">
        <v>107.68</v>
      </c>
      <c r="G1744">
        <v>375525</v>
      </c>
      <c r="I1744" s="47"/>
      <c r="J1744" s="47"/>
      <c r="K1744" s="47"/>
      <c r="L1744" s="47"/>
      <c r="M1744" s="47"/>
      <c r="N1744" s="47"/>
    </row>
    <row r="1745" spans="1:14" x14ac:dyDescent="0.25">
      <c r="A1745" s="24">
        <v>43075</v>
      </c>
      <c r="B1745">
        <v>109.12000399999999</v>
      </c>
      <c r="C1745">
        <v>109.51999600000001</v>
      </c>
      <c r="D1745">
        <v>107.08</v>
      </c>
      <c r="E1745">
        <v>107.64</v>
      </c>
      <c r="F1745">
        <v>107.64</v>
      </c>
      <c r="G1745">
        <v>326025</v>
      </c>
      <c r="I1745" s="47"/>
      <c r="J1745" s="47"/>
      <c r="K1745" s="47"/>
      <c r="L1745" s="47"/>
      <c r="M1745" s="47"/>
      <c r="N1745" s="47"/>
    </row>
    <row r="1746" spans="1:14" x14ac:dyDescent="0.25">
      <c r="A1746" s="24">
        <v>43076</v>
      </c>
      <c r="B1746">
        <v>107.6</v>
      </c>
      <c r="C1746">
        <v>107.72</v>
      </c>
      <c r="D1746">
        <v>103.800004</v>
      </c>
      <c r="E1746">
        <v>104.04</v>
      </c>
      <c r="F1746">
        <v>104.04</v>
      </c>
      <c r="G1746">
        <v>300775</v>
      </c>
      <c r="I1746" s="47"/>
      <c r="J1746" s="47"/>
      <c r="K1746" s="47"/>
      <c r="L1746" s="47"/>
      <c r="M1746" s="47"/>
      <c r="N1746" s="47"/>
    </row>
    <row r="1747" spans="1:14" x14ac:dyDescent="0.25">
      <c r="A1747" s="24">
        <v>43077</v>
      </c>
      <c r="B1747">
        <v>102.440004</v>
      </c>
      <c r="C1747">
        <v>102.68</v>
      </c>
      <c r="D1747">
        <v>100.559996</v>
      </c>
      <c r="E1747">
        <v>100.760004</v>
      </c>
      <c r="F1747">
        <v>100.760004</v>
      </c>
      <c r="G1747">
        <v>323600</v>
      </c>
      <c r="I1747" s="47"/>
      <c r="J1747" s="47"/>
      <c r="K1747" s="47"/>
      <c r="L1747" s="47"/>
      <c r="M1747" s="47"/>
      <c r="N1747" s="47"/>
    </row>
    <row r="1748" spans="1:14" x14ac:dyDescent="0.25">
      <c r="A1748" s="24">
        <v>43080</v>
      </c>
      <c r="B1748">
        <v>100.28</v>
      </c>
      <c r="C1748">
        <v>100.4</v>
      </c>
      <c r="D1748">
        <v>97.160004000000001</v>
      </c>
      <c r="E1748">
        <v>97.28</v>
      </c>
      <c r="F1748">
        <v>97.28</v>
      </c>
      <c r="G1748">
        <v>254250</v>
      </c>
      <c r="I1748" s="47"/>
      <c r="J1748" s="47"/>
      <c r="K1748" s="47"/>
      <c r="L1748" s="47"/>
      <c r="M1748" s="47"/>
      <c r="N1748" s="47"/>
    </row>
    <row r="1749" spans="1:14" x14ac:dyDescent="0.25">
      <c r="A1749" s="24">
        <v>43081</v>
      </c>
      <c r="B1749">
        <v>96.839995999999999</v>
      </c>
      <c r="C1749">
        <v>97.760003999999995</v>
      </c>
      <c r="D1749">
        <v>96.480003999999994</v>
      </c>
      <c r="E1749">
        <v>97.519996000000006</v>
      </c>
      <c r="F1749">
        <v>97.519996000000006</v>
      </c>
      <c r="G1749">
        <v>228650</v>
      </c>
      <c r="I1749" s="47"/>
      <c r="J1749" s="47"/>
      <c r="K1749" s="47"/>
      <c r="L1749" s="47"/>
      <c r="M1749" s="47"/>
      <c r="N1749" s="47"/>
    </row>
    <row r="1750" spans="1:14" x14ac:dyDescent="0.25">
      <c r="A1750" s="24">
        <v>43082</v>
      </c>
      <c r="B1750">
        <v>96.68</v>
      </c>
      <c r="C1750">
        <v>97.6</v>
      </c>
      <c r="D1750">
        <v>96.36</v>
      </c>
      <c r="E1750">
        <v>97.160004000000001</v>
      </c>
      <c r="F1750">
        <v>97.160004000000001</v>
      </c>
      <c r="G1750">
        <v>146700</v>
      </c>
      <c r="I1750" s="47"/>
      <c r="J1750" s="47"/>
      <c r="K1750" s="47"/>
      <c r="L1750" s="47"/>
      <c r="M1750" s="47"/>
      <c r="N1750" s="47"/>
    </row>
    <row r="1751" spans="1:14" x14ac:dyDescent="0.25">
      <c r="A1751" s="24">
        <v>43083</v>
      </c>
      <c r="B1751">
        <v>96.68</v>
      </c>
      <c r="C1751">
        <v>98.36</v>
      </c>
      <c r="D1751">
        <v>96.199995999999999</v>
      </c>
      <c r="E1751">
        <v>96.72</v>
      </c>
      <c r="F1751">
        <v>96.72</v>
      </c>
      <c r="G1751">
        <v>228675</v>
      </c>
      <c r="I1751" s="47"/>
      <c r="J1751" s="47"/>
      <c r="K1751" s="47"/>
      <c r="L1751" s="47"/>
      <c r="M1751" s="47"/>
      <c r="N1751" s="47"/>
    </row>
    <row r="1752" spans="1:14" x14ac:dyDescent="0.25">
      <c r="A1752" s="24">
        <v>43084</v>
      </c>
      <c r="B1752">
        <v>95.96</v>
      </c>
      <c r="C1752">
        <v>96.04</v>
      </c>
      <c r="D1752">
        <v>92.72</v>
      </c>
      <c r="E1752">
        <v>93.440004000000002</v>
      </c>
      <c r="F1752">
        <v>93.440004000000002</v>
      </c>
      <c r="G1752">
        <v>318475</v>
      </c>
      <c r="I1752" s="47"/>
      <c r="J1752" s="47"/>
      <c r="K1752" s="47"/>
      <c r="L1752" s="47"/>
      <c r="M1752" s="47"/>
      <c r="N1752" s="47"/>
    </row>
    <row r="1753" spans="1:14" x14ac:dyDescent="0.25">
      <c r="A1753" s="24">
        <v>43087</v>
      </c>
      <c r="B1753">
        <v>92.199995999999999</v>
      </c>
      <c r="C1753">
        <v>92.879996000000006</v>
      </c>
      <c r="D1753">
        <v>91.32</v>
      </c>
      <c r="E1753">
        <v>92.160004000000001</v>
      </c>
      <c r="F1753">
        <v>92.160004000000001</v>
      </c>
      <c r="G1753">
        <v>303000</v>
      </c>
      <c r="I1753" s="47"/>
      <c r="J1753" s="47"/>
      <c r="K1753" s="47"/>
      <c r="L1753" s="47"/>
      <c r="M1753" s="47"/>
      <c r="N1753" s="47"/>
    </row>
    <row r="1754" spans="1:14" x14ac:dyDescent="0.25">
      <c r="A1754" s="24">
        <v>43088</v>
      </c>
      <c r="B1754">
        <v>91.96</v>
      </c>
      <c r="C1754">
        <v>93.64</v>
      </c>
      <c r="D1754">
        <v>91.92</v>
      </c>
      <c r="E1754">
        <v>92.559995999999998</v>
      </c>
      <c r="F1754">
        <v>92.559995999999998</v>
      </c>
      <c r="G1754">
        <v>260750</v>
      </c>
      <c r="I1754" s="47"/>
      <c r="J1754" s="47"/>
      <c r="K1754" s="47"/>
      <c r="L1754" s="47"/>
      <c r="M1754" s="47"/>
      <c r="N1754" s="47"/>
    </row>
    <row r="1755" spans="1:14" x14ac:dyDescent="0.25">
      <c r="A1755" s="24">
        <v>43089</v>
      </c>
      <c r="B1755">
        <v>90.96</v>
      </c>
      <c r="C1755">
        <v>92.68</v>
      </c>
      <c r="D1755">
        <v>90.92</v>
      </c>
      <c r="E1755">
        <v>92.28</v>
      </c>
      <c r="F1755">
        <v>92.28</v>
      </c>
      <c r="G1755">
        <v>396775</v>
      </c>
      <c r="I1755" s="47"/>
      <c r="J1755" s="47"/>
      <c r="K1755" s="47"/>
      <c r="L1755" s="47"/>
      <c r="M1755" s="47"/>
      <c r="N1755" s="47"/>
    </row>
    <row r="1756" spans="1:14" x14ac:dyDescent="0.25">
      <c r="A1756" s="24">
        <v>43090</v>
      </c>
      <c r="B1756">
        <v>91.879996000000006</v>
      </c>
      <c r="C1756">
        <v>92.839995999999999</v>
      </c>
      <c r="D1756">
        <v>91.36</v>
      </c>
      <c r="E1756">
        <v>91.559995999999998</v>
      </c>
      <c r="F1756">
        <v>91.559995999999998</v>
      </c>
      <c r="G1756">
        <v>366100</v>
      </c>
      <c r="I1756" s="47"/>
      <c r="J1756" s="47"/>
      <c r="K1756" s="47"/>
      <c r="L1756" s="47"/>
      <c r="M1756" s="47"/>
      <c r="N1756" s="47"/>
    </row>
    <row r="1757" spans="1:14" x14ac:dyDescent="0.25">
      <c r="A1757" s="24">
        <v>43091</v>
      </c>
      <c r="B1757">
        <v>91.440004000000002</v>
      </c>
      <c r="C1757">
        <v>92.839995999999999</v>
      </c>
      <c r="D1757">
        <v>91</v>
      </c>
      <c r="E1757">
        <v>92.120003999999994</v>
      </c>
      <c r="F1757">
        <v>92.120003999999994</v>
      </c>
      <c r="G1757">
        <v>125650</v>
      </c>
      <c r="I1757" s="47"/>
      <c r="J1757" s="47"/>
      <c r="K1757" s="47"/>
      <c r="L1757" s="47"/>
      <c r="M1757" s="47"/>
      <c r="N1757" s="47"/>
    </row>
    <row r="1758" spans="1:14" x14ac:dyDescent="0.25">
      <c r="A1758" s="24">
        <v>43095</v>
      </c>
      <c r="B1758">
        <v>92.92</v>
      </c>
      <c r="C1758">
        <v>93.04</v>
      </c>
      <c r="D1758">
        <v>91.160004000000001</v>
      </c>
      <c r="E1758">
        <v>92.120003999999994</v>
      </c>
      <c r="F1758">
        <v>92.120003999999994</v>
      </c>
      <c r="G1758">
        <v>121825</v>
      </c>
      <c r="I1758" s="47"/>
      <c r="J1758" s="47"/>
      <c r="K1758" s="47"/>
      <c r="L1758" s="47"/>
      <c r="M1758" s="47"/>
      <c r="N1758" s="47"/>
    </row>
    <row r="1759" spans="1:14" x14ac:dyDescent="0.25">
      <c r="A1759" s="24">
        <v>43096</v>
      </c>
      <c r="B1759">
        <v>91.800004000000001</v>
      </c>
      <c r="C1759">
        <v>93</v>
      </c>
      <c r="D1759">
        <v>90.760003999999995</v>
      </c>
      <c r="E1759">
        <v>92.64</v>
      </c>
      <c r="F1759">
        <v>92.64</v>
      </c>
      <c r="G1759">
        <v>236375</v>
      </c>
      <c r="I1759" s="47"/>
      <c r="J1759" s="47"/>
      <c r="K1759" s="47"/>
      <c r="L1759" s="47"/>
      <c r="M1759" s="47"/>
      <c r="N1759" s="47"/>
    </row>
    <row r="1760" spans="1:14" x14ac:dyDescent="0.25">
      <c r="A1760" s="24">
        <v>43097</v>
      </c>
      <c r="B1760">
        <v>92.160004000000001</v>
      </c>
      <c r="C1760">
        <v>92.28</v>
      </c>
      <c r="D1760">
        <v>91.120003999999994</v>
      </c>
      <c r="E1760">
        <v>91.120003999999994</v>
      </c>
      <c r="F1760">
        <v>91.120003999999994</v>
      </c>
      <c r="G1760">
        <v>136950</v>
      </c>
      <c r="I1760" s="47"/>
      <c r="J1760" s="47"/>
      <c r="K1760" s="47"/>
      <c r="L1760" s="47"/>
      <c r="M1760" s="47"/>
      <c r="N1760" s="47"/>
    </row>
    <row r="1761" spans="1:14" x14ac:dyDescent="0.25">
      <c r="A1761" s="24">
        <v>43098</v>
      </c>
      <c r="B1761">
        <v>90.72</v>
      </c>
      <c r="C1761">
        <v>92.96</v>
      </c>
      <c r="D1761">
        <v>90.72</v>
      </c>
      <c r="E1761">
        <v>92.6</v>
      </c>
      <c r="F1761">
        <v>92.6</v>
      </c>
      <c r="G1761">
        <v>218350</v>
      </c>
      <c r="I1761" s="47"/>
      <c r="J1761" s="47"/>
      <c r="K1761" s="47"/>
      <c r="L1761" s="47"/>
      <c r="M1761" s="47"/>
      <c r="N1761" s="47"/>
    </row>
    <row r="1762" spans="1:14" x14ac:dyDescent="0.25">
      <c r="A1762" s="24">
        <v>43102</v>
      </c>
      <c r="B1762">
        <v>92.120003999999994</v>
      </c>
      <c r="C1762">
        <v>92.559995999999998</v>
      </c>
      <c r="D1762">
        <v>89.239996000000005</v>
      </c>
      <c r="E1762">
        <v>89.32</v>
      </c>
      <c r="F1762">
        <v>89.32</v>
      </c>
      <c r="G1762">
        <v>236300</v>
      </c>
      <c r="I1762" s="47"/>
      <c r="J1762" s="47"/>
      <c r="K1762" s="47"/>
      <c r="L1762" s="47"/>
      <c r="M1762" s="47"/>
      <c r="N1762" s="47"/>
    </row>
    <row r="1763" spans="1:14" x14ac:dyDescent="0.25">
      <c r="A1763" s="24">
        <v>43103</v>
      </c>
      <c r="B1763">
        <v>88.28</v>
      </c>
      <c r="C1763">
        <v>88.28</v>
      </c>
      <c r="D1763">
        <v>87.160004000000001</v>
      </c>
      <c r="E1763">
        <v>87.559995999999998</v>
      </c>
      <c r="F1763">
        <v>87.559995999999998</v>
      </c>
      <c r="G1763">
        <v>208850</v>
      </c>
      <c r="I1763" s="47"/>
      <c r="J1763" s="47"/>
      <c r="K1763" s="47"/>
      <c r="L1763" s="47"/>
      <c r="M1763" s="47"/>
      <c r="N1763" s="47"/>
    </row>
    <row r="1764" spans="1:14" x14ac:dyDescent="0.25">
      <c r="A1764" s="24">
        <v>43104</v>
      </c>
      <c r="B1764">
        <v>86.64</v>
      </c>
      <c r="C1764">
        <v>87.559995999999998</v>
      </c>
      <c r="D1764">
        <v>86.28</v>
      </c>
      <c r="E1764">
        <v>87.28</v>
      </c>
      <c r="F1764">
        <v>87.28</v>
      </c>
      <c r="G1764">
        <v>213050</v>
      </c>
      <c r="I1764" s="47"/>
      <c r="J1764" s="47"/>
      <c r="K1764" s="47"/>
      <c r="L1764" s="47"/>
      <c r="M1764" s="47"/>
      <c r="N1764" s="47"/>
    </row>
    <row r="1765" spans="1:14" x14ac:dyDescent="0.25">
      <c r="A1765" s="24">
        <v>43105</v>
      </c>
      <c r="B1765">
        <v>87.08</v>
      </c>
      <c r="C1765">
        <v>87.72</v>
      </c>
      <c r="D1765">
        <v>87</v>
      </c>
      <c r="E1765">
        <v>87.32</v>
      </c>
      <c r="F1765">
        <v>87.32</v>
      </c>
      <c r="G1765">
        <v>193325</v>
      </c>
      <c r="I1765" s="47"/>
      <c r="J1765" s="47"/>
      <c r="K1765" s="47"/>
      <c r="L1765" s="47"/>
      <c r="M1765" s="47"/>
      <c r="N1765" s="47"/>
    </row>
    <row r="1766" spans="1:14" x14ac:dyDescent="0.25">
      <c r="A1766" s="24">
        <v>43108</v>
      </c>
      <c r="B1766">
        <v>87.08</v>
      </c>
      <c r="C1766">
        <v>87.440004000000002</v>
      </c>
      <c r="D1766">
        <v>85.440004000000002</v>
      </c>
      <c r="E1766">
        <v>86.199995999999999</v>
      </c>
      <c r="F1766">
        <v>86.199995999999999</v>
      </c>
      <c r="G1766">
        <v>173550</v>
      </c>
      <c r="I1766" s="47"/>
      <c r="J1766" s="47"/>
      <c r="K1766" s="47"/>
      <c r="L1766" s="47"/>
      <c r="M1766" s="47"/>
      <c r="N1766" s="47"/>
    </row>
    <row r="1767" spans="1:14" x14ac:dyDescent="0.25">
      <c r="A1767" s="24">
        <v>43109</v>
      </c>
      <c r="B1767">
        <v>85.64</v>
      </c>
      <c r="C1767">
        <v>87.160004000000001</v>
      </c>
      <c r="D1767">
        <v>85.4</v>
      </c>
      <c r="E1767">
        <v>87.08</v>
      </c>
      <c r="F1767">
        <v>87.08</v>
      </c>
      <c r="G1767">
        <v>195625</v>
      </c>
      <c r="I1767" s="47"/>
      <c r="J1767" s="47"/>
      <c r="K1767" s="47"/>
      <c r="L1767" s="47"/>
      <c r="M1767" s="47"/>
      <c r="N1767" s="47"/>
    </row>
    <row r="1768" spans="1:14" x14ac:dyDescent="0.25">
      <c r="A1768" s="24">
        <v>43110</v>
      </c>
      <c r="B1768">
        <v>88.120003999999994</v>
      </c>
      <c r="C1768">
        <v>89.199995999999999</v>
      </c>
      <c r="D1768">
        <v>85.760003999999995</v>
      </c>
      <c r="E1768">
        <v>86.239996000000005</v>
      </c>
      <c r="F1768">
        <v>86.239996000000005</v>
      </c>
      <c r="G1768">
        <v>327000</v>
      </c>
      <c r="I1768" s="47"/>
      <c r="J1768" s="47"/>
      <c r="K1768" s="47"/>
      <c r="L1768" s="47"/>
      <c r="M1768" s="47"/>
      <c r="N1768" s="47"/>
    </row>
    <row r="1769" spans="1:14" x14ac:dyDescent="0.25">
      <c r="A1769" s="24">
        <v>43111</v>
      </c>
      <c r="B1769">
        <v>85.440004000000002</v>
      </c>
      <c r="C1769">
        <v>86</v>
      </c>
      <c r="D1769">
        <v>84.96</v>
      </c>
      <c r="E1769">
        <v>85.72</v>
      </c>
      <c r="F1769">
        <v>85.72</v>
      </c>
      <c r="G1769">
        <v>166625</v>
      </c>
      <c r="I1769" s="47"/>
      <c r="J1769" s="47"/>
      <c r="K1769" s="47"/>
      <c r="L1769" s="47"/>
      <c r="M1769" s="47"/>
      <c r="N1769" s="47"/>
    </row>
    <row r="1770" spans="1:14" x14ac:dyDescent="0.25">
      <c r="A1770" s="24">
        <v>43112</v>
      </c>
      <c r="B1770">
        <v>85.36</v>
      </c>
      <c r="C1770">
        <v>86.08</v>
      </c>
      <c r="D1770">
        <v>85.120003999999994</v>
      </c>
      <c r="E1770">
        <v>85.760003999999995</v>
      </c>
      <c r="F1770">
        <v>85.760003999999995</v>
      </c>
      <c r="G1770">
        <v>227400</v>
      </c>
      <c r="I1770" s="47"/>
      <c r="J1770" s="47"/>
      <c r="K1770" s="47"/>
      <c r="L1770" s="47"/>
      <c r="M1770" s="47"/>
      <c r="N1770" s="47"/>
    </row>
    <row r="1771" spans="1:14" x14ac:dyDescent="0.25">
      <c r="A1771" s="24">
        <v>43116</v>
      </c>
      <c r="B1771">
        <v>86.32</v>
      </c>
      <c r="C1771">
        <v>91.96</v>
      </c>
      <c r="D1771">
        <v>86.120003999999994</v>
      </c>
      <c r="E1771">
        <v>91.04</v>
      </c>
      <c r="F1771">
        <v>91.04</v>
      </c>
      <c r="G1771">
        <v>673600</v>
      </c>
      <c r="I1771" s="47"/>
      <c r="J1771" s="47"/>
      <c r="K1771" s="47"/>
      <c r="L1771" s="47"/>
      <c r="M1771" s="47"/>
      <c r="N1771" s="47"/>
    </row>
    <row r="1772" spans="1:14" x14ac:dyDescent="0.25">
      <c r="A1772" s="24">
        <v>43117</v>
      </c>
      <c r="B1772">
        <v>90</v>
      </c>
      <c r="C1772">
        <v>92.559995999999998</v>
      </c>
      <c r="D1772">
        <v>87.120003999999994</v>
      </c>
      <c r="E1772">
        <v>88.92</v>
      </c>
      <c r="F1772">
        <v>88.92</v>
      </c>
      <c r="G1772">
        <v>661750</v>
      </c>
      <c r="I1772" s="47"/>
      <c r="J1772" s="47"/>
      <c r="K1772" s="47"/>
      <c r="L1772" s="47"/>
      <c r="M1772" s="47"/>
      <c r="N1772" s="47"/>
    </row>
    <row r="1773" spans="1:14" x14ac:dyDescent="0.25">
      <c r="A1773" s="24">
        <v>43118</v>
      </c>
      <c r="B1773">
        <v>90.480003999999994</v>
      </c>
      <c r="C1773">
        <v>92.32</v>
      </c>
      <c r="D1773">
        <v>88</v>
      </c>
      <c r="E1773">
        <v>89.36</v>
      </c>
      <c r="F1773">
        <v>89.36</v>
      </c>
      <c r="G1773">
        <v>667275</v>
      </c>
      <c r="I1773" s="47"/>
      <c r="J1773" s="47"/>
      <c r="K1773" s="47"/>
      <c r="L1773" s="47"/>
      <c r="M1773" s="47"/>
      <c r="N1773" s="47"/>
    </row>
    <row r="1774" spans="1:14" x14ac:dyDescent="0.25">
      <c r="A1774" s="24">
        <v>43119</v>
      </c>
      <c r="B1774">
        <v>89.120003999999994</v>
      </c>
      <c r="C1774">
        <v>90.839995999999999</v>
      </c>
      <c r="D1774">
        <v>88.72</v>
      </c>
      <c r="E1774">
        <v>89.04</v>
      </c>
      <c r="F1774">
        <v>89.04</v>
      </c>
      <c r="G1774">
        <v>360900</v>
      </c>
      <c r="I1774" s="47"/>
      <c r="J1774" s="47"/>
      <c r="K1774" s="47"/>
      <c r="L1774" s="47"/>
      <c r="M1774" s="47"/>
      <c r="N1774" s="47"/>
    </row>
    <row r="1775" spans="1:14" x14ac:dyDescent="0.25">
      <c r="A1775" s="24">
        <v>43122</v>
      </c>
      <c r="B1775">
        <v>89.68</v>
      </c>
      <c r="C1775">
        <v>89.68</v>
      </c>
      <c r="D1775">
        <v>86.4</v>
      </c>
      <c r="E1775">
        <v>87.160004000000001</v>
      </c>
      <c r="F1775">
        <v>87.160004000000001</v>
      </c>
      <c r="G1775">
        <v>300025</v>
      </c>
      <c r="I1775" s="47"/>
      <c r="J1775" s="47"/>
      <c r="K1775" s="47"/>
      <c r="L1775" s="47"/>
      <c r="M1775" s="47"/>
      <c r="N1775" s="47"/>
    </row>
    <row r="1776" spans="1:14" x14ac:dyDescent="0.25">
      <c r="A1776" s="24">
        <v>43123</v>
      </c>
      <c r="B1776">
        <v>88.08</v>
      </c>
      <c r="C1776">
        <v>89.519996000000006</v>
      </c>
      <c r="D1776">
        <v>87.36</v>
      </c>
      <c r="E1776">
        <v>88.559995999999998</v>
      </c>
      <c r="F1776">
        <v>88.559995999999998</v>
      </c>
      <c r="G1776">
        <v>407975</v>
      </c>
      <c r="I1776" s="47"/>
      <c r="J1776" s="47"/>
      <c r="K1776" s="47"/>
      <c r="L1776" s="47"/>
      <c r="M1776" s="47"/>
      <c r="N1776" s="47"/>
    </row>
    <row r="1777" spans="1:14" x14ac:dyDescent="0.25">
      <c r="A1777" s="24">
        <v>43124</v>
      </c>
      <c r="B1777">
        <v>89.08</v>
      </c>
      <c r="C1777">
        <v>93.239996000000005</v>
      </c>
      <c r="D1777">
        <v>89</v>
      </c>
      <c r="E1777">
        <v>90.879996000000006</v>
      </c>
      <c r="F1777">
        <v>90.879996000000006</v>
      </c>
      <c r="G1777">
        <v>597400</v>
      </c>
      <c r="I1777" s="47"/>
      <c r="J1777" s="47"/>
      <c r="K1777" s="47"/>
      <c r="L1777" s="47"/>
      <c r="M1777" s="47"/>
      <c r="N1777" s="47"/>
    </row>
    <row r="1778" spans="1:14" x14ac:dyDescent="0.25">
      <c r="A1778" s="24">
        <v>43125</v>
      </c>
      <c r="B1778">
        <v>90.4</v>
      </c>
      <c r="C1778">
        <v>93.92</v>
      </c>
      <c r="D1778">
        <v>90.32</v>
      </c>
      <c r="E1778">
        <v>92.4</v>
      </c>
      <c r="F1778">
        <v>92.4</v>
      </c>
      <c r="G1778">
        <v>444725</v>
      </c>
      <c r="I1778" s="47"/>
      <c r="J1778" s="47"/>
      <c r="K1778" s="47"/>
      <c r="L1778" s="47"/>
      <c r="M1778" s="47"/>
      <c r="N1778" s="47"/>
    </row>
    <row r="1779" spans="1:14" x14ac:dyDescent="0.25">
      <c r="A1779" s="24">
        <v>43126</v>
      </c>
      <c r="B1779">
        <v>91.519996000000006</v>
      </c>
      <c r="C1779">
        <v>92.96</v>
      </c>
      <c r="D1779">
        <v>91.28</v>
      </c>
      <c r="E1779">
        <v>91.72</v>
      </c>
      <c r="F1779">
        <v>91.72</v>
      </c>
      <c r="G1779">
        <v>278250</v>
      </c>
      <c r="I1779" s="47"/>
      <c r="J1779" s="47"/>
      <c r="K1779" s="47"/>
      <c r="L1779" s="47"/>
      <c r="M1779" s="47"/>
      <c r="N1779" s="47"/>
    </row>
    <row r="1780" spans="1:14" x14ac:dyDescent="0.25">
      <c r="A1780" s="24">
        <v>43129</v>
      </c>
      <c r="B1780">
        <v>93.96</v>
      </c>
      <c r="C1780">
        <v>98.6</v>
      </c>
      <c r="D1780">
        <v>90.199995999999999</v>
      </c>
      <c r="E1780">
        <v>98.4</v>
      </c>
      <c r="F1780">
        <v>98.4</v>
      </c>
      <c r="G1780">
        <v>398475</v>
      </c>
      <c r="I1780" s="47"/>
      <c r="J1780" s="47"/>
      <c r="K1780" s="47"/>
      <c r="L1780" s="47"/>
      <c r="M1780" s="47"/>
      <c r="N1780" s="47"/>
    </row>
    <row r="1781" spans="1:14" x14ac:dyDescent="0.25">
      <c r="A1781" s="24">
        <v>43130</v>
      </c>
      <c r="B1781">
        <v>101.800004</v>
      </c>
      <c r="C1781">
        <v>106.12000399999999</v>
      </c>
      <c r="D1781">
        <v>100</v>
      </c>
      <c r="E1781">
        <v>101.51999600000001</v>
      </c>
      <c r="F1781">
        <v>101.51999600000001</v>
      </c>
      <c r="G1781">
        <v>1073650</v>
      </c>
      <c r="I1781" s="47"/>
      <c r="J1781" s="47"/>
      <c r="K1781" s="47"/>
      <c r="L1781" s="47"/>
      <c r="M1781" s="47"/>
      <c r="N1781" s="47"/>
    </row>
    <row r="1782" spans="1:14" x14ac:dyDescent="0.25">
      <c r="A1782" s="24">
        <v>43131</v>
      </c>
      <c r="B1782">
        <v>99.32</v>
      </c>
      <c r="C1782">
        <v>102.4</v>
      </c>
      <c r="D1782">
        <v>97.92</v>
      </c>
      <c r="E1782">
        <v>99.199995999999999</v>
      </c>
      <c r="F1782">
        <v>99.199995999999999</v>
      </c>
      <c r="G1782">
        <v>581325</v>
      </c>
      <c r="I1782" s="47"/>
      <c r="J1782" s="47"/>
      <c r="K1782" s="47"/>
      <c r="L1782" s="47"/>
      <c r="M1782" s="47"/>
      <c r="N1782" s="47"/>
    </row>
    <row r="1783" spans="1:14" x14ac:dyDescent="0.25">
      <c r="A1783" s="24">
        <v>43132</v>
      </c>
      <c r="B1783">
        <v>100</v>
      </c>
      <c r="C1783">
        <v>100.96</v>
      </c>
      <c r="D1783">
        <v>93</v>
      </c>
      <c r="E1783">
        <v>96.160004000000001</v>
      </c>
      <c r="F1783">
        <v>96.160004000000001</v>
      </c>
      <c r="G1783">
        <v>820875</v>
      </c>
      <c r="I1783" s="47"/>
      <c r="J1783" s="47"/>
      <c r="K1783" s="47"/>
      <c r="L1783" s="47"/>
      <c r="M1783" s="47"/>
      <c r="N1783" s="47"/>
    </row>
    <row r="1784" spans="1:14" x14ac:dyDescent="0.25">
      <c r="A1784" s="24">
        <v>43133</v>
      </c>
      <c r="B1784">
        <v>99.08</v>
      </c>
      <c r="C1784">
        <v>111.199996</v>
      </c>
      <c r="D1784">
        <v>99.08</v>
      </c>
      <c r="E1784">
        <v>109.239996</v>
      </c>
      <c r="F1784">
        <v>109.239996</v>
      </c>
      <c r="G1784">
        <v>1919975</v>
      </c>
      <c r="I1784" s="47"/>
      <c r="J1784" s="47"/>
      <c r="K1784" s="47"/>
      <c r="L1784" s="47"/>
      <c r="M1784" s="47"/>
      <c r="N1784" s="47"/>
    </row>
    <row r="1785" spans="1:14" x14ac:dyDescent="0.25">
      <c r="A1785" s="24">
        <v>43136</v>
      </c>
      <c r="B1785">
        <v>114.760004</v>
      </c>
      <c r="C1785">
        <v>147.83999600000001</v>
      </c>
      <c r="D1785">
        <v>107</v>
      </c>
      <c r="E1785">
        <v>146.63999999999999</v>
      </c>
      <c r="F1785">
        <v>146.63999999999999</v>
      </c>
      <c r="G1785">
        <v>2521400</v>
      </c>
      <c r="I1785" s="47"/>
      <c r="J1785" s="47"/>
      <c r="K1785" s="47"/>
      <c r="L1785" s="47"/>
      <c r="M1785" s="47"/>
      <c r="N1785" s="47"/>
    </row>
    <row r="1786" spans="1:14" x14ac:dyDescent="0.25">
      <c r="A1786" s="24">
        <v>43137</v>
      </c>
      <c r="B1786">
        <v>180.320008</v>
      </c>
      <c r="C1786">
        <v>183.44000399999999</v>
      </c>
      <c r="D1786">
        <v>140</v>
      </c>
      <c r="E1786">
        <v>141.88000400000001</v>
      </c>
      <c r="F1786">
        <v>141.88000400000001</v>
      </c>
      <c r="G1786">
        <v>2543050</v>
      </c>
      <c r="I1786" s="47"/>
      <c r="J1786" s="47"/>
      <c r="K1786" s="47"/>
      <c r="L1786" s="47"/>
      <c r="M1786" s="47"/>
      <c r="N1786" s="47"/>
    </row>
    <row r="1787" spans="1:14" x14ac:dyDescent="0.25">
      <c r="A1787" s="24">
        <v>43138</v>
      </c>
      <c r="B1787">
        <v>148.96000799999999</v>
      </c>
      <c r="C1787">
        <v>150.399992</v>
      </c>
      <c r="D1787">
        <v>134.759996</v>
      </c>
      <c r="E1787">
        <v>147.479996</v>
      </c>
      <c r="F1787">
        <v>147.479996</v>
      </c>
      <c r="G1787">
        <v>1898850</v>
      </c>
      <c r="I1787" s="47"/>
      <c r="J1787" s="47"/>
      <c r="K1787" s="47"/>
      <c r="L1787" s="47"/>
      <c r="M1787" s="47"/>
      <c r="N1787" s="47"/>
    </row>
    <row r="1788" spans="1:14" x14ac:dyDescent="0.25">
      <c r="A1788" s="24">
        <v>43139</v>
      </c>
      <c r="B1788">
        <v>148.91999999999999</v>
      </c>
      <c r="C1788">
        <v>183.44000399999999</v>
      </c>
      <c r="D1788">
        <v>148.320008</v>
      </c>
      <c r="E1788">
        <v>183.08</v>
      </c>
      <c r="F1788">
        <v>183.08</v>
      </c>
      <c r="G1788">
        <v>2274300</v>
      </c>
      <c r="I1788" s="47"/>
      <c r="J1788" s="47"/>
      <c r="K1788" s="47"/>
      <c r="L1788" s="47"/>
      <c r="M1788" s="47"/>
      <c r="N1788" s="47"/>
    </row>
    <row r="1789" spans="1:14" x14ac:dyDescent="0.25">
      <c r="A1789" s="24">
        <v>43140</v>
      </c>
      <c r="B1789">
        <v>167.64</v>
      </c>
      <c r="C1789">
        <v>187.36</v>
      </c>
      <c r="D1789">
        <v>161.199996</v>
      </c>
      <c r="E1789">
        <v>165.64</v>
      </c>
      <c r="F1789">
        <v>165.64</v>
      </c>
      <c r="G1789">
        <v>894825</v>
      </c>
      <c r="I1789" s="47"/>
      <c r="J1789" s="47"/>
      <c r="K1789" s="47"/>
      <c r="L1789" s="47"/>
      <c r="M1789" s="47"/>
      <c r="N1789" s="47"/>
    </row>
    <row r="1790" spans="1:14" x14ac:dyDescent="0.25">
      <c r="A1790" s="24">
        <v>43143</v>
      </c>
      <c r="B1790">
        <v>159.96000799999999</v>
      </c>
      <c r="C1790">
        <v>168</v>
      </c>
      <c r="D1790">
        <v>156.03999200000001</v>
      </c>
      <c r="E1790">
        <v>158.72</v>
      </c>
      <c r="F1790">
        <v>158.72</v>
      </c>
      <c r="G1790">
        <v>805800</v>
      </c>
      <c r="I1790" s="47"/>
      <c r="J1790" s="47"/>
      <c r="K1790" s="47"/>
      <c r="L1790" s="47"/>
      <c r="M1790" s="47"/>
      <c r="N1790" s="47"/>
    </row>
    <row r="1791" spans="1:14" x14ac:dyDescent="0.25">
      <c r="A1791" s="24">
        <v>43144</v>
      </c>
      <c r="B1791">
        <v>162.88000400000001</v>
      </c>
      <c r="C1791">
        <v>164.92</v>
      </c>
      <c r="D1791">
        <v>157.28</v>
      </c>
      <c r="E1791">
        <v>158.88000400000001</v>
      </c>
      <c r="F1791">
        <v>158.88000400000001</v>
      </c>
      <c r="G1791">
        <v>930900</v>
      </c>
      <c r="I1791" s="47"/>
      <c r="J1791" s="47"/>
      <c r="K1791" s="47"/>
      <c r="L1791" s="47"/>
      <c r="M1791" s="47"/>
      <c r="N1791" s="47"/>
    </row>
    <row r="1792" spans="1:14" x14ac:dyDescent="0.25">
      <c r="A1792" s="24">
        <v>43145</v>
      </c>
      <c r="B1792">
        <v>157.96000799999999</v>
      </c>
      <c r="C1792">
        <v>158.800004</v>
      </c>
      <c r="D1792">
        <v>139.91999999999999</v>
      </c>
      <c r="E1792">
        <v>140.320008</v>
      </c>
      <c r="F1792">
        <v>140.320008</v>
      </c>
      <c r="G1792">
        <v>1133275</v>
      </c>
      <c r="I1792" s="47"/>
      <c r="J1792" s="47"/>
      <c r="K1792" s="47"/>
      <c r="L1792" s="47"/>
      <c r="M1792" s="47"/>
      <c r="N1792" s="47"/>
    </row>
    <row r="1793" spans="1:14" x14ac:dyDescent="0.25">
      <c r="A1793" s="24">
        <v>43146</v>
      </c>
      <c r="B1793">
        <v>135.800004</v>
      </c>
      <c r="C1793">
        <v>143.199996</v>
      </c>
      <c r="D1793">
        <v>135.28</v>
      </c>
      <c r="E1793">
        <v>137.600008</v>
      </c>
      <c r="F1793">
        <v>137.600008</v>
      </c>
      <c r="G1793">
        <v>505775</v>
      </c>
      <c r="I1793" s="47"/>
      <c r="J1793" s="47"/>
      <c r="K1793" s="47"/>
      <c r="L1793" s="47"/>
      <c r="M1793" s="47"/>
      <c r="N1793" s="47"/>
    </row>
    <row r="1794" spans="1:14" x14ac:dyDescent="0.25">
      <c r="A1794" s="24">
        <v>43147</v>
      </c>
      <c r="B1794">
        <v>141.679992</v>
      </c>
      <c r="C1794">
        <v>142.240004</v>
      </c>
      <c r="D1794">
        <v>133.83999600000001</v>
      </c>
      <c r="E1794">
        <v>139.520004</v>
      </c>
      <c r="F1794">
        <v>139.520004</v>
      </c>
      <c r="G1794">
        <v>1009575</v>
      </c>
      <c r="I1794" s="47"/>
      <c r="J1794" s="47"/>
      <c r="K1794" s="47"/>
      <c r="L1794" s="47"/>
      <c r="M1794" s="47"/>
      <c r="N1794" s="47"/>
    </row>
    <row r="1795" spans="1:14" x14ac:dyDescent="0.25">
      <c r="A1795" s="24">
        <v>43151</v>
      </c>
      <c r="B1795">
        <v>144.44000399999999</v>
      </c>
      <c r="C1795">
        <v>149.240004</v>
      </c>
      <c r="D1795">
        <v>141.63999999999999</v>
      </c>
      <c r="E1795">
        <v>145.55999600000001</v>
      </c>
      <c r="F1795">
        <v>145.55999600000001</v>
      </c>
      <c r="G1795">
        <v>764950</v>
      </c>
      <c r="I1795" s="47"/>
      <c r="J1795" s="47"/>
      <c r="K1795" s="47"/>
      <c r="L1795" s="47"/>
      <c r="M1795" s="47"/>
      <c r="N1795" s="47"/>
    </row>
    <row r="1796" spans="1:14" x14ac:dyDescent="0.25">
      <c r="A1796" s="24">
        <v>43152</v>
      </c>
      <c r="B1796">
        <v>143.63999999999999</v>
      </c>
      <c r="C1796">
        <v>148.199996</v>
      </c>
      <c r="D1796">
        <v>135.800004</v>
      </c>
      <c r="E1796">
        <v>147.479996</v>
      </c>
      <c r="F1796">
        <v>147.479996</v>
      </c>
      <c r="G1796">
        <v>808100</v>
      </c>
      <c r="I1796" s="47"/>
      <c r="J1796" s="47"/>
      <c r="K1796" s="47"/>
      <c r="L1796" s="47"/>
      <c r="M1796" s="47"/>
      <c r="N1796" s="47"/>
    </row>
    <row r="1797" spans="1:14" x14ac:dyDescent="0.25">
      <c r="A1797" s="24">
        <v>43153</v>
      </c>
      <c r="B1797">
        <v>143.479996</v>
      </c>
      <c r="C1797">
        <v>148.16000399999999</v>
      </c>
      <c r="D1797">
        <v>141.240004</v>
      </c>
      <c r="E1797">
        <v>144.96000799999999</v>
      </c>
      <c r="F1797">
        <v>144.96000799999999</v>
      </c>
      <c r="G1797">
        <v>610825</v>
      </c>
      <c r="I1797" s="47"/>
      <c r="J1797" s="47"/>
      <c r="K1797" s="47"/>
      <c r="L1797" s="47"/>
      <c r="M1797" s="47"/>
      <c r="N1797" s="47"/>
    </row>
    <row r="1798" spans="1:14" x14ac:dyDescent="0.25">
      <c r="A1798" s="24">
        <v>43154</v>
      </c>
      <c r="B1798">
        <v>141.63999999999999</v>
      </c>
      <c r="C1798">
        <v>142.679992</v>
      </c>
      <c r="D1798">
        <v>133.83999600000001</v>
      </c>
      <c r="E1798">
        <v>133.96000799999999</v>
      </c>
      <c r="F1798">
        <v>133.96000799999999</v>
      </c>
      <c r="G1798">
        <v>541975</v>
      </c>
      <c r="I1798" s="47"/>
      <c r="J1798" s="47"/>
      <c r="K1798" s="47"/>
      <c r="L1798" s="47"/>
      <c r="M1798" s="47"/>
      <c r="N1798" s="47"/>
    </row>
    <row r="1799" spans="1:14" x14ac:dyDescent="0.25">
      <c r="A1799" s="24">
        <v>43157</v>
      </c>
      <c r="B1799">
        <v>130.520004</v>
      </c>
      <c r="C1799">
        <v>132.320008</v>
      </c>
      <c r="D1799">
        <v>128</v>
      </c>
      <c r="E1799">
        <v>128.399992</v>
      </c>
      <c r="F1799">
        <v>128.399992</v>
      </c>
      <c r="G1799">
        <v>445700</v>
      </c>
      <c r="I1799" s="47"/>
      <c r="J1799" s="47"/>
      <c r="K1799" s="47"/>
      <c r="L1799" s="47"/>
      <c r="M1799" s="47"/>
      <c r="N1799" s="47"/>
    </row>
    <row r="1800" spans="1:14" x14ac:dyDescent="0.25">
      <c r="A1800" s="24">
        <v>43158</v>
      </c>
      <c r="B1800">
        <v>130.55999600000001</v>
      </c>
      <c r="C1800">
        <v>142</v>
      </c>
      <c r="D1800">
        <v>128.91999999999999</v>
      </c>
      <c r="E1800">
        <v>140.479996</v>
      </c>
      <c r="F1800">
        <v>140.479996</v>
      </c>
      <c r="G1800">
        <v>687825</v>
      </c>
      <c r="I1800" s="47"/>
      <c r="J1800" s="47"/>
      <c r="K1800" s="47"/>
      <c r="L1800" s="47"/>
      <c r="M1800" s="47"/>
      <c r="N1800" s="47"/>
    </row>
    <row r="1801" spans="1:14" x14ac:dyDescent="0.25">
      <c r="A1801" s="24">
        <v>43159</v>
      </c>
      <c r="B1801">
        <v>136.44000399999999</v>
      </c>
      <c r="C1801">
        <v>147.03999200000001</v>
      </c>
      <c r="D1801">
        <v>136</v>
      </c>
      <c r="E1801">
        <v>146.759996</v>
      </c>
      <c r="F1801">
        <v>146.759996</v>
      </c>
      <c r="G1801">
        <v>609725</v>
      </c>
      <c r="I1801" s="47"/>
      <c r="J1801" s="47"/>
      <c r="K1801" s="47"/>
      <c r="L1801" s="47"/>
      <c r="M1801" s="47"/>
      <c r="N1801" s="47"/>
    </row>
    <row r="1802" spans="1:14" x14ac:dyDescent="0.25">
      <c r="A1802" s="24">
        <v>43160</v>
      </c>
      <c r="B1802">
        <v>146.44000399999999</v>
      </c>
      <c r="C1802">
        <v>163.479996</v>
      </c>
      <c r="D1802">
        <v>145.11999599999999</v>
      </c>
      <c r="E1802">
        <v>156.72</v>
      </c>
      <c r="F1802">
        <v>156.72</v>
      </c>
      <c r="G1802">
        <v>1109650</v>
      </c>
      <c r="I1802" s="47"/>
      <c r="J1802" s="47"/>
      <c r="K1802" s="47"/>
      <c r="L1802" s="47"/>
      <c r="M1802" s="47"/>
      <c r="N1802" s="47"/>
    </row>
    <row r="1803" spans="1:14" x14ac:dyDescent="0.25">
      <c r="A1803" s="24">
        <v>43161</v>
      </c>
      <c r="B1803">
        <v>164.240004</v>
      </c>
      <c r="C1803">
        <v>167.83999600000001</v>
      </c>
      <c r="D1803">
        <v>149</v>
      </c>
      <c r="E1803">
        <v>150.479996</v>
      </c>
      <c r="F1803">
        <v>150.479996</v>
      </c>
      <c r="G1803">
        <v>753050</v>
      </c>
      <c r="I1803" s="47"/>
      <c r="J1803" s="47"/>
      <c r="K1803" s="47"/>
      <c r="L1803" s="47"/>
      <c r="M1803" s="47"/>
      <c r="N1803" s="47"/>
    </row>
    <row r="1804" spans="1:14" x14ac:dyDescent="0.25">
      <c r="A1804" s="24">
        <v>43164</v>
      </c>
      <c r="B1804">
        <v>153.16000399999999</v>
      </c>
      <c r="C1804">
        <v>153.240004</v>
      </c>
      <c r="D1804">
        <v>142.399992</v>
      </c>
      <c r="E1804">
        <v>143.479996</v>
      </c>
      <c r="F1804">
        <v>143.479996</v>
      </c>
      <c r="G1804">
        <v>680400</v>
      </c>
      <c r="I1804" s="47"/>
      <c r="J1804" s="47"/>
      <c r="K1804" s="47"/>
      <c r="L1804" s="47"/>
      <c r="M1804" s="47"/>
      <c r="N1804" s="47"/>
    </row>
    <row r="1805" spans="1:14" x14ac:dyDescent="0.25">
      <c r="A1805" s="24">
        <v>43165</v>
      </c>
      <c r="B1805">
        <v>142.479996</v>
      </c>
      <c r="C1805">
        <v>149.679992</v>
      </c>
      <c r="D1805">
        <v>142.399992</v>
      </c>
      <c r="E1805">
        <v>144.55999600000001</v>
      </c>
      <c r="F1805">
        <v>144.55999600000001</v>
      </c>
      <c r="G1805">
        <v>471525</v>
      </c>
      <c r="I1805" s="47"/>
      <c r="J1805" s="47"/>
      <c r="K1805" s="47"/>
      <c r="L1805" s="47"/>
      <c r="M1805" s="47"/>
      <c r="N1805" s="47"/>
    </row>
    <row r="1806" spans="1:14" x14ac:dyDescent="0.25">
      <c r="A1806" s="24">
        <v>43166</v>
      </c>
      <c r="B1806">
        <v>150.520004</v>
      </c>
      <c r="C1806">
        <v>151.44000399999999</v>
      </c>
      <c r="D1806">
        <v>142.240004</v>
      </c>
      <c r="E1806">
        <v>142.91999999999999</v>
      </c>
      <c r="F1806">
        <v>142.91999999999999</v>
      </c>
      <c r="G1806">
        <v>546275</v>
      </c>
      <c r="I1806" s="47"/>
      <c r="J1806" s="47"/>
      <c r="K1806" s="47"/>
      <c r="L1806" s="47"/>
      <c r="M1806" s="47"/>
      <c r="N1806" s="47"/>
    </row>
    <row r="1807" spans="1:14" x14ac:dyDescent="0.25">
      <c r="A1807" s="24">
        <v>43167</v>
      </c>
      <c r="B1807">
        <v>140.800004</v>
      </c>
      <c r="C1807">
        <v>142.44000399999999</v>
      </c>
      <c r="D1807">
        <v>137.520004</v>
      </c>
      <c r="E1807">
        <v>137.600008</v>
      </c>
      <c r="F1807">
        <v>137.600008</v>
      </c>
      <c r="G1807">
        <v>312100</v>
      </c>
      <c r="I1807" s="47"/>
      <c r="J1807" s="47"/>
      <c r="K1807" s="47"/>
      <c r="L1807" s="47"/>
      <c r="M1807" s="47"/>
      <c r="N1807" s="47"/>
    </row>
    <row r="1808" spans="1:14" x14ac:dyDescent="0.25">
      <c r="A1808" s="24">
        <v>43168</v>
      </c>
      <c r="B1808">
        <v>135.600008</v>
      </c>
      <c r="C1808">
        <v>135.600008</v>
      </c>
      <c r="D1808">
        <v>126.64</v>
      </c>
      <c r="E1808">
        <v>126.68</v>
      </c>
      <c r="F1808">
        <v>126.68</v>
      </c>
      <c r="G1808">
        <v>410650</v>
      </c>
      <c r="I1808" s="47"/>
      <c r="J1808" s="47"/>
      <c r="K1808" s="47"/>
      <c r="L1808" s="47"/>
      <c r="M1808" s="47"/>
      <c r="N1808" s="47"/>
    </row>
    <row r="1809" spans="1:14" x14ac:dyDescent="0.25">
      <c r="A1809" s="24">
        <v>43171</v>
      </c>
      <c r="B1809">
        <v>129</v>
      </c>
      <c r="C1809">
        <v>133.36000000000001</v>
      </c>
      <c r="D1809">
        <v>127.96</v>
      </c>
      <c r="E1809">
        <v>131.96000799999999</v>
      </c>
      <c r="F1809">
        <v>131.96000799999999</v>
      </c>
      <c r="G1809">
        <v>329200</v>
      </c>
      <c r="I1809" s="47"/>
      <c r="J1809" s="47"/>
      <c r="K1809" s="47"/>
      <c r="L1809" s="47"/>
      <c r="M1809" s="47"/>
      <c r="N1809" s="47"/>
    </row>
    <row r="1810" spans="1:14" x14ac:dyDescent="0.25">
      <c r="A1810" s="24">
        <v>43172</v>
      </c>
      <c r="B1810">
        <v>129.63999999999999</v>
      </c>
      <c r="C1810">
        <v>136.63999999999999</v>
      </c>
      <c r="D1810">
        <v>128.479996</v>
      </c>
      <c r="E1810">
        <v>134.800004</v>
      </c>
      <c r="F1810">
        <v>134.800004</v>
      </c>
      <c r="G1810">
        <v>394850</v>
      </c>
      <c r="I1810" s="47"/>
      <c r="J1810" s="47"/>
      <c r="K1810" s="47"/>
      <c r="L1810" s="47"/>
      <c r="M1810" s="47"/>
      <c r="N1810" s="47"/>
    </row>
    <row r="1811" spans="1:14" x14ac:dyDescent="0.25">
      <c r="A1811" s="24">
        <v>43173</v>
      </c>
      <c r="B1811">
        <v>132.63999999999999</v>
      </c>
      <c r="C1811">
        <v>139.679992</v>
      </c>
      <c r="D1811">
        <v>132.320008</v>
      </c>
      <c r="E1811">
        <v>137.479996</v>
      </c>
      <c r="F1811">
        <v>137.479996</v>
      </c>
      <c r="G1811">
        <v>498175</v>
      </c>
      <c r="I1811" s="47"/>
      <c r="J1811" s="47"/>
      <c r="K1811" s="47"/>
      <c r="L1811" s="47"/>
      <c r="M1811" s="47"/>
      <c r="N1811" s="47"/>
    </row>
    <row r="1812" spans="1:14" x14ac:dyDescent="0.25">
      <c r="A1812" s="24">
        <v>43174</v>
      </c>
      <c r="B1812">
        <v>135.679992</v>
      </c>
      <c r="C1812">
        <v>138.88000400000001</v>
      </c>
      <c r="D1812">
        <v>132.03999200000001</v>
      </c>
      <c r="E1812">
        <v>133.240004</v>
      </c>
      <c r="F1812">
        <v>133.240004</v>
      </c>
      <c r="G1812">
        <v>356525</v>
      </c>
      <c r="I1812" s="47"/>
      <c r="J1812" s="47"/>
      <c r="K1812" s="47"/>
      <c r="L1812" s="47"/>
      <c r="M1812" s="47"/>
      <c r="N1812" s="47"/>
    </row>
    <row r="1813" spans="1:14" x14ac:dyDescent="0.25">
      <c r="A1813" s="24">
        <v>43175</v>
      </c>
      <c r="B1813">
        <v>132.44000399999999</v>
      </c>
      <c r="C1813">
        <v>132.679992</v>
      </c>
      <c r="D1813">
        <v>127.96</v>
      </c>
      <c r="E1813">
        <v>131.08000000000001</v>
      </c>
      <c r="F1813">
        <v>131.08000000000001</v>
      </c>
      <c r="G1813">
        <v>341025</v>
      </c>
      <c r="I1813" s="47"/>
      <c r="J1813" s="47"/>
      <c r="K1813" s="47"/>
      <c r="L1813" s="47"/>
      <c r="M1813" s="47"/>
      <c r="N1813" s="47"/>
    </row>
    <row r="1814" spans="1:14" x14ac:dyDescent="0.25">
      <c r="A1814" s="24">
        <v>43178</v>
      </c>
      <c r="B1814">
        <v>133.83999600000001</v>
      </c>
      <c r="C1814">
        <v>149.759996</v>
      </c>
      <c r="D1814">
        <v>133.600008</v>
      </c>
      <c r="E1814">
        <v>143.28</v>
      </c>
      <c r="F1814">
        <v>143.28</v>
      </c>
      <c r="G1814">
        <v>966825</v>
      </c>
      <c r="I1814" s="47"/>
      <c r="J1814" s="47"/>
      <c r="K1814" s="47"/>
      <c r="L1814" s="47"/>
      <c r="M1814" s="47"/>
      <c r="N1814" s="47"/>
    </row>
    <row r="1815" spans="1:14" x14ac:dyDescent="0.25">
      <c r="A1815" s="24">
        <v>43179</v>
      </c>
      <c r="B1815">
        <v>142.08000000000001</v>
      </c>
      <c r="C1815">
        <v>144.08000000000001</v>
      </c>
      <c r="D1815">
        <v>139.240004</v>
      </c>
      <c r="E1815">
        <v>140.28</v>
      </c>
      <c r="F1815">
        <v>140.28</v>
      </c>
      <c r="G1815">
        <v>485100</v>
      </c>
      <c r="I1815" s="47"/>
      <c r="J1815" s="47"/>
      <c r="K1815" s="47"/>
      <c r="L1815" s="47"/>
      <c r="M1815" s="47"/>
      <c r="N1815" s="47"/>
    </row>
    <row r="1816" spans="1:14" x14ac:dyDescent="0.25">
      <c r="A1816" s="24">
        <v>43180</v>
      </c>
      <c r="B1816">
        <v>138.96000799999999</v>
      </c>
      <c r="C1816">
        <v>139.83999600000001</v>
      </c>
      <c r="D1816">
        <v>130.88000400000001</v>
      </c>
      <c r="E1816">
        <v>138.679992</v>
      </c>
      <c r="F1816">
        <v>138.679992</v>
      </c>
      <c r="G1816">
        <v>824100</v>
      </c>
      <c r="I1816" s="47"/>
      <c r="J1816" s="47"/>
      <c r="K1816" s="47"/>
      <c r="L1816" s="47"/>
      <c r="M1816" s="47"/>
      <c r="N1816" s="47"/>
    </row>
    <row r="1817" spans="1:14" x14ac:dyDescent="0.25">
      <c r="A1817" s="24">
        <v>43181</v>
      </c>
      <c r="B1817">
        <v>147.199996</v>
      </c>
      <c r="C1817">
        <v>158.399992</v>
      </c>
      <c r="D1817">
        <v>143.320008</v>
      </c>
      <c r="E1817">
        <v>156.759996</v>
      </c>
      <c r="F1817">
        <v>156.759996</v>
      </c>
      <c r="G1817">
        <v>1148350</v>
      </c>
      <c r="I1817" s="47"/>
      <c r="J1817" s="47"/>
      <c r="K1817" s="47"/>
      <c r="L1817" s="47"/>
      <c r="M1817" s="47"/>
      <c r="N1817" s="47"/>
    </row>
    <row r="1818" spans="1:14" x14ac:dyDescent="0.25">
      <c r="A1818" s="24">
        <v>43182</v>
      </c>
      <c r="B1818">
        <v>153.96000799999999</v>
      </c>
      <c r="C1818">
        <v>166</v>
      </c>
      <c r="D1818">
        <v>150.28</v>
      </c>
      <c r="E1818">
        <v>165.600008</v>
      </c>
      <c r="F1818">
        <v>165.600008</v>
      </c>
      <c r="G1818">
        <v>1262650</v>
      </c>
      <c r="I1818" s="47"/>
      <c r="J1818" s="47"/>
      <c r="K1818" s="47"/>
      <c r="L1818" s="47"/>
      <c r="M1818" s="47"/>
      <c r="N1818" s="47"/>
    </row>
    <row r="1819" spans="1:14" x14ac:dyDescent="0.25">
      <c r="A1819" s="24">
        <v>43185</v>
      </c>
      <c r="B1819">
        <v>154.08000000000001</v>
      </c>
      <c r="C1819">
        <v>163.72</v>
      </c>
      <c r="D1819">
        <v>152.759996</v>
      </c>
      <c r="E1819">
        <v>152.759996</v>
      </c>
      <c r="F1819">
        <v>152.759996</v>
      </c>
      <c r="G1819">
        <v>870425</v>
      </c>
      <c r="I1819" s="47"/>
      <c r="J1819" s="47"/>
      <c r="K1819" s="47"/>
      <c r="L1819" s="47"/>
      <c r="M1819" s="47"/>
      <c r="N1819" s="47"/>
    </row>
    <row r="1820" spans="1:14" x14ac:dyDescent="0.25">
      <c r="A1820" s="24">
        <v>43186</v>
      </c>
      <c r="B1820">
        <v>153.199996</v>
      </c>
      <c r="C1820">
        <v>167.520004</v>
      </c>
      <c r="D1820">
        <v>153.11999599999999</v>
      </c>
      <c r="E1820">
        <v>165</v>
      </c>
      <c r="F1820">
        <v>165</v>
      </c>
      <c r="G1820">
        <v>887775</v>
      </c>
      <c r="I1820" s="47"/>
      <c r="J1820" s="47"/>
      <c r="K1820" s="47"/>
      <c r="L1820" s="47"/>
      <c r="M1820" s="47"/>
      <c r="N1820" s="47"/>
    </row>
    <row r="1821" spans="1:14" x14ac:dyDescent="0.25">
      <c r="A1821" s="24">
        <v>43187</v>
      </c>
      <c r="B1821">
        <v>163.03999200000001</v>
      </c>
      <c r="C1821">
        <v>173.03999200000001</v>
      </c>
      <c r="D1821">
        <v>161.520004</v>
      </c>
      <c r="E1821">
        <v>168.600008</v>
      </c>
      <c r="F1821">
        <v>168.600008</v>
      </c>
      <c r="G1821">
        <v>1085725</v>
      </c>
      <c r="I1821" s="47"/>
      <c r="J1821" s="47"/>
      <c r="K1821" s="47"/>
      <c r="L1821" s="47"/>
      <c r="M1821" s="47"/>
      <c r="N1821" s="47"/>
    </row>
    <row r="1822" spans="1:14" x14ac:dyDescent="0.25">
      <c r="A1822" s="24">
        <v>43188</v>
      </c>
      <c r="B1822">
        <v>164.600008</v>
      </c>
      <c r="C1822">
        <v>166.16000399999999</v>
      </c>
      <c r="D1822">
        <v>155.72</v>
      </c>
      <c r="E1822">
        <v>156.600008</v>
      </c>
      <c r="F1822">
        <v>156.600008</v>
      </c>
      <c r="G1822">
        <v>668825</v>
      </c>
      <c r="I1822" s="47"/>
      <c r="J1822" s="47"/>
      <c r="K1822" s="47"/>
      <c r="L1822" s="47"/>
      <c r="M1822" s="47"/>
      <c r="N1822" s="47"/>
    </row>
    <row r="1823" spans="1:14" x14ac:dyDescent="0.25">
      <c r="A1823" s="24">
        <v>43192</v>
      </c>
      <c r="B1823">
        <v>161.11999599999999</v>
      </c>
      <c r="C1823">
        <v>178.03999200000001</v>
      </c>
      <c r="D1823">
        <v>159.44000399999999</v>
      </c>
      <c r="E1823">
        <v>171.479996</v>
      </c>
      <c r="F1823">
        <v>171.479996</v>
      </c>
      <c r="G1823">
        <v>1030750</v>
      </c>
      <c r="I1823" s="47"/>
      <c r="J1823" s="47"/>
      <c r="K1823" s="47"/>
      <c r="L1823" s="47"/>
      <c r="M1823" s="47"/>
      <c r="N1823" s="47"/>
    </row>
    <row r="1824" spans="1:14" x14ac:dyDescent="0.25">
      <c r="A1824" s="24">
        <v>43193</v>
      </c>
      <c r="B1824">
        <v>167.240004</v>
      </c>
      <c r="C1824">
        <v>171.800004</v>
      </c>
      <c r="D1824">
        <v>163.55999600000001</v>
      </c>
      <c r="E1824">
        <v>163.92</v>
      </c>
      <c r="F1824">
        <v>163.92</v>
      </c>
      <c r="G1824">
        <v>695500</v>
      </c>
      <c r="I1824" s="47"/>
      <c r="J1824" s="47"/>
      <c r="K1824" s="47"/>
      <c r="L1824" s="47"/>
      <c r="M1824" s="47"/>
      <c r="N1824" s="47"/>
    </row>
    <row r="1825" spans="1:14" x14ac:dyDescent="0.25">
      <c r="A1825" s="24">
        <v>43194</v>
      </c>
      <c r="B1825">
        <v>176.55999600000001</v>
      </c>
      <c r="C1825">
        <v>176.759996</v>
      </c>
      <c r="D1825">
        <v>160.240004</v>
      </c>
      <c r="E1825">
        <v>161.240004</v>
      </c>
      <c r="F1825">
        <v>161.240004</v>
      </c>
      <c r="G1825">
        <v>774525</v>
      </c>
      <c r="I1825" s="47"/>
      <c r="J1825" s="47"/>
      <c r="K1825" s="47"/>
      <c r="L1825" s="47"/>
      <c r="M1825" s="47"/>
      <c r="N1825" s="47"/>
    </row>
    <row r="1826" spans="1:14" x14ac:dyDescent="0.25">
      <c r="A1826" s="24">
        <v>43195</v>
      </c>
      <c r="B1826">
        <v>159</v>
      </c>
      <c r="C1826">
        <v>161.03999200000001</v>
      </c>
      <c r="D1826">
        <v>154.520004</v>
      </c>
      <c r="E1826">
        <v>155.240004</v>
      </c>
      <c r="F1826">
        <v>155.240004</v>
      </c>
      <c r="G1826">
        <v>298575</v>
      </c>
      <c r="I1826" s="47"/>
      <c r="J1826" s="47"/>
      <c r="K1826" s="47"/>
      <c r="L1826" s="47"/>
      <c r="M1826" s="47"/>
      <c r="N1826" s="47"/>
    </row>
    <row r="1827" spans="1:14" x14ac:dyDescent="0.25">
      <c r="A1827" s="24">
        <v>43196</v>
      </c>
      <c r="B1827">
        <v>160.199996</v>
      </c>
      <c r="C1827">
        <v>171.64</v>
      </c>
      <c r="D1827">
        <v>156.199996</v>
      </c>
      <c r="E1827">
        <v>164.96000799999999</v>
      </c>
      <c r="F1827">
        <v>164.96000799999999</v>
      </c>
      <c r="G1827">
        <v>804050</v>
      </c>
      <c r="I1827" s="47"/>
      <c r="J1827" s="47"/>
      <c r="K1827" s="47"/>
      <c r="L1827" s="47"/>
      <c r="M1827" s="47"/>
      <c r="N1827" s="47"/>
    </row>
    <row r="1828" spans="1:14" x14ac:dyDescent="0.25">
      <c r="A1828" s="24">
        <v>43199</v>
      </c>
      <c r="B1828">
        <v>162.08000000000001</v>
      </c>
      <c r="C1828">
        <v>166.03999200000001</v>
      </c>
      <c r="D1828">
        <v>159.800004</v>
      </c>
      <c r="E1828">
        <v>165</v>
      </c>
      <c r="F1828">
        <v>165</v>
      </c>
      <c r="G1828">
        <v>527350</v>
      </c>
      <c r="I1828" s="47"/>
      <c r="J1828" s="47"/>
      <c r="K1828" s="47"/>
      <c r="L1828" s="47"/>
      <c r="M1828" s="47"/>
      <c r="N1828" s="47"/>
    </row>
    <row r="1829" spans="1:14" x14ac:dyDescent="0.25">
      <c r="A1829" s="24">
        <v>43200</v>
      </c>
      <c r="B1829">
        <v>159.91999999999999</v>
      </c>
      <c r="C1829">
        <v>165.11999599999999</v>
      </c>
      <c r="D1829">
        <v>159.240004</v>
      </c>
      <c r="E1829">
        <v>160.83999600000001</v>
      </c>
      <c r="F1829">
        <v>160.83999600000001</v>
      </c>
      <c r="G1829">
        <v>644650</v>
      </c>
      <c r="I1829" s="47"/>
      <c r="J1829" s="47"/>
      <c r="K1829" s="47"/>
      <c r="L1829" s="47"/>
      <c r="M1829" s="47"/>
      <c r="N1829" s="47"/>
    </row>
    <row r="1830" spans="1:14" x14ac:dyDescent="0.25">
      <c r="A1830" s="24">
        <v>43201</v>
      </c>
      <c r="B1830">
        <v>165.03999200000001</v>
      </c>
      <c r="C1830">
        <v>165.11999599999999</v>
      </c>
      <c r="D1830">
        <v>160.199996</v>
      </c>
      <c r="E1830">
        <v>162.11999599999999</v>
      </c>
      <c r="F1830">
        <v>162.11999599999999</v>
      </c>
      <c r="G1830">
        <v>402250</v>
      </c>
      <c r="I1830" s="47"/>
      <c r="J1830" s="47"/>
      <c r="K1830" s="47"/>
      <c r="L1830" s="47"/>
      <c r="M1830" s="47"/>
      <c r="N1830" s="47"/>
    </row>
    <row r="1831" spans="1:14" x14ac:dyDescent="0.25">
      <c r="A1831" s="24">
        <v>43202</v>
      </c>
      <c r="B1831">
        <v>159.16000399999999</v>
      </c>
      <c r="C1831">
        <v>159.72</v>
      </c>
      <c r="D1831">
        <v>154.320008</v>
      </c>
      <c r="E1831">
        <v>155.479996</v>
      </c>
      <c r="F1831">
        <v>155.479996</v>
      </c>
      <c r="G1831">
        <v>408750</v>
      </c>
      <c r="I1831" s="47"/>
      <c r="J1831" s="47"/>
      <c r="K1831" s="47"/>
      <c r="L1831" s="47"/>
      <c r="M1831" s="47"/>
      <c r="N1831" s="47"/>
    </row>
    <row r="1832" spans="1:14" x14ac:dyDescent="0.25">
      <c r="A1832" s="24">
        <v>43203</v>
      </c>
      <c r="B1832">
        <v>151.63999999999999</v>
      </c>
      <c r="C1832">
        <v>154.28</v>
      </c>
      <c r="D1832">
        <v>148.72</v>
      </c>
      <c r="E1832">
        <v>149.759996</v>
      </c>
      <c r="F1832">
        <v>149.759996</v>
      </c>
      <c r="G1832">
        <v>387025</v>
      </c>
      <c r="I1832" s="47"/>
      <c r="J1832" s="47"/>
      <c r="K1832" s="47"/>
      <c r="L1832" s="47"/>
      <c r="M1832" s="47"/>
      <c r="N1832" s="47"/>
    </row>
    <row r="1833" spans="1:14" x14ac:dyDescent="0.25">
      <c r="A1833" s="24">
        <v>43206</v>
      </c>
      <c r="B1833">
        <v>146.55999600000001</v>
      </c>
      <c r="C1833">
        <v>146.63999999999999</v>
      </c>
      <c r="D1833">
        <v>141.479996</v>
      </c>
      <c r="E1833">
        <v>142.240004</v>
      </c>
      <c r="F1833">
        <v>142.240004</v>
      </c>
      <c r="G1833">
        <v>365400</v>
      </c>
      <c r="I1833" s="47"/>
      <c r="J1833" s="47"/>
      <c r="K1833" s="47"/>
      <c r="L1833" s="47"/>
      <c r="M1833" s="47"/>
      <c r="N1833" s="47"/>
    </row>
    <row r="1834" spans="1:14" x14ac:dyDescent="0.25">
      <c r="A1834" s="24">
        <v>43207</v>
      </c>
      <c r="B1834">
        <v>140.08000000000001</v>
      </c>
      <c r="C1834">
        <v>140.520004</v>
      </c>
      <c r="D1834">
        <v>131.520004</v>
      </c>
      <c r="E1834">
        <v>133.72</v>
      </c>
      <c r="F1834">
        <v>133.72</v>
      </c>
      <c r="G1834">
        <v>437300</v>
      </c>
      <c r="I1834" s="47"/>
      <c r="J1834" s="47"/>
      <c r="K1834" s="47"/>
      <c r="L1834" s="47"/>
      <c r="M1834" s="47"/>
      <c r="N1834" s="47"/>
    </row>
    <row r="1835" spans="1:14" x14ac:dyDescent="0.25">
      <c r="A1835" s="24">
        <v>43208</v>
      </c>
      <c r="B1835">
        <v>136.479996</v>
      </c>
      <c r="C1835">
        <v>141.44000399999999</v>
      </c>
      <c r="D1835">
        <v>132.800004</v>
      </c>
      <c r="E1835">
        <v>134.199996</v>
      </c>
      <c r="F1835">
        <v>134.199996</v>
      </c>
      <c r="G1835">
        <v>474950</v>
      </c>
      <c r="I1835" s="47"/>
      <c r="J1835" s="47"/>
      <c r="K1835" s="47"/>
      <c r="L1835" s="47"/>
      <c r="M1835" s="47"/>
      <c r="N1835" s="47"/>
    </row>
    <row r="1836" spans="1:14" x14ac:dyDescent="0.25">
      <c r="A1836" s="24">
        <v>43209</v>
      </c>
      <c r="B1836">
        <v>137.63999999999999</v>
      </c>
      <c r="C1836">
        <v>140.800004</v>
      </c>
      <c r="D1836">
        <v>134.72</v>
      </c>
      <c r="E1836">
        <v>136.240004</v>
      </c>
      <c r="F1836">
        <v>136.240004</v>
      </c>
      <c r="G1836">
        <v>300625</v>
      </c>
      <c r="I1836" s="47"/>
      <c r="J1836" s="47"/>
      <c r="K1836" s="47"/>
      <c r="L1836" s="47"/>
      <c r="M1836" s="47"/>
      <c r="N1836" s="47"/>
    </row>
    <row r="1837" spans="1:14" x14ac:dyDescent="0.25">
      <c r="A1837" s="24">
        <v>43210</v>
      </c>
      <c r="B1837">
        <v>135.679992</v>
      </c>
      <c r="C1837">
        <v>141.800004</v>
      </c>
      <c r="D1837">
        <v>134.479996</v>
      </c>
      <c r="E1837">
        <v>140.240004</v>
      </c>
      <c r="F1837">
        <v>140.240004</v>
      </c>
      <c r="G1837">
        <v>387450</v>
      </c>
      <c r="I1837" s="47"/>
      <c r="J1837" s="47"/>
      <c r="K1837" s="47"/>
      <c r="L1837" s="47"/>
      <c r="M1837" s="47"/>
      <c r="N1837" s="47"/>
    </row>
    <row r="1838" spans="1:14" x14ac:dyDescent="0.25">
      <c r="A1838" s="24">
        <v>43213</v>
      </c>
      <c r="B1838">
        <v>138.36000000000001</v>
      </c>
      <c r="C1838">
        <v>141.759996</v>
      </c>
      <c r="D1838">
        <v>135.44000399999999</v>
      </c>
      <c r="E1838">
        <v>138.679992</v>
      </c>
      <c r="F1838">
        <v>138.679992</v>
      </c>
      <c r="G1838">
        <v>243400</v>
      </c>
      <c r="I1838" s="47"/>
      <c r="J1838" s="47"/>
      <c r="K1838" s="47"/>
      <c r="L1838" s="47"/>
      <c r="M1838" s="47"/>
      <c r="N1838" s="47"/>
    </row>
    <row r="1839" spans="1:14" x14ac:dyDescent="0.25">
      <c r="A1839" s="24">
        <v>43214</v>
      </c>
      <c r="B1839">
        <v>135.479996</v>
      </c>
      <c r="C1839">
        <v>151.36000000000001</v>
      </c>
      <c r="D1839">
        <v>134.199996</v>
      </c>
      <c r="E1839">
        <v>145.96000799999999</v>
      </c>
      <c r="F1839">
        <v>145.96000799999999</v>
      </c>
      <c r="G1839">
        <v>605600</v>
      </c>
      <c r="I1839" s="47"/>
      <c r="J1839" s="47"/>
      <c r="K1839" s="47"/>
      <c r="L1839" s="47"/>
      <c r="M1839" s="47"/>
      <c r="N1839" s="47"/>
    </row>
    <row r="1840" spans="1:14" x14ac:dyDescent="0.25">
      <c r="A1840" s="24">
        <v>43215</v>
      </c>
      <c r="B1840">
        <v>146.63999999999999</v>
      </c>
      <c r="C1840">
        <v>151.679992</v>
      </c>
      <c r="D1840">
        <v>146.11999599999999</v>
      </c>
      <c r="E1840">
        <v>147.08000000000001</v>
      </c>
      <c r="F1840">
        <v>147.08000000000001</v>
      </c>
      <c r="G1840">
        <v>452100</v>
      </c>
      <c r="I1840" s="47"/>
      <c r="J1840" s="47"/>
      <c r="K1840" s="47"/>
      <c r="L1840" s="47"/>
      <c r="M1840" s="47"/>
      <c r="N1840" s="47"/>
    </row>
    <row r="1841" spans="1:14" x14ac:dyDescent="0.25">
      <c r="A1841" s="24">
        <v>43216</v>
      </c>
      <c r="B1841">
        <v>143.600008</v>
      </c>
      <c r="C1841">
        <v>145.28</v>
      </c>
      <c r="D1841">
        <v>138.44000399999999</v>
      </c>
      <c r="E1841">
        <v>139.88000400000001</v>
      </c>
      <c r="F1841">
        <v>139.88000400000001</v>
      </c>
      <c r="G1841">
        <v>237700</v>
      </c>
      <c r="I1841" s="47"/>
      <c r="J1841" s="47"/>
      <c r="K1841" s="47"/>
      <c r="L1841" s="47"/>
      <c r="M1841" s="47"/>
      <c r="N1841" s="47"/>
    </row>
    <row r="1842" spans="1:14" x14ac:dyDescent="0.25">
      <c r="A1842" s="24">
        <v>43217</v>
      </c>
      <c r="B1842">
        <v>138</v>
      </c>
      <c r="C1842">
        <v>142.36000000000001</v>
      </c>
      <c r="D1842">
        <v>136.520004</v>
      </c>
      <c r="E1842">
        <v>137.16000399999999</v>
      </c>
      <c r="F1842">
        <v>137.16000399999999</v>
      </c>
      <c r="G1842">
        <v>349475</v>
      </c>
      <c r="I1842" s="47"/>
      <c r="J1842" s="47"/>
      <c r="K1842" s="47"/>
      <c r="L1842" s="47"/>
      <c r="M1842" s="47"/>
      <c r="N1842" s="47"/>
    </row>
    <row r="1843" spans="1:14" x14ac:dyDescent="0.25">
      <c r="A1843" s="24">
        <v>43220</v>
      </c>
      <c r="B1843">
        <v>135.679992</v>
      </c>
      <c r="C1843">
        <v>138.03999200000001</v>
      </c>
      <c r="D1843">
        <v>133.240004</v>
      </c>
      <c r="E1843">
        <v>137.320008</v>
      </c>
      <c r="F1843">
        <v>137.320008</v>
      </c>
      <c r="G1843">
        <v>314175</v>
      </c>
      <c r="I1843" s="47"/>
      <c r="J1843" s="47"/>
      <c r="K1843" s="47"/>
      <c r="L1843" s="47"/>
      <c r="M1843" s="47"/>
      <c r="N1843" s="47"/>
    </row>
    <row r="1844" spans="1:14" x14ac:dyDescent="0.25">
      <c r="A1844" s="24">
        <v>43221</v>
      </c>
      <c r="B1844">
        <v>138.520004</v>
      </c>
      <c r="C1844">
        <v>140.199996</v>
      </c>
      <c r="D1844">
        <v>134.91999999999999</v>
      </c>
      <c r="E1844">
        <v>135.320008</v>
      </c>
      <c r="F1844">
        <v>135.320008</v>
      </c>
      <c r="G1844">
        <v>301225</v>
      </c>
      <c r="I1844" s="47"/>
      <c r="J1844" s="47"/>
      <c r="K1844" s="47"/>
      <c r="L1844" s="47"/>
      <c r="M1844" s="47"/>
      <c r="N1844" s="47"/>
    </row>
    <row r="1845" spans="1:14" x14ac:dyDescent="0.25">
      <c r="A1845" s="24">
        <v>43222</v>
      </c>
      <c r="B1845">
        <v>134.72</v>
      </c>
      <c r="C1845">
        <v>135.03999200000001</v>
      </c>
      <c r="D1845">
        <v>130.479996</v>
      </c>
      <c r="E1845">
        <v>134.44000399999999</v>
      </c>
      <c r="F1845">
        <v>134.44000399999999</v>
      </c>
      <c r="G1845">
        <v>242650</v>
      </c>
      <c r="I1845" s="47"/>
      <c r="J1845" s="47"/>
      <c r="K1845" s="47"/>
      <c r="L1845" s="47"/>
      <c r="M1845" s="47"/>
      <c r="N1845" s="47"/>
    </row>
    <row r="1846" spans="1:14" x14ac:dyDescent="0.25">
      <c r="A1846" s="24">
        <v>43223</v>
      </c>
      <c r="B1846">
        <v>137.199996</v>
      </c>
      <c r="C1846">
        <v>145.28</v>
      </c>
      <c r="D1846">
        <v>135.759996</v>
      </c>
      <c r="E1846">
        <v>137.08000000000001</v>
      </c>
      <c r="F1846">
        <v>137.08000000000001</v>
      </c>
      <c r="G1846">
        <v>412625</v>
      </c>
      <c r="I1846" s="47"/>
      <c r="J1846" s="47"/>
      <c r="K1846" s="47"/>
      <c r="L1846" s="47"/>
      <c r="M1846" s="47"/>
      <c r="N1846" s="47"/>
    </row>
    <row r="1847" spans="1:14" x14ac:dyDescent="0.25">
      <c r="A1847" s="24">
        <v>43224</v>
      </c>
      <c r="B1847">
        <v>138.88000400000001</v>
      </c>
      <c r="C1847">
        <v>140.16000399999999</v>
      </c>
      <c r="D1847">
        <v>132.11999599999999</v>
      </c>
      <c r="E1847">
        <v>132.800004</v>
      </c>
      <c r="F1847">
        <v>132.800004</v>
      </c>
      <c r="G1847">
        <v>228450</v>
      </c>
      <c r="I1847" s="47"/>
      <c r="J1847" s="47"/>
      <c r="K1847" s="47"/>
      <c r="L1847" s="47"/>
      <c r="M1847" s="47"/>
      <c r="N1847" s="47"/>
    </row>
    <row r="1848" spans="1:14" x14ac:dyDescent="0.25">
      <c r="A1848" s="24">
        <v>43227</v>
      </c>
      <c r="B1848">
        <v>132.08000000000001</v>
      </c>
      <c r="C1848">
        <v>133.399992</v>
      </c>
      <c r="D1848">
        <v>130.55999600000001</v>
      </c>
      <c r="E1848">
        <v>131.96000799999999</v>
      </c>
      <c r="F1848">
        <v>131.96000799999999</v>
      </c>
      <c r="G1848">
        <v>169325</v>
      </c>
      <c r="I1848" s="47"/>
      <c r="J1848" s="47"/>
      <c r="K1848" s="47"/>
      <c r="L1848" s="47"/>
      <c r="M1848" s="47"/>
      <c r="N1848" s="47"/>
    </row>
    <row r="1849" spans="1:14" x14ac:dyDescent="0.25">
      <c r="A1849" s="24">
        <v>43228</v>
      </c>
      <c r="B1849">
        <v>133.08000000000001</v>
      </c>
      <c r="C1849">
        <v>134.240004</v>
      </c>
      <c r="D1849">
        <v>131.16000399999999</v>
      </c>
      <c r="E1849">
        <v>131.55999600000001</v>
      </c>
      <c r="F1849">
        <v>131.55999600000001</v>
      </c>
      <c r="G1849">
        <v>216225</v>
      </c>
      <c r="I1849" s="47"/>
      <c r="J1849" s="47"/>
      <c r="K1849" s="47"/>
      <c r="L1849" s="47"/>
      <c r="M1849" s="47"/>
      <c r="N1849" s="47"/>
    </row>
    <row r="1850" spans="1:14" x14ac:dyDescent="0.25">
      <c r="A1850" s="24">
        <v>43229</v>
      </c>
      <c r="B1850">
        <v>130.44000399999999</v>
      </c>
      <c r="C1850">
        <v>130.96000799999999</v>
      </c>
      <c r="D1850">
        <v>126.08</v>
      </c>
      <c r="E1850">
        <v>126.08</v>
      </c>
      <c r="F1850">
        <v>126.08</v>
      </c>
      <c r="G1850">
        <v>268300</v>
      </c>
      <c r="I1850" s="47"/>
      <c r="J1850" s="47"/>
      <c r="K1850" s="47"/>
      <c r="L1850" s="47"/>
      <c r="M1850" s="47"/>
      <c r="N1850" s="47"/>
    </row>
    <row r="1851" spans="1:14" x14ac:dyDescent="0.25">
      <c r="A1851" s="24">
        <v>43230</v>
      </c>
      <c r="B1851">
        <v>125.32</v>
      </c>
      <c r="C1851">
        <v>125.32</v>
      </c>
      <c r="D1851">
        <v>119.48000399999999</v>
      </c>
      <c r="E1851">
        <v>120.440004</v>
      </c>
      <c r="F1851">
        <v>120.440004</v>
      </c>
      <c r="G1851">
        <v>220000</v>
      </c>
      <c r="I1851" s="47"/>
      <c r="J1851" s="47"/>
      <c r="K1851" s="47"/>
      <c r="L1851" s="47"/>
      <c r="M1851" s="47"/>
      <c r="N1851" s="47"/>
    </row>
    <row r="1852" spans="1:14" x14ac:dyDescent="0.25">
      <c r="A1852" s="24">
        <v>43231</v>
      </c>
      <c r="B1852">
        <v>120.48000399999999</v>
      </c>
      <c r="C1852">
        <v>121.68</v>
      </c>
      <c r="D1852">
        <v>118.36</v>
      </c>
      <c r="E1852">
        <v>118.48000399999999</v>
      </c>
      <c r="F1852">
        <v>118.48000399999999</v>
      </c>
      <c r="G1852">
        <v>254725</v>
      </c>
      <c r="I1852" s="47"/>
      <c r="J1852" s="47"/>
      <c r="K1852" s="47"/>
      <c r="L1852" s="47"/>
      <c r="M1852" s="47"/>
      <c r="N1852" s="47"/>
    </row>
    <row r="1853" spans="1:14" x14ac:dyDescent="0.25">
      <c r="A1853" s="24">
        <v>43234</v>
      </c>
      <c r="B1853">
        <v>117.08</v>
      </c>
      <c r="C1853">
        <v>117.36</v>
      </c>
      <c r="D1853">
        <v>114.08</v>
      </c>
      <c r="E1853">
        <v>114.559996</v>
      </c>
      <c r="F1853">
        <v>114.559996</v>
      </c>
      <c r="G1853">
        <v>303175</v>
      </c>
      <c r="I1853" s="47"/>
      <c r="J1853" s="47"/>
      <c r="K1853" s="47"/>
      <c r="L1853" s="47"/>
      <c r="M1853" s="47"/>
      <c r="N1853" s="47"/>
    </row>
    <row r="1854" spans="1:14" x14ac:dyDescent="0.25">
      <c r="A1854" s="24">
        <v>43235</v>
      </c>
      <c r="B1854">
        <v>119.199996</v>
      </c>
      <c r="C1854">
        <v>124.440004</v>
      </c>
      <c r="D1854">
        <v>118.800004</v>
      </c>
      <c r="E1854">
        <v>122.68</v>
      </c>
      <c r="F1854">
        <v>122.68</v>
      </c>
      <c r="G1854">
        <v>492700</v>
      </c>
      <c r="I1854" s="47"/>
      <c r="J1854" s="47"/>
      <c r="K1854" s="47"/>
      <c r="L1854" s="47"/>
      <c r="M1854" s="47"/>
      <c r="N1854" s="47"/>
    </row>
    <row r="1855" spans="1:14" x14ac:dyDescent="0.25">
      <c r="A1855" s="24">
        <v>43236</v>
      </c>
      <c r="B1855">
        <v>120.800004</v>
      </c>
      <c r="C1855">
        <v>120.92</v>
      </c>
      <c r="D1855">
        <v>117.559996</v>
      </c>
      <c r="E1855">
        <v>118.28</v>
      </c>
      <c r="F1855">
        <v>118.28</v>
      </c>
      <c r="G1855">
        <v>278950</v>
      </c>
      <c r="I1855" s="47"/>
      <c r="J1855" s="47"/>
      <c r="K1855" s="47"/>
      <c r="L1855" s="47"/>
      <c r="M1855" s="47"/>
      <c r="N1855" s="47"/>
    </row>
    <row r="1856" spans="1:14" x14ac:dyDescent="0.25">
      <c r="A1856" s="24">
        <v>43237</v>
      </c>
      <c r="B1856">
        <v>117.839996</v>
      </c>
      <c r="C1856">
        <v>119.32</v>
      </c>
      <c r="D1856">
        <v>114.87999600000001</v>
      </c>
      <c r="E1856">
        <v>115.239996</v>
      </c>
      <c r="F1856">
        <v>115.239996</v>
      </c>
      <c r="G1856">
        <v>274350</v>
      </c>
      <c r="I1856" s="47"/>
      <c r="J1856" s="47"/>
      <c r="K1856" s="47"/>
      <c r="L1856" s="47"/>
      <c r="M1856" s="47"/>
      <c r="N1856" s="47"/>
    </row>
    <row r="1857" spans="1:14" x14ac:dyDescent="0.25">
      <c r="A1857" s="24">
        <v>43238</v>
      </c>
      <c r="B1857">
        <v>116.6</v>
      </c>
      <c r="C1857">
        <v>118.72</v>
      </c>
      <c r="D1857">
        <v>115.68</v>
      </c>
      <c r="E1857">
        <v>116.760004</v>
      </c>
      <c r="F1857">
        <v>116.760004</v>
      </c>
      <c r="G1857">
        <v>248325</v>
      </c>
      <c r="I1857" s="47"/>
      <c r="J1857" s="47"/>
      <c r="K1857" s="47"/>
      <c r="L1857" s="47"/>
      <c r="M1857" s="47"/>
      <c r="N1857" s="47"/>
    </row>
    <row r="1858" spans="1:14" x14ac:dyDescent="0.25">
      <c r="A1858" s="24">
        <v>43241</v>
      </c>
      <c r="B1858">
        <v>112.440004</v>
      </c>
      <c r="C1858">
        <v>114.32</v>
      </c>
      <c r="D1858">
        <v>110.6</v>
      </c>
      <c r="E1858">
        <v>113.08</v>
      </c>
      <c r="F1858">
        <v>113.08</v>
      </c>
      <c r="G1858">
        <v>292175</v>
      </c>
      <c r="I1858" s="47"/>
      <c r="J1858" s="47"/>
      <c r="K1858" s="47"/>
      <c r="L1858" s="47"/>
      <c r="M1858" s="47"/>
      <c r="N1858" s="47"/>
    </row>
    <row r="1859" spans="1:14" x14ac:dyDescent="0.25">
      <c r="A1859" s="24">
        <v>43242</v>
      </c>
      <c r="B1859">
        <v>112.04</v>
      </c>
      <c r="C1859">
        <v>114.64</v>
      </c>
      <c r="D1859">
        <v>111.68</v>
      </c>
      <c r="E1859">
        <v>114.440004</v>
      </c>
      <c r="F1859">
        <v>114.440004</v>
      </c>
      <c r="G1859">
        <v>222150</v>
      </c>
      <c r="I1859" s="47"/>
      <c r="J1859" s="47"/>
      <c r="K1859" s="47"/>
      <c r="L1859" s="47"/>
      <c r="M1859" s="47"/>
      <c r="N1859" s="47"/>
    </row>
    <row r="1860" spans="1:14" x14ac:dyDescent="0.25">
      <c r="A1860" s="24">
        <v>43243</v>
      </c>
      <c r="B1860">
        <v>117.800004</v>
      </c>
      <c r="C1860">
        <v>119.4</v>
      </c>
      <c r="D1860">
        <v>111.800004</v>
      </c>
      <c r="E1860">
        <v>112.36</v>
      </c>
      <c r="F1860">
        <v>112.36</v>
      </c>
      <c r="G1860">
        <v>261550</v>
      </c>
      <c r="I1860" s="47"/>
      <c r="J1860" s="47"/>
      <c r="K1860" s="47"/>
      <c r="L1860" s="47"/>
      <c r="M1860" s="47"/>
      <c r="N1860" s="47"/>
    </row>
    <row r="1861" spans="1:14" x14ac:dyDescent="0.25">
      <c r="A1861" s="24">
        <v>43244</v>
      </c>
      <c r="B1861">
        <v>112.800004</v>
      </c>
      <c r="C1861">
        <v>117.760004</v>
      </c>
      <c r="D1861">
        <v>111.199996</v>
      </c>
      <c r="E1861">
        <v>111.72</v>
      </c>
      <c r="F1861">
        <v>111.72</v>
      </c>
      <c r="G1861">
        <v>427725</v>
      </c>
      <c r="I1861" s="47"/>
      <c r="J1861" s="47"/>
      <c r="K1861" s="47"/>
      <c r="L1861" s="47"/>
      <c r="M1861" s="47"/>
      <c r="N1861" s="47"/>
    </row>
    <row r="1862" spans="1:14" x14ac:dyDescent="0.25">
      <c r="A1862" s="24">
        <v>43245</v>
      </c>
      <c r="B1862">
        <v>113.440004</v>
      </c>
      <c r="C1862">
        <v>114.199996</v>
      </c>
      <c r="D1862">
        <v>111</v>
      </c>
      <c r="E1862">
        <v>113.160004</v>
      </c>
      <c r="F1862">
        <v>113.160004</v>
      </c>
      <c r="G1862">
        <v>254450</v>
      </c>
      <c r="I1862" s="47"/>
      <c r="J1862" s="47"/>
      <c r="K1862" s="47"/>
      <c r="L1862" s="47"/>
      <c r="M1862" s="47"/>
      <c r="N1862" s="47"/>
    </row>
    <row r="1863" spans="1:14" x14ac:dyDescent="0.25">
      <c r="A1863" s="24">
        <v>43249</v>
      </c>
      <c r="B1863">
        <v>118.4</v>
      </c>
      <c r="C1863">
        <v>130.63999999999999</v>
      </c>
      <c r="D1863">
        <v>115.92</v>
      </c>
      <c r="E1863">
        <v>126.839996</v>
      </c>
      <c r="F1863">
        <v>126.839996</v>
      </c>
      <c r="G1863">
        <v>762400</v>
      </c>
      <c r="I1863" s="47"/>
      <c r="J1863" s="47"/>
      <c r="K1863" s="47"/>
      <c r="L1863" s="47"/>
      <c r="M1863" s="47"/>
      <c r="N1863" s="47"/>
    </row>
    <row r="1864" spans="1:14" x14ac:dyDescent="0.25">
      <c r="A1864" s="24">
        <v>43250</v>
      </c>
      <c r="B1864">
        <v>123.4</v>
      </c>
      <c r="C1864">
        <v>123.800004</v>
      </c>
      <c r="D1864">
        <v>119.199996</v>
      </c>
      <c r="E1864">
        <v>120.64</v>
      </c>
      <c r="F1864">
        <v>120.64</v>
      </c>
      <c r="G1864">
        <v>318150</v>
      </c>
      <c r="I1864" s="47"/>
      <c r="J1864" s="47"/>
      <c r="K1864" s="47"/>
      <c r="L1864" s="47"/>
      <c r="M1864" s="47"/>
      <c r="N1864" s="47"/>
    </row>
    <row r="1865" spans="1:14" x14ac:dyDescent="0.25">
      <c r="A1865" s="24">
        <v>43251</v>
      </c>
      <c r="B1865">
        <v>121.559996</v>
      </c>
      <c r="C1865">
        <v>125.36</v>
      </c>
      <c r="D1865">
        <v>120.28</v>
      </c>
      <c r="E1865">
        <v>122.239996</v>
      </c>
      <c r="F1865">
        <v>122.239996</v>
      </c>
      <c r="G1865">
        <v>474850</v>
      </c>
      <c r="I1865" s="47"/>
      <c r="J1865" s="47"/>
      <c r="K1865" s="47"/>
      <c r="L1865" s="47"/>
      <c r="M1865" s="47"/>
      <c r="N1865" s="47"/>
    </row>
    <row r="1866" spans="1:14" x14ac:dyDescent="0.25">
      <c r="A1866" s="24">
        <v>43252</v>
      </c>
      <c r="B1866">
        <v>117.199996</v>
      </c>
      <c r="C1866">
        <v>117.559996</v>
      </c>
      <c r="D1866">
        <v>115.160004</v>
      </c>
      <c r="E1866">
        <v>117.12000399999999</v>
      </c>
      <c r="F1866">
        <v>117.12000399999999</v>
      </c>
      <c r="G1866">
        <v>360525</v>
      </c>
      <c r="I1866" s="47"/>
      <c r="J1866" s="47"/>
      <c r="K1866" s="47"/>
      <c r="L1866" s="47"/>
      <c r="M1866" s="47"/>
      <c r="N1866" s="47"/>
    </row>
    <row r="1867" spans="1:14" x14ac:dyDescent="0.25">
      <c r="A1867" s="24">
        <v>43255</v>
      </c>
      <c r="B1867">
        <v>114.48000399999999</v>
      </c>
      <c r="C1867">
        <v>114.87999600000001</v>
      </c>
      <c r="D1867">
        <v>111.96</v>
      </c>
      <c r="E1867">
        <v>112.199996</v>
      </c>
      <c r="F1867">
        <v>112.199996</v>
      </c>
      <c r="G1867">
        <v>205675</v>
      </c>
      <c r="I1867" s="47"/>
      <c r="J1867" s="47"/>
      <c r="K1867" s="47"/>
      <c r="L1867" s="47"/>
      <c r="M1867" s="47"/>
      <c r="N1867" s="47"/>
    </row>
    <row r="1868" spans="1:14" x14ac:dyDescent="0.25">
      <c r="A1868" s="24">
        <v>43256</v>
      </c>
      <c r="B1868">
        <v>112.160004</v>
      </c>
      <c r="C1868">
        <v>113.4</v>
      </c>
      <c r="D1868">
        <v>110.6</v>
      </c>
      <c r="E1868">
        <v>110.96</v>
      </c>
      <c r="F1868">
        <v>110.96</v>
      </c>
      <c r="G1868">
        <v>206425</v>
      </c>
      <c r="I1868" s="47"/>
      <c r="J1868" s="47"/>
      <c r="K1868" s="47"/>
      <c r="L1868" s="47"/>
      <c r="M1868" s="47"/>
      <c r="N1868" s="47"/>
    </row>
    <row r="1869" spans="1:14" x14ac:dyDescent="0.25">
      <c r="A1869" s="24">
        <v>43257</v>
      </c>
      <c r="B1869">
        <v>110</v>
      </c>
      <c r="C1869">
        <v>110.4</v>
      </c>
      <c r="D1869">
        <v>106.559996</v>
      </c>
      <c r="E1869">
        <v>106.72</v>
      </c>
      <c r="F1869">
        <v>106.72</v>
      </c>
      <c r="G1869">
        <v>253225</v>
      </c>
      <c r="I1869" s="47"/>
      <c r="J1869" s="47"/>
      <c r="K1869" s="47"/>
      <c r="L1869" s="47"/>
      <c r="M1869" s="47"/>
      <c r="N1869" s="47"/>
    </row>
    <row r="1870" spans="1:14" x14ac:dyDescent="0.25">
      <c r="A1870" s="24">
        <v>43258</v>
      </c>
      <c r="B1870">
        <v>106.160004</v>
      </c>
      <c r="C1870">
        <v>112</v>
      </c>
      <c r="D1870">
        <v>106</v>
      </c>
      <c r="E1870">
        <v>108.28</v>
      </c>
      <c r="F1870">
        <v>108.28</v>
      </c>
      <c r="G1870">
        <v>391475</v>
      </c>
      <c r="I1870" s="47"/>
      <c r="J1870" s="47"/>
      <c r="K1870" s="47"/>
      <c r="L1870" s="47"/>
      <c r="M1870" s="47"/>
      <c r="N1870" s="47"/>
    </row>
    <row r="1871" spans="1:14" x14ac:dyDescent="0.25">
      <c r="A1871" s="24">
        <v>43259</v>
      </c>
      <c r="B1871">
        <v>110.440004</v>
      </c>
      <c r="C1871">
        <v>110.800004</v>
      </c>
      <c r="D1871">
        <v>107.04</v>
      </c>
      <c r="E1871">
        <v>107.559996</v>
      </c>
      <c r="F1871">
        <v>107.559996</v>
      </c>
      <c r="G1871">
        <v>300525</v>
      </c>
      <c r="I1871" s="47"/>
      <c r="J1871" s="47"/>
      <c r="K1871" s="47"/>
      <c r="L1871" s="47"/>
      <c r="M1871" s="47"/>
      <c r="N1871" s="47"/>
    </row>
    <row r="1872" spans="1:14" x14ac:dyDescent="0.25">
      <c r="A1872" s="24">
        <v>43262</v>
      </c>
      <c r="B1872">
        <v>107.839996</v>
      </c>
      <c r="C1872">
        <v>108.199996</v>
      </c>
      <c r="D1872">
        <v>105.4</v>
      </c>
      <c r="E1872">
        <v>106.08</v>
      </c>
      <c r="F1872">
        <v>106.08</v>
      </c>
      <c r="G1872">
        <v>288075</v>
      </c>
      <c r="I1872" s="47"/>
      <c r="J1872" s="47"/>
      <c r="K1872" s="47"/>
      <c r="L1872" s="47"/>
      <c r="M1872" s="47"/>
      <c r="N1872" s="47"/>
    </row>
    <row r="1873" spans="1:14" x14ac:dyDescent="0.25">
      <c r="A1873" s="24">
        <v>43263</v>
      </c>
      <c r="B1873">
        <v>105.199996</v>
      </c>
      <c r="C1873">
        <v>107.04</v>
      </c>
      <c r="D1873">
        <v>104.6</v>
      </c>
      <c r="E1873">
        <v>105.6</v>
      </c>
      <c r="F1873">
        <v>105.6</v>
      </c>
      <c r="G1873">
        <v>170450</v>
      </c>
      <c r="I1873" s="47"/>
      <c r="J1873" s="47"/>
      <c r="K1873" s="47"/>
      <c r="L1873" s="47"/>
      <c r="M1873" s="47"/>
      <c r="N1873" s="47"/>
    </row>
    <row r="1874" spans="1:14" x14ac:dyDescent="0.25">
      <c r="A1874" s="24">
        <v>43264</v>
      </c>
      <c r="B1874">
        <v>104.28</v>
      </c>
      <c r="C1874">
        <v>107.12000399999999</v>
      </c>
      <c r="D1874">
        <v>103.87999600000001</v>
      </c>
      <c r="E1874">
        <v>107</v>
      </c>
      <c r="F1874">
        <v>107</v>
      </c>
      <c r="G1874">
        <v>234825</v>
      </c>
      <c r="I1874" s="47"/>
      <c r="J1874" s="47"/>
      <c r="K1874" s="47"/>
      <c r="L1874" s="47"/>
      <c r="M1874" s="47"/>
      <c r="N1874" s="47"/>
    </row>
    <row r="1875" spans="1:14" x14ac:dyDescent="0.25">
      <c r="A1875" s="24">
        <v>43265</v>
      </c>
      <c r="B1875">
        <v>103.96</v>
      </c>
      <c r="C1875">
        <v>105.08</v>
      </c>
      <c r="D1875">
        <v>102.160004</v>
      </c>
      <c r="E1875">
        <v>103.6</v>
      </c>
      <c r="F1875">
        <v>103.6</v>
      </c>
      <c r="G1875">
        <v>370700</v>
      </c>
      <c r="I1875" s="47"/>
      <c r="J1875" s="47"/>
      <c r="K1875" s="47"/>
      <c r="L1875" s="47"/>
      <c r="M1875" s="47"/>
      <c r="N1875" s="47"/>
    </row>
    <row r="1876" spans="1:14" x14ac:dyDescent="0.25">
      <c r="A1876" s="24">
        <v>43266</v>
      </c>
      <c r="B1876">
        <v>105.51999600000001</v>
      </c>
      <c r="C1876">
        <v>107.4</v>
      </c>
      <c r="D1876">
        <v>104.08</v>
      </c>
      <c r="E1876">
        <v>104.48000399999999</v>
      </c>
      <c r="F1876">
        <v>104.48000399999999</v>
      </c>
      <c r="G1876">
        <v>328775</v>
      </c>
      <c r="I1876" s="47"/>
      <c r="J1876" s="47"/>
      <c r="K1876" s="47"/>
      <c r="L1876" s="47"/>
      <c r="M1876" s="47"/>
      <c r="N1876" s="47"/>
    </row>
    <row r="1877" spans="1:14" x14ac:dyDescent="0.25">
      <c r="A1877" s="24">
        <v>43269</v>
      </c>
      <c r="B1877">
        <v>107.51999600000001</v>
      </c>
      <c r="C1877">
        <v>109.04</v>
      </c>
      <c r="D1877">
        <v>102.96</v>
      </c>
      <c r="E1877">
        <v>103.160004</v>
      </c>
      <c r="F1877">
        <v>103.160004</v>
      </c>
      <c r="G1877">
        <v>306875</v>
      </c>
      <c r="I1877" s="47"/>
      <c r="J1877" s="47"/>
      <c r="K1877" s="47"/>
      <c r="L1877" s="47"/>
      <c r="M1877" s="47"/>
      <c r="N1877" s="47"/>
    </row>
    <row r="1878" spans="1:14" x14ac:dyDescent="0.25">
      <c r="A1878" s="24">
        <v>43270</v>
      </c>
      <c r="B1878">
        <v>110.08</v>
      </c>
      <c r="C1878">
        <v>111.96</v>
      </c>
      <c r="D1878">
        <v>107.12000399999999</v>
      </c>
      <c r="E1878">
        <v>108.160004</v>
      </c>
      <c r="F1878">
        <v>108.160004</v>
      </c>
      <c r="G1878">
        <v>510075</v>
      </c>
      <c r="I1878" s="47"/>
      <c r="J1878" s="47"/>
      <c r="K1878" s="47"/>
      <c r="L1878" s="47"/>
      <c r="M1878" s="47"/>
      <c r="N1878" s="47"/>
    </row>
    <row r="1879" spans="1:14" x14ac:dyDescent="0.25">
      <c r="A1879" s="24">
        <v>43271</v>
      </c>
      <c r="B1879">
        <v>106</v>
      </c>
      <c r="C1879">
        <v>106.28</v>
      </c>
      <c r="D1879">
        <v>104.51999600000001</v>
      </c>
      <c r="E1879">
        <v>105.760004</v>
      </c>
      <c r="F1879">
        <v>105.760004</v>
      </c>
      <c r="G1879">
        <v>279300</v>
      </c>
      <c r="I1879" s="47"/>
      <c r="J1879" s="47"/>
      <c r="K1879" s="47"/>
      <c r="L1879" s="47"/>
      <c r="M1879" s="47"/>
      <c r="N1879" s="47"/>
    </row>
    <row r="1880" spans="1:14" x14ac:dyDescent="0.25">
      <c r="A1880" s="24">
        <v>43272</v>
      </c>
      <c r="B1880">
        <v>106.4</v>
      </c>
      <c r="C1880">
        <v>114.96</v>
      </c>
      <c r="D1880">
        <v>106.32</v>
      </c>
      <c r="E1880">
        <v>112.72</v>
      </c>
      <c r="F1880">
        <v>112.72</v>
      </c>
      <c r="G1880">
        <v>531050</v>
      </c>
      <c r="I1880" s="47"/>
      <c r="J1880" s="47"/>
      <c r="K1880" s="47"/>
      <c r="L1880" s="47"/>
      <c r="M1880" s="47"/>
      <c r="N1880" s="47"/>
    </row>
    <row r="1881" spans="1:14" x14ac:dyDescent="0.25">
      <c r="A1881" s="24">
        <v>43273</v>
      </c>
      <c r="B1881">
        <v>109</v>
      </c>
      <c r="C1881">
        <v>110.760004</v>
      </c>
      <c r="D1881">
        <v>108</v>
      </c>
      <c r="E1881">
        <v>109.68</v>
      </c>
      <c r="F1881">
        <v>109.68</v>
      </c>
      <c r="G1881">
        <v>262675</v>
      </c>
      <c r="I1881" s="47"/>
      <c r="J1881" s="47"/>
      <c r="K1881" s="47"/>
      <c r="L1881" s="47"/>
      <c r="M1881" s="47"/>
      <c r="N1881" s="47"/>
    </row>
    <row r="1882" spans="1:14" x14ac:dyDescent="0.25">
      <c r="A1882" s="24">
        <v>43276</v>
      </c>
      <c r="B1882">
        <v>112.92</v>
      </c>
      <c r="C1882">
        <v>131.16000399999999</v>
      </c>
      <c r="D1882">
        <v>112.92</v>
      </c>
      <c r="E1882">
        <v>125.68</v>
      </c>
      <c r="F1882">
        <v>125.68</v>
      </c>
      <c r="G1882">
        <v>932200</v>
      </c>
      <c r="I1882" s="47"/>
      <c r="J1882" s="47"/>
      <c r="K1882" s="47"/>
      <c r="L1882" s="47"/>
      <c r="M1882" s="47"/>
      <c r="N1882" s="47"/>
    </row>
    <row r="1883" spans="1:14" x14ac:dyDescent="0.25">
      <c r="A1883" s="24">
        <v>43277</v>
      </c>
      <c r="B1883">
        <v>120.559996</v>
      </c>
      <c r="C1883">
        <v>124.96</v>
      </c>
      <c r="D1883">
        <v>117.96</v>
      </c>
      <c r="E1883">
        <v>120.51999600000001</v>
      </c>
      <c r="F1883">
        <v>120.51999600000001</v>
      </c>
      <c r="G1883">
        <v>454900</v>
      </c>
      <c r="I1883" s="47"/>
      <c r="J1883" s="47"/>
      <c r="K1883" s="47"/>
      <c r="L1883" s="47"/>
      <c r="M1883" s="47"/>
      <c r="N1883" s="47"/>
    </row>
    <row r="1884" spans="1:14" x14ac:dyDescent="0.25">
      <c r="A1884" s="24">
        <v>43278</v>
      </c>
      <c r="B1884">
        <v>119.32</v>
      </c>
      <c r="C1884">
        <v>130.11999599999999</v>
      </c>
      <c r="D1884">
        <v>116.239996</v>
      </c>
      <c r="E1884">
        <v>127.4</v>
      </c>
      <c r="F1884">
        <v>127.4</v>
      </c>
      <c r="G1884">
        <v>633950</v>
      </c>
      <c r="I1884" s="47"/>
      <c r="J1884" s="47"/>
      <c r="K1884" s="47"/>
      <c r="L1884" s="47"/>
      <c r="M1884" s="47"/>
      <c r="N1884" s="47"/>
    </row>
    <row r="1885" spans="1:14" x14ac:dyDescent="0.25">
      <c r="A1885" s="24">
        <v>43279</v>
      </c>
      <c r="B1885">
        <v>128.28</v>
      </c>
      <c r="C1885">
        <v>133.679992</v>
      </c>
      <c r="D1885">
        <v>123.68</v>
      </c>
      <c r="E1885">
        <v>125.48000399999999</v>
      </c>
      <c r="F1885">
        <v>125.48000399999999</v>
      </c>
      <c r="G1885">
        <v>608425</v>
      </c>
      <c r="I1885" s="47"/>
      <c r="J1885" s="47"/>
      <c r="K1885" s="47"/>
      <c r="L1885" s="47"/>
      <c r="M1885" s="47"/>
      <c r="N1885" s="47"/>
    </row>
    <row r="1886" spans="1:14" x14ac:dyDescent="0.25">
      <c r="A1886" s="24">
        <v>43280</v>
      </c>
      <c r="B1886">
        <v>121.12000399999999</v>
      </c>
      <c r="C1886">
        <v>122.28</v>
      </c>
      <c r="D1886">
        <v>118.04</v>
      </c>
      <c r="E1886">
        <v>122.08</v>
      </c>
      <c r="F1886">
        <v>122.08</v>
      </c>
      <c r="G1886">
        <v>464000</v>
      </c>
      <c r="I1886" s="47"/>
      <c r="J1886" s="47"/>
      <c r="K1886" s="47"/>
      <c r="L1886" s="47"/>
      <c r="M1886" s="47"/>
      <c r="N1886" s="47"/>
    </row>
    <row r="1887" spans="1:14" x14ac:dyDescent="0.25">
      <c r="A1887" s="24">
        <v>43283</v>
      </c>
      <c r="B1887">
        <v>128</v>
      </c>
      <c r="C1887">
        <v>129.44000399999999</v>
      </c>
      <c r="D1887">
        <v>122.199996</v>
      </c>
      <c r="E1887">
        <v>122.68</v>
      </c>
      <c r="F1887">
        <v>122.68</v>
      </c>
      <c r="G1887">
        <v>372025</v>
      </c>
      <c r="I1887" s="47"/>
      <c r="J1887" s="47"/>
      <c r="K1887" s="47"/>
      <c r="L1887" s="47"/>
      <c r="M1887" s="47"/>
      <c r="N1887" s="47"/>
    </row>
    <row r="1888" spans="1:14" x14ac:dyDescent="0.25">
      <c r="A1888" s="24">
        <v>43284</v>
      </c>
      <c r="B1888">
        <v>119.72</v>
      </c>
      <c r="C1888">
        <v>124.64</v>
      </c>
      <c r="D1888">
        <v>118.760004</v>
      </c>
      <c r="E1888">
        <v>123.64</v>
      </c>
      <c r="F1888">
        <v>123.64</v>
      </c>
      <c r="G1888">
        <v>254300</v>
      </c>
      <c r="I1888" s="47"/>
      <c r="J1888" s="47"/>
      <c r="K1888" s="47"/>
      <c r="L1888" s="47"/>
      <c r="M1888" s="47"/>
      <c r="N1888" s="47"/>
    </row>
    <row r="1889" spans="1:14" x14ac:dyDescent="0.25">
      <c r="A1889" s="24">
        <v>43286</v>
      </c>
      <c r="B1889">
        <v>120.32</v>
      </c>
      <c r="C1889">
        <v>123.559996</v>
      </c>
      <c r="D1889">
        <v>118.96</v>
      </c>
      <c r="E1889">
        <v>119.08</v>
      </c>
      <c r="F1889">
        <v>119.08</v>
      </c>
      <c r="G1889">
        <v>428000</v>
      </c>
      <c r="I1889" s="47"/>
      <c r="J1889" s="47"/>
      <c r="K1889" s="47"/>
      <c r="L1889" s="47"/>
      <c r="M1889" s="47"/>
      <c r="N1889" s="47"/>
    </row>
    <row r="1890" spans="1:14" x14ac:dyDescent="0.25">
      <c r="A1890" s="24">
        <v>43287</v>
      </c>
      <c r="B1890">
        <v>119.160004</v>
      </c>
      <c r="C1890">
        <v>119.36</v>
      </c>
      <c r="D1890">
        <v>112.64</v>
      </c>
      <c r="E1890">
        <v>113.12000399999999</v>
      </c>
      <c r="F1890">
        <v>113.12000399999999</v>
      </c>
      <c r="G1890">
        <v>464325</v>
      </c>
      <c r="I1890" s="47"/>
      <c r="J1890" s="47"/>
      <c r="K1890" s="47"/>
      <c r="L1890" s="47"/>
      <c r="M1890" s="47"/>
      <c r="N1890" s="47"/>
    </row>
    <row r="1891" spans="1:14" x14ac:dyDescent="0.25">
      <c r="A1891" s="24">
        <v>43290</v>
      </c>
      <c r="B1891">
        <v>110.04</v>
      </c>
      <c r="C1891">
        <v>110.12000399999999</v>
      </c>
      <c r="D1891">
        <v>106.36</v>
      </c>
      <c r="E1891">
        <v>107.04</v>
      </c>
      <c r="F1891">
        <v>107.04</v>
      </c>
      <c r="G1891">
        <v>535700</v>
      </c>
      <c r="I1891" s="47"/>
      <c r="J1891" s="47"/>
      <c r="K1891" s="47"/>
      <c r="L1891" s="47"/>
      <c r="M1891" s="47"/>
      <c r="N1891" s="47"/>
    </row>
    <row r="1892" spans="1:14" x14ac:dyDescent="0.25">
      <c r="A1892" s="24">
        <v>43291</v>
      </c>
      <c r="B1892">
        <v>106.12000399999999</v>
      </c>
      <c r="C1892">
        <v>108.160004</v>
      </c>
      <c r="D1892">
        <v>104.760004</v>
      </c>
      <c r="E1892">
        <v>105.04</v>
      </c>
      <c r="F1892">
        <v>105.04</v>
      </c>
      <c r="G1892">
        <v>619100</v>
      </c>
      <c r="I1892" s="47"/>
      <c r="J1892" s="47"/>
      <c r="K1892" s="47"/>
      <c r="L1892" s="47"/>
      <c r="M1892" s="47"/>
      <c r="N1892" s="47"/>
    </row>
    <row r="1893" spans="1:14" x14ac:dyDescent="0.25">
      <c r="A1893" s="24">
        <v>43292</v>
      </c>
      <c r="B1893">
        <v>110.160004</v>
      </c>
      <c r="C1893">
        <v>110.48000399999999</v>
      </c>
      <c r="D1893">
        <v>107</v>
      </c>
      <c r="E1893">
        <v>108.559996</v>
      </c>
      <c r="F1893">
        <v>108.559996</v>
      </c>
      <c r="G1893">
        <v>496800</v>
      </c>
      <c r="I1893" s="47"/>
      <c r="J1893" s="47"/>
      <c r="K1893" s="47"/>
      <c r="L1893" s="47"/>
      <c r="M1893" s="47"/>
      <c r="N1893" s="47"/>
    </row>
    <row r="1894" spans="1:14" x14ac:dyDescent="0.25">
      <c r="A1894" s="24">
        <v>43293</v>
      </c>
      <c r="B1894">
        <v>106.32</v>
      </c>
      <c r="C1894">
        <v>107.760004</v>
      </c>
      <c r="D1894">
        <v>104.64</v>
      </c>
      <c r="E1894">
        <v>104.760004</v>
      </c>
      <c r="F1894">
        <v>104.760004</v>
      </c>
      <c r="G1894">
        <v>420125</v>
      </c>
      <c r="I1894" s="47"/>
      <c r="J1894" s="47"/>
      <c r="K1894" s="47"/>
      <c r="L1894" s="47"/>
      <c r="M1894" s="47"/>
      <c r="N1894" s="47"/>
    </row>
    <row r="1895" spans="1:14" x14ac:dyDescent="0.25">
      <c r="A1895" s="24">
        <v>43294</v>
      </c>
      <c r="B1895">
        <v>105.87999600000001</v>
      </c>
      <c r="C1895">
        <v>106.72</v>
      </c>
      <c r="D1895">
        <v>103.440004</v>
      </c>
      <c r="E1895">
        <v>103.68</v>
      </c>
      <c r="F1895">
        <v>103.68</v>
      </c>
      <c r="G1895">
        <v>395000</v>
      </c>
      <c r="I1895" s="47"/>
      <c r="J1895" s="47"/>
      <c r="K1895" s="47"/>
      <c r="L1895" s="47"/>
      <c r="M1895" s="47"/>
      <c r="N1895" s="47"/>
    </row>
    <row r="1896" spans="1:14" x14ac:dyDescent="0.25">
      <c r="A1896" s="24">
        <v>43297</v>
      </c>
      <c r="B1896">
        <v>103.199996</v>
      </c>
      <c r="C1896">
        <v>104.839996</v>
      </c>
      <c r="D1896">
        <v>102.28</v>
      </c>
      <c r="E1896">
        <v>103</v>
      </c>
      <c r="F1896">
        <v>103</v>
      </c>
      <c r="G1896">
        <v>361700</v>
      </c>
      <c r="I1896" s="47"/>
      <c r="J1896" s="47"/>
      <c r="K1896" s="47"/>
      <c r="L1896" s="47"/>
      <c r="M1896" s="47"/>
      <c r="N1896" s="47"/>
    </row>
    <row r="1897" spans="1:14" x14ac:dyDescent="0.25">
      <c r="A1897" s="24">
        <v>43298</v>
      </c>
      <c r="B1897">
        <v>104.6</v>
      </c>
      <c r="C1897">
        <v>104.92</v>
      </c>
      <c r="D1897">
        <v>100.6</v>
      </c>
      <c r="E1897">
        <v>101.800004</v>
      </c>
      <c r="F1897">
        <v>101.800004</v>
      </c>
      <c r="G1897">
        <v>367825</v>
      </c>
      <c r="I1897" s="47"/>
      <c r="J1897" s="47"/>
      <c r="K1897" s="47"/>
      <c r="L1897" s="47"/>
      <c r="M1897" s="47"/>
      <c r="N1897" s="47"/>
    </row>
    <row r="1898" spans="1:14" x14ac:dyDescent="0.25">
      <c r="A1898" s="24">
        <v>43299</v>
      </c>
      <c r="B1898">
        <v>100.68</v>
      </c>
      <c r="C1898">
        <v>103.28</v>
      </c>
      <c r="D1898">
        <v>99.839995999999999</v>
      </c>
      <c r="E1898">
        <v>100.92</v>
      </c>
      <c r="F1898">
        <v>100.92</v>
      </c>
      <c r="G1898">
        <v>349325</v>
      </c>
      <c r="I1898" s="47"/>
      <c r="J1898" s="47"/>
      <c r="K1898" s="47"/>
      <c r="L1898" s="47"/>
      <c r="M1898" s="47"/>
      <c r="N1898" s="47"/>
    </row>
    <row r="1899" spans="1:14" x14ac:dyDescent="0.25">
      <c r="A1899" s="24">
        <v>43300</v>
      </c>
      <c r="B1899">
        <v>102.839996</v>
      </c>
      <c r="C1899">
        <v>104.12000399999999</v>
      </c>
      <c r="D1899">
        <v>101.32</v>
      </c>
      <c r="E1899">
        <v>102.87999600000001</v>
      </c>
      <c r="F1899">
        <v>102.87999600000001</v>
      </c>
      <c r="G1899">
        <v>303575</v>
      </c>
      <c r="I1899" s="47"/>
      <c r="J1899" s="47"/>
      <c r="K1899" s="47"/>
      <c r="L1899" s="47"/>
      <c r="M1899" s="47"/>
      <c r="N1899" s="47"/>
    </row>
    <row r="1900" spans="1:14" x14ac:dyDescent="0.25">
      <c r="A1900" s="24">
        <v>43301</v>
      </c>
      <c r="B1900">
        <v>104.440004</v>
      </c>
      <c r="C1900">
        <v>104.6</v>
      </c>
      <c r="D1900">
        <v>102.04</v>
      </c>
      <c r="E1900">
        <v>103.239996</v>
      </c>
      <c r="F1900">
        <v>103.239996</v>
      </c>
      <c r="G1900">
        <v>376725</v>
      </c>
      <c r="I1900" s="47"/>
      <c r="J1900" s="47"/>
      <c r="K1900" s="47"/>
      <c r="L1900" s="47"/>
      <c r="M1900" s="47"/>
      <c r="N1900" s="47"/>
    </row>
    <row r="1901" spans="1:14" x14ac:dyDescent="0.25">
      <c r="A1901" s="24">
        <v>43304</v>
      </c>
      <c r="B1901">
        <v>103.36</v>
      </c>
      <c r="C1901">
        <v>104.92</v>
      </c>
      <c r="D1901">
        <v>101.96</v>
      </c>
      <c r="E1901">
        <v>102.839996</v>
      </c>
      <c r="F1901">
        <v>102.839996</v>
      </c>
      <c r="G1901">
        <v>199050</v>
      </c>
      <c r="I1901" s="47"/>
      <c r="J1901" s="47"/>
      <c r="K1901" s="47"/>
      <c r="L1901" s="47"/>
      <c r="M1901" s="47"/>
      <c r="N1901" s="47"/>
    </row>
    <row r="1902" spans="1:14" x14ac:dyDescent="0.25">
      <c r="A1902" s="24">
        <v>43305</v>
      </c>
      <c r="B1902">
        <v>99.96</v>
      </c>
      <c r="C1902">
        <v>104.800004</v>
      </c>
      <c r="D1902">
        <v>99.6</v>
      </c>
      <c r="E1902">
        <v>100.800004</v>
      </c>
      <c r="F1902">
        <v>100.800004</v>
      </c>
      <c r="G1902">
        <v>480125</v>
      </c>
      <c r="I1902" s="47"/>
      <c r="J1902" s="47"/>
      <c r="K1902" s="47"/>
      <c r="L1902" s="47"/>
      <c r="M1902" s="47"/>
      <c r="N1902" s="47"/>
    </row>
    <row r="1903" spans="1:14" x14ac:dyDescent="0.25">
      <c r="A1903" s="24">
        <v>43306</v>
      </c>
      <c r="B1903">
        <v>102.08</v>
      </c>
      <c r="C1903">
        <v>102.51999600000001</v>
      </c>
      <c r="D1903">
        <v>99.519996000000006</v>
      </c>
      <c r="E1903">
        <v>100.48000399999999</v>
      </c>
      <c r="F1903">
        <v>100.48000399999999</v>
      </c>
      <c r="G1903">
        <v>358150</v>
      </c>
      <c r="I1903" s="47"/>
      <c r="J1903" s="47"/>
      <c r="K1903" s="47"/>
      <c r="L1903" s="47"/>
      <c r="M1903" s="47"/>
      <c r="N1903" s="47"/>
    </row>
    <row r="1904" spans="1:14" x14ac:dyDescent="0.25">
      <c r="A1904" s="24">
        <v>43307</v>
      </c>
      <c r="B1904">
        <v>100.64</v>
      </c>
      <c r="C1904">
        <v>102.08</v>
      </c>
      <c r="D1904">
        <v>99.64</v>
      </c>
      <c r="E1904">
        <v>100.760004</v>
      </c>
      <c r="F1904">
        <v>100.760004</v>
      </c>
      <c r="G1904">
        <v>252500</v>
      </c>
      <c r="I1904" s="47"/>
      <c r="J1904" s="47"/>
      <c r="K1904" s="47"/>
      <c r="L1904" s="47"/>
      <c r="M1904" s="47"/>
      <c r="N1904" s="47"/>
    </row>
    <row r="1905" spans="1:14" x14ac:dyDescent="0.25">
      <c r="A1905" s="24">
        <v>43308</v>
      </c>
      <c r="B1905">
        <v>99.92</v>
      </c>
      <c r="C1905">
        <v>106.6</v>
      </c>
      <c r="D1905">
        <v>99.839995999999999</v>
      </c>
      <c r="E1905">
        <v>103.559996</v>
      </c>
      <c r="F1905">
        <v>103.559996</v>
      </c>
      <c r="G1905">
        <v>535650</v>
      </c>
      <c r="I1905" s="47"/>
      <c r="J1905" s="47"/>
      <c r="K1905" s="47"/>
      <c r="L1905" s="47"/>
      <c r="M1905" s="47"/>
      <c r="N1905" s="47"/>
    </row>
    <row r="1906" spans="1:14" x14ac:dyDescent="0.25">
      <c r="A1906" s="24">
        <v>43311</v>
      </c>
      <c r="B1906">
        <v>102.87999600000001</v>
      </c>
      <c r="C1906">
        <v>107.800004</v>
      </c>
      <c r="D1906">
        <v>102.6</v>
      </c>
      <c r="E1906">
        <v>106.48000399999999</v>
      </c>
      <c r="F1906">
        <v>106.48000399999999</v>
      </c>
      <c r="G1906">
        <v>489175</v>
      </c>
      <c r="I1906" s="47"/>
      <c r="J1906" s="47"/>
      <c r="K1906" s="47"/>
      <c r="L1906" s="47"/>
      <c r="M1906" s="47"/>
      <c r="N1906" s="47"/>
    </row>
    <row r="1907" spans="1:14" x14ac:dyDescent="0.25">
      <c r="A1907" s="24">
        <v>43312</v>
      </c>
      <c r="B1907">
        <v>104</v>
      </c>
      <c r="C1907">
        <v>105</v>
      </c>
      <c r="D1907">
        <v>102.87999600000001</v>
      </c>
      <c r="E1907">
        <v>103.51999600000001</v>
      </c>
      <c r="F1907">
        <v>103.51999600000001</v>
      </c>
      <c r="G1907">
        <v>295125</v>
      </c>
      <c r="I1907" s="47"/>
      <c r="J1907" s="47"/>
      <c r="K1907" s="47"/>
      <c r="L1907" s="47"/>
      <c r="M1907" s="47"/>
      <c r="N1907" s="47"/>
    </row>
    <row r="1908" spans="1:14" x14ac:dyDescent="0.25">
      <c r="A1908" s="24">
        <v>43313</v>
      </c>
      <c r="B1908">
        <v>102.239996</v>
      </c>
      <c r="C1908">
        <v>103.51999600000001</v>
      </c>
      <c r="D1908">
        <v>100.839996</v>
      </c>
      <c r="E1908">
        <v>102.6</v>
      </c>
      <c r="F1908">
        <v>102.6</v>
      </c>
      <c r="G1908">
        <v>391800</v>
      </c>
      <c r="I1908" s="47"/>
      <c r="J1908" s="47"/>
      <c r="K1908" s="47"/>
      <c r="L1908" s="47"/>
      <c r="M1908" s="47"/>
      <c r="N1908" s="47"/>
    </row>
    <row r="1909" spans="1:14" x14ac:dyDescent="0.25">
      <c r="A1909" s="24">
        <v>43314</v>
      </c>
      <c r="B1909">
        <v>106.239996</v>
      </c>
      <c r="C1909">
        <v>107.12000399999999</v>
      </c>
      <c r="D1909">
        <v>100.92</v>
      </c>
      <c r="E1909">
        <v>101.51999600000001</v>
      </c>
      <c r="F1909">
        <v>101.51999600000001</v>
      </c>
      <c r="G1909">
        <v>452625</v>
      </c>
      <c r="I1909" s="47"/>
      <c r="J1909" s="47"/>
      <c r="K1909" s="47"/>
      <c r="L1909" s="47"/>
      <c r="M1909" s="47"/>
      <c r="N1909" s="47"/>
    </row>
    <row r="1910" spans="1:14" x14ac:dyDescent="0.25">
      <c r="A1910" s="24">
        <v>43315</v>
      </c>
      <c r="B1910">
        <v>100.87999600000001</v>
      </c>
      <c r="C1910">
        <v>101.51999600000001</v>
      </c>
      <c r="D1910">
        <v>98.879996000000006</v>
      </c>
      <c r="E1910">
        <v>99.96</v>
      </c>
      <c r="F1910">
        <v>99.96</v>
      </c>
      <c r="G1910">
        <v>395875</v>
      </c>
      <c r="I1910" s="47"/>
      <c r="J1910" s="47"/>
      <c r="K1910" s="47"/>
      <c r="L1910" s="47"/>
      <c r="M1910" s="47"/>
      <c r="N1910" s="47"/>
    </row>
    <row r="1911" spans="1:14" x14ac:dyDescent="0.25">
      <c r="A1911" s="24">
        <v>43318</v>
      </c>
      <c r="B1911">
        <v>99.199995999999999</v>
      </c>
      <c r="C1911">
        <v>99.6</v>
      </c>
      <c r="D1911">
        <v>95.96</v>
      </c>
      <c r="E1911">
        <v>96.04</v>
      </c>
      <c r="F1911">
        <v>96.04</v>
      </c>
      <c r="G1911">
        <v>352750</v>
      </c>
      <c r="I1911" s="47"/>
      <c r="J1911" s="47"/>
      <c r="K1911" s="47"/>
      <c r="L1911" s="47"/>
      <c r="M1911" s="47"/>
      <c r="N1911" s="47"/>
    </row>
    <row r="1912" spans="1:14" x14ac:dyDescent="0.25">
      <c r="A1912" s="24">
        <v>43319</v>
      </c>
      <c r="B1912">
        <v>94.879996000000006</v>
      </c>
      <c r="C1912">
        <v>95.32</v>
      </c>
      <c r="D1912">
        <v>93.800004000000001</v>
      </c>
      <c r="E1912">
        <v>94.199995999999999</v>
      </c>
      <c r="F1912">
        <v>94.199995999999999</v>
      </c>
      <c r="G1912">
        <v>309700</v>
      </c>
      <c r="I1912" s="47"/>
      <c r="J1912" s="47"/>
      <c r="K1912" s="47"/>
      <c r="L1912" s="47"/>
      <c r="M1912" s="47"/>
      <c r="N1912" s="47"/>
    </row>
    <row r="1913" spans="1:14" x14ac:dyDescent="0.25">
      <c r="A1913" s="24">
        <v>43320</v>
      </c>
      <c r="B1913">
        <v>94.120003999999994</v>
      </c>
      <c r="C1913">
        <v>94.68</v>
      </c>
      <c r="D1913">
        <v>92.08</v>
      </c>
      <c r="E1913">
        <v>92.800004000000001</v>
      </c>
      <c r="F1913">
        <v>92.800004000000001</v>
      </c>
      <c r="G1913">
        <v>295625</v>
      </c>
      <c r="I1913" s="47"/>
      <c r="J1913" s="47"/>
      <c r="K1913" s="47"/>
      <c r="L1913" s="47"/>
      <c r="M1913" s="47"/>
      <c r="N1913" s="47"/>
    </row>
    <row r="1914" spans="1:14" x14ac:dyDescent="0.25">
      <c r="A1914" s="24">
        <v>43321</v>
      </c>
      <c r="B1914">
        <v>92.64</v>
      </c>
      <c r="C1914">
        <v>94.160004000000001</v>
      </c>
      <c r="D1914">
        <v>91.72</v>
      </c>
      <c r="E1914">
        <v>94.08</v>
      </c>
      <c r="F1914">
        <v>94.08</v>
      </c>
      <c r="G1914">
        <v>271575</v>
      </c>
      <c r="I1914" s="47"/>
      <c r="J1914" s="47"/>
      <c r="K1914" s="47"/>
      <c r="L1914" s="47"/>
      <c r="M1914" s="47"/>
      <c r="N1914" s="47"/>
    </row>
    <row r="1915" spans="1:14" x14ac:dyDescent="0.25">
      <c r="A1915" s="24">
        <v>43322</v>
      </c>
      <c r="B1915">
        <v>98.28</v>
      </c>
      <c r="C1915">
        <v>100.839996</v>
      </c>
      <c r="D1915">
        <v>96.839995999999999</v>
      </c>
      <c r="E1915">
        <v>98.68</v>
      </c>
      <c r="F1915">
        <v>98.68</v>
      </c>
      <c r="G1915">
        <v>749100</v>
      </c>
      <c r="I1915" s="47"/>
      <c r="J1915" s="47"/>
      <c r="K1915" s="47"/>
      <c r="L1915" s="47"/>
      <c r="M1915" s="47"/>
      <c r="N1915" s="47"/>
    </row>
    <row r="1916" spans="1:14" x14ac:dyDescent="0.25">
      <c r="A1916" s="24">
        <v>43325</v>
      </c>
      <c r="B1916">
        <v>99.800004000000001</v>
      </c>
      <c r="C1916">
        <v>104.760004</v>
      </c>
      <c r="D1916">
        <v>96.519996000000006</v>
      </c>
      <c r="E1916">
        <v>104.64</v>
      </c>
      <c r="F1916">
        <v>104.64</v>
      </c>
      <c r="G1916">
        <v>760175</v>
      </c>
      <c r="I1916" s="47"/>
      <c r="J1916" s="47"/>
      <c r="K1916" s="47"/>
      <c r="L1916" s="47"/>
      <c r="M1916" s="47"/>
      <c r="N1916" s="47"/>
    </row>
    <row r="1917" spans="1:14" x14ac:dyDescent="0.25">
      <c r="A1917" s="24">
        <v>43326</v>
      </c>
      <c r="B1917">
        <v>102.36</v>
      </c>
      <c r="C1917">
        <v>104.12000399999999</v>
      </c>
      <c r="D1917">
        <v>99.160004000000001</v>
      </c>
      <c r="E1917">
        <v>99.239996000000005</v>
      </c>
      <c r="F1917">
        <v>99.239996000000005</v>
      </c>
      <c r="G1917">
        <v>497750</v>
      </c>
      <c r="I1917" s="47"/>
      <c r="J1917" s="47"/>
      <c r="K1917" s="47"/>
      <c r="L1917" s="47"/>
      <c r="M1917" s="47"/>
      <c r="N1917" s="47"/>
    </row>
    <row r="1918" spans="1:14" x14ac:dyDescent="0.25">
      <c r="A1918" s="24">
        <v>43327</v>
      </c>
      <c r="B1918">
        <v>104.4</v>
      </c>
      <c r="C1918">
        <v>112.32</v>
      </c>
      <c r="D1918">
        <v>104.04</v>
      </c>
      <c r="E1918">
        <v>105.48000399999999</v>
      </c>
      <c r="F1918">
        <v>105.48000399999999</v>
      </c>
      <c r="G1918">
        <v>1228725</v>
      </c>
      <c r="I1918" s="47"/>
      <c r="J1918" s="47"/>
      <c r="K1918" s="47"/>
      <c r="L1918" s="47"/>
      <c r="M1918" s="47"/>
      <c r="N1918" s="47"/>
    </row>
    <row r="1919" spans="1:14" x14ac:dyDescent="0.25">
      <c r="A1919" s="24">
        <v>43328</v>
      </c>
      <c r="B1919">
        <v>101.64</v>
      </c>
      <c r="C1919">
        <v>101.72</v>
      </c>
      <c r="D1919">
        <v>98.28</v>
      </c>
      <c r="E1919">
        <v>99.800004000000001</v>
      </c>
      <c r="F1919">
        <v>99.800004000000001</v>
      </c>
      <c r="G1919">
        <v>503475</v>
      </c>
      <c r="I1919" s="47"/>
      <c r="J1919" s="47"/>
      <c r="K1919" s="47"/>
      <c r="L1919" s="47"/>
      <c r="M1919" s="47"/>
      <c r="N1919" s="47"/>
    </row>
    <row r="1920" spans="1:14" x14ac:dyDescent="0.25">
      <c r="A1920" s="24">
        <v>43329</v>
      </c>
      <c r="B1920">
        <v>100.839996</v>
      </c>
      <c r="C1920">
        <v>101.96</v>
      </c>
      <c r="D1920">
        <v>96.800004000000001</v>
      </c>
      <c r="E1920">
        <v>97.199995999999999</v>
      </c>
      <c r="F1920">
        <v>97.199995999999999</v>
      </c>
      <c r="G1920">
        <v>569000</v>
      </c>
      <c r="I1920" s="47"/>
      <c r="J1920" s="47"/>
      <c r="K1920" s="47"/>
      <c r="L1920" s="47"/>
      <c r="M1920" s="47"/>
      <c r="N1920" s="47"/>
    </row>
    <row r="1921" spans="1:14" x14ac:dyDescent="0.25">
      <c r="A1921" s="24">
        <v>43332</v>
      </c>
      <c r="B1921">
        <v>95.160004000000001</v>
      </c>
      <c r="C1921">
        <v>96.120003999999994</v>
      </c>
      <c r="D1921">
        <v>94.559995999999998</v>
      </c>
      <c r="E1921">
        <v>95.32</v>
      </c>
      <c r="F1921">
        <v>95.32</v>
      </c>
      <c r="G1921">
        <v>531600</v>
      </c>
      <c r="I1921" s="47"/>
      <c r="J1921" s="47"/>
      <c r="K1921" s="47"/>
      <c r="L1921" s="47"/>
      <c r="M1921" s="47"/>
      <c r="N1921" s="47"/>
    </row>
    <row r="1922" spans="1:14" x14ac:dyDescent="0.25">
      <c r="A1922" s="24">
        <v>43333</v>
      </c>
      <c r="B1922">
        <v>94.72</v>
      </c>
      <c r="C1922">
        <v>97.36</v>
      </c>
      <c r="D1922">
        <v>94.08</v>
      </c>
      <c r="E1922">
        <v>97.36</v>
      </c>
      <c r="F1922">
        <v>97.36</v>
      </c>
      <c r="G1922">
        <v>452800</v>
      </c>
      <c r="I1922" s="47"/>
      <c r="J1922" s="47"/>
      <c r="K1922" s="47"/>
      <c r="L1922" s="47"/>
      <c r="M1922" s="47"/>
      <c r="N1922" s="47"/>
    </row>
    <row r="1923" spans="1:14" x14ac:dyDescent="0.25">
      <c r="A1923" s="24">
        <v>43334</v>
      </c>
      <c r="B1923">
        <v>97.239996000000005</v>
      </c>
      <c r="C1923">
        <v>97.36</v>
      </c>
      <c r="D1923">
        <v>95.199995999999999</v>
      </c>
      <c r="E1923">
        <v>96.160004000000001</v>
      </c>
      <c r="F1923">
        <v>96.160004000000001</v>
      </c>
      <c r="G1923">
        <v>396525</v>
      </c>
      <c r="I1923" s="47"/>
      <c r="J1923" s="47"/>
      <c r="K1923" s="47"/>
      <c r="L1923" s="47"/>
      <c r="M1923" s="47"/>
      <c r="N1923" s="47"/>
    </row>
    <row r="1924" spans="1:14" x14ac:dyDescent="0.25">
      <c r="A1924" s="24">
        <v>43335</v>
      </c>
      <c r="B1924">
        <v>95.239996000000005</v>
      </c>
      <c r="C1924">
        <v>97.120003999999994</v>
      </c>
      <c r="D1924">
        <v>94.08</v>
      </c>
      <c r="E1924">
        <v>95.440004000000002</v>
      </c>
      <c r="F1924">
        <v>95.440004000000002</v>
      </c>
      <c r="G1924">
        <v>546250</v>
      </c>
      <c r="I1924" s="47"/>
      <c r="J1924" s="47"/>
      <c r="K1924" s="47"/>
      <c r="L1924" s="47"/>
      <c r="M1924" s="47"/>
      <c r="N1924" s="47"/>
    </row>
    <row r="1925" spans="1:14" x14ac:dyDescent="0.25">
      <c r="A1925" s="24">
        <v>43336</v>
      </c>
      <c r="B1925">
        <v>94.239996000000005</v>
      </c>
      <c r="C1925">
        <v>95.28</v>
      </c>
      <c r="D1925">
        <v>93.519996000000006</v>
      </c>
      <c r="E1925">
        <v>94.96</v>
      </c>
      <c r="F1925">
        <v>94.96</v>
      </c>
      <c r="G1925">
        <v>389850</v>
      </c>
      <c r="I1925" s="47"/>
      <c r="J1925" s="47"/>
      <c r="K1925" s="47"/>
      <c r="L1925" s="47"/>
      <c r="M1925" s="47"/>
      <c r="N1925" s="47"/>
    </row>
    <row r="1926" spans="1:14" x14ac:dyDescent="0.25">
      <c r="A1926" s="24">
        <v>43339</v>
      </c>
      <c r="B1926">
        <v>93.64</v>
      </c>
      <c r="C1926">
        <v>95.32</v>
      </c>
      <c r="D1926">
        <v>93.4</v>
      </c>
      <c r="E1926">
        <v>95.28</v>
      </c>
      <c r="F1926">
        <v>95.28</v>
      </c>
      <c r="G1926">
        <v>315275</v>
      </c>
      <c r="I1926" s="47"/>
      <c r="J1926" s="47"/>
      <c r="K1926" s="47"/>
      <c r="L1926" s="47"/>
      <c r="M1926" s="47"/>
      <c r="N1926" s="47"/>
    </row>
    <row r="1927" spans="1:14" x14ac:dyDescent="0.25">
      <c r="A1927" s="24">
        <v>43340</v>
      </c>
      <c r="B1927">
        <v>94.440004000000002</v>
      </c>
      <c r="C1927">
        <v>96.239996000000005</v>
      </c>
      <c r="D1927">
        <v>94.120003999999994</v>
      </c>
      <c r="E1927">
        <v>95.160004000000001</v>
      </c>
      <c r="F1927">
        <v>95.160004000000001</v>
      </c>
      <c r="G1927">
        <v>342050</v>
      </c>
      <c r="I1927" s="47"/>
      <c r="J1927" s="47"/>
      <c r="K1927" s="47"/>
      <c r="L1927" s="47"/>
      <c r="M1927" s="47"/>
      <c r="N1927" s="47"/>
    </row>
    <row r="1928" spans="1:14" x14ac:dyDescent="0.25">
      <c r="A1928" s="24">
        <v>43341</v>
      </c>
      <c r="B1928">
        <v>95.120003999999994</v>
      </c>
      <c r="C1928">
        <v>96.08</v>
      </c>
      <c r="D1928">
        <v>94.08</v>
      </c>
      <c r="E1928">
        <v>95.160004000000001</v>
      </c>
      <c r="F1928">
        <v>95.160004000000001</v>
      </c>
      <c r="G1928">
        <v>280575</v>
      </c>
      <c r="I1928" s="47"/>
      <c r="J1928" s="47"/>
      <c r="K1928" s="47"/>
      <c r="L1928" s="47"/>
      <c r="M1928" s="47"/>
      <c r="N1928" s="47"/>
    </row>
    <row r="1929" spans="1:14" x14ac:dyDescent="0.25">
      <c r="A1929" s="24">
        <v>43342</v>
      </c>
      <c r="B1929">
        <v>95.32</v>
      </c>
      <c r="C1929">
        <v>98.72</v>
      </c>
      <c r="D1929">
        <v>94.4</v>
      </c>
      <c r="E1929">
        <v>97.120003999999994</v>
      </c>
      <c r="F1929">
        <v>97.120003999999994</v>
      </c>
      <c r="G1929">
        <v>464950</v>
      </c>
      <c r="I1929" s="47"/>
      <c r="J1929" s="47"/>
      <c r="K1929" s="47"/>
      <c r="L1929" s="47"/>
      <c r="M1929" s="47"/>
      <c r="N1929" s="47"/>
    </row>
    <row r="1930" spans="1:14" x14ac:dyDescent="0.25">
      <c r="A1930" s="24">
        <v>43343</v>
      </c>
      <c r="B1930">
        <v>98.160004000000001</v>
      </c>
      <c r="C1930">
        <v>98.519996000000006</v>
      </c>
      <c r="D1930">
        <v>95.120003999999994</v>
      </c>
      <c r="E1930">
        <v>95.760003999999995</v>
      </c>
      <c r="F1930">
        <v>95.760003999999995</v>
      </c>
      <c r="G1930">
        <v>447550</v>
      </c>
      <c r="I1930" s="47"/>
      <c r="J1930" s="47"/>
      <c r="K1930" s="47"/>
      <c r="L1930" s="47"/>
      <c r="M1930" s="47"/>
      <c r="N1930" s="47"/>
    </row>
    <row r="1931" spans="1:14" x14ac:dyDescent="0.25">
      <c r="A1931" s="24">
        <v>43347</v>
      </c>
      <c r="B1931">
        <v>96.36</v>
      </c>
      <c r="C1931">
        <v>99.120003999999994</v>
      </c>
      <c r="D1931">
        <v>96.04</v>
      </c>
      <c r="E1931">
        <v>96.199995999999999</v>
      </c>
      <c r="F1931">
        <v>96.199995999999999</v>
      </c>
      <c r="G1931">
        <v>401200</v>
      </c>
      <c r="I1931" s="47"/>
      <c r="J1931" s="47"/>
      <c r="K1931" s="47"/>
      <c r="L1931" s="47"/>
      <c r="M1931" s="47"/>
      <c r="N1931" s="47"/>
    </row>
    <row r="1932" spans="1:14" x14ac:dyDescent="0.25">
      <c r="A1932" s="24">
        <v>43348</v>
      </c>
      <c r="B1932">
        <v>97.239996000000005</v>
      </c>
      <c r="C1932">
        <v>99.760003999999995</v>
      </c>
      <c r="D1932">
        <v>96.4</v>
      </c>
      <c r="E1932">
        <v>97.04</v>
      </c>
      <c r="F1932">
        <v>97.04</v>
      </c>
      <c r="G1932">
        <v>385475</v>
      </c>
      <c r="I1932" s="47"/>
      <c r="J1932" s="47"/>
      <c r="K1932" s="47"/>
      <c r="L1932" s="47"/>
      <c r="M1932" s="47"/>
      <c r="N1932" s="47"/>
    </row>
    <row r="1933" spans="1:14" x14ac:dyDescent="0.25">
      <c r="A1933" s="24">
        <v>43349</v>
      </c>
      <c r="B1933">
        <v>97.160004000000001</v>
      </c>
      <c r="C1933">
        <v>102.04</v>
      </c>
      <c r="D1933">
        <v>96.800004000000001</v>
      </c>
      <c r="E1933">
        <v>100.04</v>
      </c>
      <c r="F1933">
        <v>100.04</v>
      </c>
      <c r="G1933">
        <v>568050</v>
      </c>
      <c r="I1933" s="47"/>
      <c r="J1933" s="47"/>
      <c r="K1933" s="47"/>
      <c r="L1933" s="47"/>
      <c r="M1933" s="47"/>
      <c r="N1933" s="47"/>
    </row>
    <row r="1934" spans="1:14" x14ac:dyDescent="0.25">
      <c r="A1934" s="24">
        <v>43350</v>
      </c>
      <c r="B1934">
        <v>102.04</v>
      </c>
      <c r="C1934">
        <v>103.28</v>
      </c>
      <c r="D1934">
        <v>99.839995999999999</v>
      </c>
      <c r="E1934">
        <v>101.72</v>
      </c>
      <c r="F1934">
        <v>101.72</v>
      </c>
      <c r="G1934">
        <v>541400</v>
      </c>
      <c r="I1934" s="47"/>
      <c r="J1934" s="47"/>
      <c r="K1934" s="47"/>
      <c r="L1934" s="47"/>
      <c r="M1934" s="47"/>
      <c r="N1934" s="47"/>
    </row>
    <row r="1935" spans="1:14" x14ac:dyDescent="0.25">
      <c r="A1935" s="24">
        <v>43353</v>
      </c>
      <c r="B1935">
        <v>99.68</v>
      </c>
      <c r="C1935">
        <v>100.08</v>
      </c>
      <c r="D1935">
        <v>98.199995999999999</v>
      </c>
      <c r="E1935">
        <v>98.92</v>
      </c>
      <c r="F1935">
        <v>98.92</v>
      </c>
      <c r="G1935">
        <v>282500</v>
      </c>
      <c r="I1935" s="47"/>
      <c r="J1935" s="47"/>
      <c r="K1935" s="47"/>
      <c r="L1935" s="47"/>
      <c r="M1935" s="47"/>
      <c r="N1935" s="47"/>
    </row>
    <row r="1936" spans="1:14" x14ac:dyDescent="0.25">
      <c r="A1936" s="24">
        <v>43354</v>
      </c>
      <c r="B1936">
        <v>100.12000399999999</v>
      </c>
      <c r="C1936">
        <v>100.68</v>
      </c>
      <c r="D1936">
        <v>95.72</v>
      </c>
      <c r="E1936">
        <v>95.839995999999999</v>
      </c>
      <c r="F1936">
        <v>95.839995999999999</v>
      </c>
      <c r="G1936">
        <v>449350</v>
      </c>
      <c r="I1936" s="47"/>
      <c r="J1936" s="47"/>
      <c r="K1936" s="47"/>
      <c r="L1936" s="47"/>
      <c r="M1936" s="47"/>
      <c r="N1936" s="47"/>
    </row>
    <row r="1937" spans="1:14" x14ac:dyDescent="0.25">
      <c r="A1937" s="24">
        <v>43355</v>
      </c>
      <c r="B1937">
        <v>95.68</v>
      </c>
      <c r="C1937">
        <v>96.199995999999999</v>
      </c>
      <c r="D1937">
        <v>94.08</v>
      </c>
      <c r="E1937">
        <v>94.72</v>
      </c>
      <c r="F1937">
        <v>94.72</v>
      </c>
      <c r="G1937">
        <v>419575</v>
      </c>
      <c r="I1937" s="47"/>
      <c r="J1937" s="47"/>
      <c r="K1937" s="47"/>
      <c r="L1937" s="47"/>
      <c r="M1937" s="47"/>
      <c r="N1937" s="47"/>
    </row>
    <row r="1938" spans="1:14" x14ac:dyDescent="0.25">
      <c r="A1938" s="24">
        <v>43356</v>
      </c>
      <c r="B1938">
        <v>92.68</v>
      </c>
      <c r="C1938">
        <v>92.839995999999999</v>
      </c>
      <c r="D1938">
        <v>91.839995999999999</v>
      </c>
      <c r="E1938">
        <v>91.96</v>
      </c>
      <c r="F1938">
        <v>91.96</v>
      </c>
      <c r="G1938">
        <v>393500</v>
      </c>
      <c r="I1938" s="47"/>
      <c r="J1938" s="47"/>
      <c r="K1938" s="47"/>
      <c r="L1938" s="47"/>
      <c r="M1938" s="47"/>
      <c r="N1938" s="47"/>
    </row>
    <row r="1939" spans="1:14" x14ac:dyDescent="0.25">
      <c r="A1939" s="24">
        <v>43357</v>
      </c>
      <c r="B1939">
        <v>91.440004000000002</v>
      </c>
      <c r="C1939">
        <v>92.440004000000002</v>
      </c>
      <c r="D1939">
        <v>89.96</v>
      </c>
      <c r="E1939">
        <v>90.199995999999999</v>
      </c>
      <c r="F1939">
        <v>90.199995999999999</v>
      </c>
      <c r="G1939">
        <v>395950</v>
      </c>
      <c r="I1939" s="47"/>
      <c r="J1939" s="47"/>
      <c r="K1939" s="47"/>
      <c r="L1939" s="47"/>
      <c r="M1939" s="47"/>
      <c r="N1939" s="47"/>
    </row>
    <row r="1940" spans="1:14" x14ac:dyDescent="0.25">
      <c r="A1940" s="24">
        <v>43360</v>
      </c>
      <c r="B1940">
        <v>90.04</v>
      </c>
      <c r="C1940">
        <v>93</v>
      </c>
      <c r="D1940">
        <v>89.64</v>
      </c>
      <c r="E1940">
        <v>92.68</v>
      </c>
      <c r="F1940">
        <v>92.68</v>
      </c>
      <c r="G1940">
        <v>573250</v>
      </c>
      <c r="I1940" s="47"/>
      <c r="J1940" s="47"/>
      <c r="K1940" s="47"/>
      <c r="L1940" s="47"/>
      <c r="M1940" s="47"/>
      <c r="N1940" s="47"/>
    </row>
    <row r="1941" spans="1:14" x14ac:dyDescent="0.25">
      <c r="A1941" s="24">
        <v>43361</v>
      </c>
      <c r="B1941">
        <v>92.04</v>
      </c>
      <c r="C1941">
        <v>92.64</v>
      </c>
      <c r="D1941">
        <v>90.559995999999998</v>
      </c>
      <c r="E1941">
        <v>92.519996000000006</v>
      </c>
      <c r="F1941">
        <v>92.519996000000006</v>
      </c>
      <c r="G1941">
        <v>332375</v>
      </c>
      <c r="I1941" s="47"/>
      <c r="J1941" s="47"/>
      <c r="K1941" s="47"/>
      <c r="L1941" s="47"/>
      <c r="M1941" s="47"/>
      <c r="N1941" s="47"/>
    </row>
    <row r="1942" spans="1:14" x14ac:dyDescent="0.25">
      <c r="A1942" s="24">
        <v>43362</v>
      </c>
      <c r="B1942">
        <v>89.92</v>
      </c>
      <c r="C1942">
        <v>89.92</v>
      </c>
      <c r="D1942">
        <v>88.440004000000002</v>
      </c>
      <c r="E1942">
        <v>89.199995999999999</v>
      </c>
      <c r="F1942">
        <v>89.199995999999999</v>
      </c>
      <c r="G1942">
        <v>452450</v>
      </c>
      <c r="I1942" s="47"/>
      <c r="J1942" s="47"/>
      <c r="K1942" s="47"/>
      <c r="L1942" s="47"/>
      <c r="M1942" s="47"/>
      <c r="N1942" s="47"/>
    </row>
    <row r="1943" spans="1:14" x14ac:dyDescent="0.25">
      <c r="A1943" s="24">
        <v>43363</v>
      </c>
      <c r="B1943">
        <v>87.92</v>
      </c>
      <c r="C1943">
        <v>88.28</v>
      </c>
      <c r="D1943">
        <v>87</v>
      </c>
      <c r="E1943">
        <v>87.800004000000001</v>
      </c>
      <c r="F1943">
        <v>87.800004000000001</v>
      </c>
      <c r="G1943">
        <v>504375</v>
      </c>
      <c r="I1943" s="47"/>
      <c r="J1943" s="47"/>
      <c r="K1943" s="47"/>
      <c r="L1943" s="47"/>
      <c r="M1943" s="47"/>
      <c r="N1943" s="47"/>
    </row>
    <row r="1944" spans="1:14" x14ac:dyDescent="0.25">
      <c r="A1944" s="24">
        <v>43364</v>
      </c>
      <c r="B1944">
        <v>87.559995999999998</v>
      </c>
      <c r="C1944">
        <v>88.199995999999999</v>
      </c>
      <c r="D1944">
        <v>86.559995999999998</v>
      </c>
      <c r="E1944">
        <v>87.879996000000006</v>
      </c>
      <c r="F1944">
        <v>87.879996000000006</v>
      </c>
      <c r="G1944">
        <v>391925</v>
      </c>
      <c r="I1944" s="47"/>
      <c r="J1944" s="47"/>
      <c r="K1944" s="47"/>
      <c r="L1944" s="47"/>
      <c r="M1944" s="47"/>
      <c r="N1944" s="47"/>
    </row>
    <row r="1945" spans="1:14" x14ac:dyDescent="0.25">
      <c r="A1945" s="24">
        <v>43367</v>
      </c>
      <c r="B1945">
        <v>88.4</v>
      </c>
      <c r="C1945">
        <v>90.08</v>
      </c>
      <c r="D1945">
        <v>87.6</v>
      </c>
      <c r="E1945">
        <v>87.879996000000006</v>
      </c>
      <c r="F1945">
        <v>87.879996000000006</v>
      </c>
      <c r="G1945">
        <v>376550</v>
      </c>
      <c r="I1945" s="47"/>
      <c r="J1945" s="47"/>
      <c r="K1945" s="47"/>
      <c r="L1945" s="47"/>
      <c r="M1945" s="47"/>
      <c r="N1945" s="47"/>
    </row>
    <row r="1946" spans="1:14" x14ac:dyDescent="0.25">
      <c r="A1946" s="24">
        <v>43368</v>
      </c>
      <c r="B1946">
        <v>86.800004000000001</v>
      </c>
      <c r="C1946">
        <v>89</v>
      </c>
      <c r="D1946">
        <v>86.4</v>
      </c>
      <c r="E1946">
        <v>88.64</v>
      </c>
      <c r="F1946">
        <v>88.64</v>
      </c>
      <c r="G1946">
        <v>235650</v>
      </c>
      <c r="I1946" s="47"/>
      <c r="J1946" s="47"/>
      <c r="K1946" s="47"/>
      <c r="L1946" s="47"/>
      <c r="M1946" s="47"/>
      <c r="N1946" s="47"/>
    </row>
    <row r="1947" spans="1:14" x14ac:dyDescent="0.25">
      <c r="A1947" s="24">
        <v>43369</v>
      </c>
      <c r="B1947">
        <v>87.68</v>
      </c>
      <c r="C1947">
        <v>90.32</v>
      </c>
      <c r="D1947">
        <v>86.68</v>
      </c>
      <c r="E1947">
        <v>89.519996000000006</v>
      </c>
      <c r="F1947">
        <v>89.519996000000006</v>
      </c>
      <c r="G1947">
        <v>471400</v>
      </c>
      <c r="I1947" s="47"/>
      <c r="J1947" s="47"/>
      <c r="K1947" s="47"/>
      <c r="L1947" s="47"/>
      <c r="M1947" s="47"/>
      <c r="N1947" s="47"/>
    </row>
    <row r="1948" spans="1:14" x14ac:dyDescent="0.25">
      <c r="A1948" s="24">
        <v>43370</v>
      </c>
      <c r="B1948">
        <v>88.440004000000002</v>
      </c>
      <c r="C1948">
        <v>88.72</v>
      </c>
      <c r="D1948">
        <v>87.32</v>
      </c>
      <c r="E1948">
        <v>87.92</v>
      </c>
      <c r="F1948">
        <v>87.92</v>
      </c>
      <c r="G1948">
        <v>289150</v>
      </c>
      <c r="I1948" s="47"/>
      <c r="J1948" s="47"/>
      <c r="K1948" s="47"/>
      <c r="L1948" s="47"/>
      <c r="M1948" s="47"/>
      <c r="N1948" s="47"/>
    </row>
    <row r="1949" spans="1:14" x14ac:dyDescent="0.25">
      <c r="A1949" s="24">
        <v>43371</v>
      </c>
      <c r="B1949">
        <v>89.04</v>
      </c>
      <c r="C1949">
        <v>89.4</v>
      </c>
      <c r="D1949">
        <v>87.760003999999995</v>
      </c>
      <c r="E1949">
        <v>87.760003999999995</v>
      </c>
      <c r="F1949">
        <v>87.760003999999995</v>
      </c>
      <c r="G1949">
        <v>306600</v>
      </c>
      <c r="I1949" s="47"/>
      <c r="J1949" s="47"/>
      <c r="K1949" s="47"/>
      <c r="L1949" s="47"/>
      <c r="M1949" s="47"/>
      <c r="N1949" s="47"/>
    </row>
    <row r="1950" spans="1:14" x14ac:dyDescent="0.25">
      <c r="A1950" s="24">
        <v>43374</v>
      </c>
      <c r="B1950">
        <v>85.6</v>
      </c>
      <c r="C1950">
        <v>88.04</v>
      </c>
      <c r="D1950">
        <v>85.08</v>
      </c>
      <c r="E1950">
        <v>86.839995999999999</v>
      </c>
      <c r="F1950">
        <v>86.839995999999999</v>
      </c>
      <c r="G1950">
        <v>333425</v>
      </c>
      <c r="I1950" s="47"/>
      <c r="J1950" s="47"/>
      <c r="K1950" s="47"/>
      <c r="L1950" s="47"/>
      <c r="M1950" s="47"/>
      <c r="N1950" s="47"/>
    </row>
    <row r="1951" spans="1:14" x14ac:dyDescent="0.25">
      <c r="A1951" s="24">
        <v>43375</v>
      </c>
      <c r="B1951">
        <v>87.04</v>
      </c>
      <c r="C1951">
        <v>87.839995999999999</v>
      </c>
      <c r="D1951">
        <v>85.96</v>
      </c>
      <c r="E1951">
        <v>87</v>
      </c>
      <c r="F1951">
        <v>87</v>
      </c>
      <c r="G1951">
        <v>244550</v>
      </c>
      <c r="I1951" s="47"/>
      <c r="J1951" s="47"/>
      <c r="K1951" s="47"/>
      <c r="L1951" s="47"/>
      <c r="M1951" s="47"/>
      <c r="N1951" s="47"/>
    </row>
    <row r="1952" spans="1:14" x14ac:dyDescent="0.25">
      <c r="A1952" s="24">
        <v>43376</v>
      </c>
      <c r="B1952">
        <v>85.839995999999999</v>
      </c>
      <c r="C1952">
        <v>87.4</v>
      </c>
      <c r="D1952">
        <v>85.68</v>
      </c>
      <c r="E1952">
        <v>86.160004000000001</v>
      </c>
      <c r="F1952">
        <v>86.160004000000001</v>
      </c>
      <c r="G1952">
        <v>337075</v>
      </c>
      <c r="I1952" s="47"/>
      <c r="J1952" s="47"/>
      <c r="K1952" s="47"/>
      <c r="L1952" s="47"/>
      <c r="M1952" s="47"/>
      <c r="N1952" s="47"/>
    </row>
    <row r="1953" spans="1:14" x14ac:dyDescent="0.25">
      <c r="A1953" s="24">
        <v>43377</v>
      </c>
      <c r="B1953">
        <v>87.72</v>
      </c>
      <c r="C1953">
        <v>95</v>
      </c>
      <c r="D1953">
        <v>87.72</v>
      </c>
      <c r="E1953">
        <v>91.480003999999994</v>
      </c>
      <c r="F1953">
        <v>91.480003999999994</v>
      </c>
      <c r="G1953">
        <v>915375</v>
      </c>
      <c r="I1953" s="47"/>
      <c r="J1953" s="47"/>
      <c r="K1953" s="47"/>
      <c r="L1953" s="47"/>
      <c r="M1953" s="47"/>
      <c r="N1953" s="47"/>
    </row>
    <row r="1954" spans="1:14" x14ac:dyDescent="0.25">
      <c r="A1954" s="24">
        <v>43378</v>
      </c>
      <c r="B1954">
        <v>90.480003999999994</v>
      </c>
      <c r="C1954">
        <v>98.6</v>
      </c>
      <c r="D1954">
        <v>88.92</v>
      </c>
      <c r="E1954">
        <v>93.36</v>
      </c>
      <c r="F1954">
        <v>93.36</v>
      </c>
      <c r="G1954">
        <v>1308050</v>
      </c>
      <c r="I1954" s="47"/>
      <c r="J1954" s="47"/>
      <c r="K1954" s="47"/>
      <c r="L1954" s="47"/>
      <c r="M1954" s="47"/>
      <c r="N1954" s="47"/>
    </row>
    <row r="1955" spans="1:14" x14ac:dyDescent="0.25">
      <c r="A1955" s="24">
        <v>43381</v>
      </c>
      <c r="B1955">
        <v>96</v>
      </c>
      <c r="C1955">
        <v>100.559996</v>
      </c>
      <c r="D1955">
        <v>93.800004000000001</v>
      </c>
      <c r="E1955">
        <v>94.36</v>
      </c>
      <c r="F1955">
        <v>94.36</v>
      </c>
      <c r="G1955">
        <v>987550</v>
      </c>
      <c r="I1955" s="47"/>
      <c r="J1955" s="47"/>
      <c r="K1955" s="47"/>
      <c r="L1955" s="47"/>
      <c r="M1955" s="47"/>
      <c r="N1955" s="47"/>
    </row>
    <row r="1956" spans="1:14" x14ac:dyDescent="0.25">
      <c r="A1956" s="24">
        <v>43382</v>
      </c>
      <c r="B1956">
        <v>96.800004000000001</v>
      </c>
      <c r="C1956">
        <v>98.160004000000001</v>
      </c>
      <c r="D1956">
        <v>93.4</v>
      </c>
      <c r="E1956">
        <v>96.08</v>
      </c>
      <c r="F1956">
        <v>96.08</v>
      </c>
      <c r="G1956">
        <v>843825</v>
      </c>
      <c r="I1956" s="47"/>
      <c r="J1956" s="47"/>
      <c r="K1956" s="47"/>
      <c r="L1956" s="47"/>
      <c r="M1956" s="47"/>
      <c r="N1956" s="47"/>
    </row>
    <row r="1957" spans="1:14" x14ac:dyDescent="0.25">
      <c r="A1957" s="24">
        <v>43383</v>
      </c>
      <c r="B1957">
        <v>97.760003999999995</v>
      </c>
      <c r="C1957">
        <v>113.160004</v>
      </c>
      <c r="D1957">
        <v>97.72</v>
      </c>
      <c r="E1957">
        <v>111.760004</v>
      </c>
      <c r="F1957">
        <v>111.760004</v>
      </c>
      <c r="G1957">
        <v>1790050</v>
      </c>
      <c r="I1957" s="47"/>
      <c r="J1957" s="47"/>
      <c r="K1957" s="47"/>
      <c r="L1957" s="47"/>
      <c r="M1957" s="47"/>
      <c r="N1957" s="47"/>
    </row>
    <row r="1958" spans="1:14" x14ac:dyDescent="0.25">
      <c r="A1958" s="24">
        <v>43384</v>
      </c>
      <c r="B1958">
        <v>110.4</v>
      </c>
      <c r="C1958">
        <v>126.96</v>
      </c>
      <c r="D1958">
        <v>107.51999600000001</v>
      </c>
      <c r="E1958">
        <v>121.72</v>
      </c>
      <c r="F1958">
        <v>121.72</v>
      </c>
      <c r="G1958">
        <v>2806300</v>
      </c>
      <c r="I1958" s="47"/>
      <c r="J1958" s="47"/>
      <c r="K1958" s="47"/>
      <c r="L1958" s="47"/>
      <c r="M1958" s="47"/>
      <c r="N1958" s="47"/>
    </row>
    <row r="1959" spans="1:14" x14ac:dyDescent="0.25">
      <c r="A1959" s="24">
        <v>43385</v>
      </c>
      <c r="B1959">
        <v>110</v>
      </c>
      <c r="C1959">
        <v>123.04</v>
      </c>
      <c r="D1959">
        <v>109.72</v>
      </c>
      <c r="E1959">
        <v>112.04</v>
      </c>
      <c r="F1959">
        <v>112.04</v>
      </c>
      <c r="G1959">
        <v>1668650</v>
      </c>
      <c r="I1959" s="47"/>
      <c r="J1959" s="47"/>
      <c r="K1959" s="47"/>
      <c r="L1959" s="47"/>
      <c r="M1959" s="47"/>
      <c r="N1959" s="47"/>
    </row>
    <row r="1960" spans="1:14" x14ac:dyDescent="0.25">
      <c r="A1960" s="24">
        <v>43388</v>
      </c>
      <c r="B1960">
        <v>114.87999600000001</v>
      </c>
      <c r="C1960">
        <v>117.440004</v>
      </c>
      <c r="D1960">
        <v>110.800004</v>
      </c>
      <c r="E1960">
        <v>113.64</v>
      </c>
      <c r="F1960">
        <v>113.64</v>
      </c>
      <c r="G1960">
        <v>1070825</v>
      </c>
      <c r="I1960" s="47"/>
      <c r="J1960" s="47"/>
      <c r="K1960" s="47"/>
      <c r="L1960" s="47"/>
      <c r="M1960" s="47"/>
      <c r="N1960" s="47"/>
    </row>
    <row r="1961" spans="1:14" x14ac:dyDescent="0.25">
      <c r="A1961" s="24">
        <v>43389</v>
      </c>
      <c r="B1961">
        <v>110.08</v>
      </c>
      <c r="C1961">
        <v>111.239996</v>
      </c>
      <c r="D1961">
        <v>105.199996</v>
      </c>
      <c r="E1961">
        <v>105.760004</v>
      </c>
      <c r="F1961">
        <v>105.760004</v>
      </c>
      <c r="G1961">
        <v>847675</v>
      </c>
      <c r="I1961" s="47"/>
      <c r="J1961" s="47"/>
      <c r="K1961" s="47"/>
      <c r="L1961" s="47"/>
      <c r="M1961" s="47"/>
      <c r="N1961" s="47"/>
    </row>
    <row r="1962" spans="1:14" x14ac:dyDescent="0.25">
      <c r="A1962" s="24">
        <v>43390</v>
      </c>
      <c r="B1962">
        <v>105.32</v>
      </c>
      <c r="C1962">
        <v>112.96</v>
      </c>
      <c r="D1962">
        <v>105.28</v>
      </c>
      <c r="E1962">
        <v>106.96</v>
      </c>
      <c r="F1962">
        <v>106.96</v>
      </c>
      <c r="G1962">
        <v>812125</v>
      </c>
      <c r="I1962" s="47"/>
      <c r="J1962" s="47"/>
      <c r="K1962" s="47"/>
      <c r="L1962" s="47"/>
      <c r="M1962" s="47"/>
      <c r="N1962" s="47"/>
    </row>
    <row r="1963" spans="1:14" x14ac:dyDescent="0.25">
      <c r="A1963" s="24">
        <v>43391</v>
      </c>
      <c r="B1963">
        <v>108</v>
      </c>
      <c r="C1963">
        <v>117.87999600000001</v>
      </c>
      <c r="D1963">
        <v>108</v>
      </c>
      <c r="E1963">
        <v>114.12000399999999</v>
      </c>
      <c r="F1963">
        <v>114.12000399999999</v>
      </c>
      <c r="G1963">
        <v>1163825</v>
      </c>
      <c r="I1963" s="47"/>
      <c r="J1963" s="47"/>
      <c r="K1963" s="47"/>
      <c r="L1963" s="47"/>
      <c r="M1963" s="47"/>
      <c r="N1963" s="47"/>
    </row>
    <row r="1964" spans="1:14" x14ac:dyDescent="0.25">
      <c r="A1964" s="24">
        <v>43392</v>
      </c>
      <c r="B1964">
        <v>112.839996</v>
      </c>
      <c r="C1964">
        <v>116.800004</v>
      </c>
      <c r="D1964">
        <v>110.12000399999999</v>
      </c>
      <c r="E1964">
        <v>113.04</v>
      </c>
      <c r="F1964">
        <v>113.04</v>
      </c>
      <c r="G1964">
        <v>669875</v>
      </c>
      <c r="I1964" s="47"/>
      <c r="J1964" s="47"/>
      <c r="K1964" s="47"/>
      <c r="L1964" s="47"/>
      <c r="M1964" s="47"/>
      <c r="N1964" s="47"/>
    </row>
    <row r="1965" spans="1:14" x14ac:dyDescent="0.25">
      <c r="A1965" s="24">
        <v>43395</v>
      </c>
      <c r="B1965">
        <v>112.08</v>
      </c>
      <c r="C1965">
        <v>118.64</v>
      </c>
      <c r="D1965">
        <v>111.87999600000001</v>
      </c>
      <c r="E1965">
        <v>113.760004</v>
      </c>
      <c r="F1965">
        <v>113.760004</v>
      </c>
      <c r="G1965">
        <v>611450</v>
      </c>
      <c r="I1965" s="47"/>
      <c r="J1965" s="47"/>
      <c r="K1965" s="47"/>
      <c r="L1965" s="47"/>
      <c r="M1965" s="47"/>
      <c r="N1965" s="47"/>
    </row>
    <row r="1966" spans="1:14" x14ac:dyDescent="0.25">
      <c r="A1966" s="24">
        <v>43396</v>
      </c>
      <c r="B1966">
        <v>123.6</v>
      </c>
      <c r="C1966">
        <v>127</v>
      </c>
      <c r="D1966">
        <v>115.96</v>
      </c>
      <c r="E1966">
        <v>118.28</v>
      </c>
      <c r="F1966">
        <v>118.28</v>
      </c>
      <c r="G1966">
        <v>1023675</v>
      </c>
      <c r="I1966" s="47"/>
      <c r="J1966" s="47"/>
      <c r="K1966" s="47"/>
      <c r="L1966" s="47"/>
      <c r="M1966" s="47"/>
      <c r="N1966" s="47"/>
    </row>
    <row r="1967" spans="1:14" x14ac:dyDescent="0.25">
      <c r="A1967" s="24">
        <v>43397</v>
      </c>
      <c r="B1967">
        <v>117.440004</v>
      </c>
      <c r="C1967">
        <v>129.96000799999999</v>
      </c>
      <c r="D1967">
        <v>116.760004</v>
      </c>
      <c r="E1967">
        <v>128.800004</v>
      </c>
      <c r="F1967">
        <v>128.800004</v>
      </c>
      <c r="G1967">
        <v>835925</v>
      </c>
      <c r="I1967" s="47"/>
      <c r="J1967" s="47"/>
      <c r="K1967" s="47"/>
      <c r="L1967" s="47"/>
      <c r="M1967" s="47"/>
      <c r="N1967" s="47"/>
    </row>
    <row r="1968" spans="1:14" x14ac:dyDescent="0.25">
      <c r="A1968" s="24">
        <v>43398</v>
      </c>
      <c r="B1968">
        <v>126.32</v>
      </c>
      <c r="C1968">
        <v>130</v>
      </c>
      <c r="D1968">
        <v>122.12000399999999</v>
      </c>
      <c r="E1968">
        <v>124.64</v>
      </c>
      <c r="F1968">
        <v>124.64</v>
      </c>
      <c r="G1968">
        <v>741625</v>
      </c>
      <c r="I1968" s="47"/>
      <c r="J1968" s="47"/>
      <c r="K1968" s="47"/>
      <c r="L1968" s="47"/>
      <c r="M1968" s="47"/>
      <c r="N1968" s="47"/>
    </row>
    <row r="1969" spans="1:14" x14ac:dyDescent="0.25">
      <c r="A1969" s="24">
        <v>43399</v>
      </c>
      <c r="B1969">
        <v>133.08000000000001</v>
      </c>
      <c r="C1969">
        <v>137.16000399999999</v>
      </c>
      <c r="D1969">
        <v>127.4</v>
      </c>
      <c r="E1969">
        <v>132.320008</v>
      </c>
      <c r="F1969">
        <v>132.320008</v>
      </c>
      <c r="G1969">
        <v>1220450</v>
      </c>
      <c r="I1969" s="47"/>
      <c r="J1969" s="47"/>
      <c r="K1969" s="47"/>
      <c r="L1969" s="47"/>
      <c r="M1969" s="47"/>
      <c r="N1969" s="47"/>
    </row>
    <row r="1970" spans="1:14" x14ac:dyDescent="0.25">
      <c r="A1970" s="24">
        <v>43402</v>
      </c>
      <c r="B1970">
        <v>127.28</v>
      </c>
      <c r="C1970">
        <v>138.88000400000001</v>
      </c>
      <c r="D1970">
        <v>125.04</v>
      </c>
      <c r="E1970">
        <v>132.479996</v>
      </c>
      <c r="F1970">
        <v>132.479996</v>
      </c>
      <c r="G1970">
        <v>782825</v>
      </c>
      <c r="I1970" s="47"/>
      <c r="J1970" s="47"/>
      <c r="K1970" s="47"/>
      <c r="L1970" s="47"/>
      <c r="M1970" s="47"/>
      <c r="N1970" s="47"/>
    </row>
    <row r="1971" spans="1:14" x14ac:dyDescent="0.25">
      <c r="A1971" s="24">
        <v>43403</v>
      </c>
      <c r="B1971">
        <v>133.520004</v>
      </c>
      <c r="C1971">
        <v>134.759996</v>
      </c>
      <c r="D1971">
        <v>127.36</v>
      </c>
      <c r="E1971">
        <v>127.96</v>
      </c>
      <c r="F1971">
        <v>127.96</v>
      </c>
      <c r="G1971">
        <v>612375</v>
      </c>
      <c r="I1971" s="47"/>
      <c r="J1971" s="47"/>
      <c r="K1971" s="47"/>
      <c r="L1971" s="47"/>
      <c r="M1971" s="47"/>
      <c r="N1971" s="47"/>
    </row>
    <row r="1972" spans="1:14" x14ac:dyDescent="0.25">
      <c r="A1972" s="24">
        <v>43404</v>
      </c>
      <c r="B1972">
        <v>125.160004</v>
      </c>
      <c r="C1972">
        <v>127.04</v>
      </c>
      <c r="D1972">
        <v>121.6</v>
      </c>
      <c r="E1972">
        <v>123.800004</v>
      </c>
      <c r="F1972">
        <v>123.800004</v>
      </c>
      <c r="G1972">
        <v>496325</v>
      </c>
      <c r="I1972" s="47"/>
      <c r="J1972" s="47"/>
      <c r="K1972" s="47"/>
      <c r="L1972" s="47"/>
      <c r="M1972" s="47"/>
      <c r="N1972" s="47"/>
    </row>
    <row r="1973" spans="1:14" x14ac:dyDescent="0.25">
      <c r="A1973" s="24">
        <v>43405</v>
      </c>
      <c r="B1973">
        <v>123.92</v>
      </c>
      <c r="C1973">
        <v>126.08</v>
      </c>
      <c r="D1973">
        <v>119.559996</v>
      </c>
      <c r="E1973">
        <v>119.839996</v>
      </c>
      <c r="F1973">
        <v>119.839996</v>
      </c>
      <c r="G1973">
        <v>383175</v>
      </c>
      <c r="I1973" s="47"/>
      <c r="J1973" s="47"/>
      <c r="K1973" s="47"/>
      <c r="L1973" s="47"/>
      <c r="M1973" s="47"/>
      <c r="N1973" s="47"/>
    </row>
    <row r="1974" spans="1:14" x14ac:dyDescent="0.25">
      <c r="A1974" s="24">
        <v>43406</v>
      </c>
      <c r="B1974">
        <v>117.839996</v>
      </c>
      <c r="C1974">
        <v>125.32</v>
      </c>
      <c r="D1974">
        <v>115.96</v>
      </c>
      <c r="E1974">
        <v>120.64</v>
      </c>
      <c r="F1974">
        <v>120.64</v>
      </c>
      <c r="G1974">
        <v>495975</v>
      </c>
      <c r="I1974" s="47"/>
      <c r="J1974" s="47"/>
      <c r="K1974" s="47"/>
      <c r="L1974" s="47"/>
      <c r="M1974" s="47"/>
      <c r="N1974" s="47"/>
    </row>
    <row r="1975" spans="1:14" x14ac:dyDescent="0.25">
      <c r="A1975" s="24">
        <v>43409</v>
      </c>
      <c r="B1975">
        <v>120.92</v>
      </c>
      <c r="C1975">
        <v>121.760004</v>
      </c>
      <c r="D1975">
        <v>118.199996</v>
      </c>
      <c r="E1975">
        <v>119.36</v>
      </c>
      <c r="F1975">
        <v>119.36</v>
      </c>
      <c r="G1975">
        <v>283475</v>
      </c>
      <c r="I1975" s="47"/>
      <c r="J1975" s="47"/>
      <c r="K1975" s="47"/>
      <c r="L1975" s="47"/>
      <c r="M1975" s="47"/>
      <c r="N1975" s="47"/>
    </row>
    <row r="1976" spans="1:14" x14ac:dyDescent="0.25">
      <c r="A1976" s="24">
        <v>43410</v>
      </c>
      <c r="B1976">
        <v>119.87999600000001</v>
      </c>
      <c r="C1976">
        <v>119.87999600000001</v>
      </c>
      <c r="D1976">
        <v>115.48000399999999</v>
      </c>
      <c r="E1976">
        <v>115.48000399999999</v>
      </c>
      <c r="F1976">
        <v>115.48000399999999</v>
      </c>
      <c r="G1976">
        <v>233100</v>
      </c>
      <c r="I1976" s="47"/>
      <c r="J1976" s="47"/>
      <c r="K1976" s="47"/>
      <c r="L1976" s="47"/>
      <c r="M1976" s="47"/>
      <c r="N1976" s="47"/>
    </row>
    <row r="1977" spans="1:14" x14ac:dyDescent="0.25">
      <c r="A1977" s="24">
        <v>43411</v>
      </c>
      <c r="B1977">
        <v>111.28</v>
      </c>
      <c r="C1977">
        <v>111.36</v>
      </c>
      <c r="D1977">
        <v>107.08</v>
      </c>
      <c r="E1977">
        <v>107.32</v>
      </c>
      <c r="F1977">
        <v>107.32</v>
      </c>
      <c r="G1977">
        <v>360675</v>
      </c>
      <c r="I1977" s="47"/>
      <c r="J1977" s="47"/>
      <c r="K1977" s="47"/>
      <c r="L1977" s="47"/>
      <c r="M1977" s="47"/>
      <c r="N1977" s="47"/>
    </row>
    <row r="1978" spans="1:14" x14ac:dyDescent="0.25">
      <c r="A1978" s="24">
        <v>43412</v>
      </c>
      <c r="B1978">
        <v>107.239996</v>
      </c>
      <c r="C1978">
        <v>108.12000399999999</v>
      </c>
      <c r="D1978">
        <v>103.96</v>
      </c>
      <c r="E1978">
        <v>106.4</v>
      </c>
      <c r="F1978">
        <v>106.4</v>
      </c>
      <c r="G1978">
        <v>340375</v>
      </c>
      <c r="I1978" s="47"/>
      <c r="J1978" s="47"/>
      <c r="K1978" s="47"/>
      <c r="L1978" s="47"/>
      <c r="M1978" s="47"/>
      <c r="N1978" s="47"/>
    </row>
    <row r="1979" spans="1:14" x14ac:dyDescent="0.25">
      <c r="A1979" s="24">
        <v>43413</v>
      </c>
      <c r="B1979">
        <v>108.51999600000001</v>
      </c>
      <c r="C1979">
        <v>112.64</v>
      </c>
      <c r="D1979">
        <v>107.6</v>
      </c>
      <c r="E1979">
        <v>109.68</v>
      </c>
      <c r="F1979">
        <v>109.68</v>
      </c>
      <c r="G1979">
        <v>333300</v>
      </c>
      <c r="I1979" s="47"/>
      <c r="J1979" s="47"/>
      <c r="K1979" s="47"/>
      <c r="L1979" s="47"/>
      <c r="M1979" s="47"/>
      <c r="N1979" s="47"/>
    </row>
    <row r="1980" spans="1:14" x14ac:dyDescent="0.25">
      <c r="A1980" s="24">
        <v>43416</v>
      </c>
      <c r="B1980">
        <v>109.839996</v>
      </c>
      <c r="C1980">
        <v>119.36</v>
      </c>
      <c r="D1980">
        <v>109.440004</v>
      </c>
      <c r="E1980">
        <v>118.6</v>
      </c>
      <c r="F1980">
        <v>118.6</v>
      </c>
      <c r="G1980">
        <v>399150</v>
      </c>
      <c r="I1980" s="47"/>
      <c r="J1980" s="47"/>
      <c r="K1980" s="47"/>
      <c r="L1980" s="47"/>
      <c r="M1980" s="47"/>
      <c r="N1980" s="47"/>
    </row>
    <row r="1981" spans="1:14" x14ac:dyDescent="0.25">
      <c r="A1981" s="24">
        <v>43417</v>
      </c>
      <c r="B1981">
        <v>118.800004</v>
      </c>
      <c r="C1981">
        <v>122.800004</v>
      </c>
      <c r="D1981">
        <v>116.32</v>
      </c>
      <c r="E1981">
        <v>119.68</v>
      </c>
      <c r="F1981">
        <v>119.68</v>
      </c>
      <c r="G1981">
        <v>499825</v>
      </c>
      <c r="I1981" s="47"/>
      <c r="J1981" s="47"/>
      <c r="K1981" s="47"/>
      <c r="L1981" s="47"/>
      <c r="M1981" s="47"/>
      <c r="N1981" s="47"/>
    </row>
    <row r="1982" spans="1:14" x14ac:dyDescent="0.25">
      <c r="A1982" s="24">
        <v>43418</v>
      </c>
      <c r="B1982">
        <v>117.28</v>
      </c>
      <c r="C1982">
        <v>126.12000399999999</v>
      </c>
      <c r="D1982">
        <v>116.87999600000001</v>
      </c>
      <c r="E1982">
        <v>122.64</v>
      </c>
      <c r="F1982">
        <v>122.64</v>
      </c>
      <c r="G1982">
        <v>579975</v>
      </c>
      <c r="I1982" s="47"/>
      <c r="J1982" s="47"/>
      <c r="K1982" s="47"/>
      <c r="L1982" s="47"/>
      <c r="M1982" s="47"/>
      <c r="N1982" s="47"/>
    </row>
    <row r="1983" spans="1:14" x14ac:dyDescent="0.25">
      <c r="A1983" s="24">
        <v>43419</v>
      </c>
      <c r="B1983">
        <v>124.96</v>
      </c>
      <c r="C1983">
        <v>128</v>
      </c>
      <c r="D1983">
        <v>120.559996</v>
      </c>
      <c r="E1983">
        <v>121.440004</v>
      </c>
      <c r="F1983">
        <v>121.440004</v>
      </c>
      <c r="G1983">
        <v>479050</v>
      </c>
      <c r="I1983" s="47"/>
      <c r="J1983" s="47"/>
      <c r="K1983" s="47"/>
      <c r="L1983" s="47"/>
      <c r="M1983" s="47"/>
      <c r="N1983" s="47"/>
    </row>
    <row r="1984" spans="1:14" x14ac:dyDescent="0.25">
      <c r="A1984" s="24">
        <v>43420</v>
      </c>
      <c r="B1984">
        <v>123.32</v>
      </c>
      <c r="C1984">
        <v>124.51999600000001</v>
      </c>
      <c r="D1984">
        <v>115.36</v>
      </c>
      <c r="E1984">
        <v>115.800004</v>
      </c>
      <c r="F1984">
        <v>115.800004</v>
      </c>
      <c r="G1984">
        <v>414100</v>
      </c>
      <c r="I1984" s="47"/>
      <c r="J1984" s="47"/>
      <c r="K1984" s="47"/>
      <c r="L1984" s="47"/>
      <c r="M1984" s="47"/>
      <c r="N1984" s="47"/>
    </row>
    <row r="1985" spans="1:14" x14ac:dyDescent="0.25">
      <c r="A1985" s="24">
        <v>43423</v>
      </c>
      <c r="B1985">
        <v>115.839996</v>
      </c>
      <c r="C1985">
        <v>123.32</v>
      </c>
      <c r="D1985">
        <v>114.96</v>
      </c>
      <c r="E1985">
        <v>122.68</v>
      </c>
      <c r="F1985">
        <v>122.68</v>
      </c>
      <c r="G1985">
        <v>442850</v>
      </c>
      <c r="I1985" s="47"/>
      <c r="J1985" s="47"/>
      <c r="K1985" s="47"/>
      <c r="L1985" s="47"/>
      <c r="M1985" s="47"/>
      <c r="N1985" s="47"/>
    </row>
    <row r="1986" spans="1:14" x14ac:dyDescent="0.25">
      <c r="A1986" s="24">
        <v>43424</v>
      </c>
      <c r="B1986">
        <v>129.91999999999999</v>
      </c>
      <c r="C1986">
        <v>132.83999600000001</v>
      </c>
      <c r="D1986">
        <v>127.51999600000001</v>
      </c>
      <c r="E1986">
        <v>129.800004</v>
      </c>
      <c r="F1986">
        <v>129.800004</v>
      </c>
      <c r="G1986">
        <v>722650</v>
      </c>
      <c r="I1986" s="47"/>
      <c r="J1986" s="47"/>
      <c r="K1986" s="47"/>
      <c r="L1986" s="47"/>
      <c r="M1986" s="47"/>
      <c r="N1986" s="47"/>
    </row>
    <row r="1987" spans="1:14" x14ac:dyDescent="0.25">
      <c r="A1987" s="24">
        <v>43425</v>
      </c>
      <c r="B1987">
        <v>126.64</v>
      </c>
      <c r="C1987">
        <v>128.320008</v>
      </c>
      <c r="D1987">
        <v>124.72</v>
      </c>
      <c r="E1987">
        <v>126.68</v>
      </c>
      <c r="F1987">
        <v>126.68</v>
      </c>
      <c r="G1987">
        <v>353075</v>
      </c>
      <c r="I1987" s="47"/>
      <c r="J1987" s="47"/>
      <c r="K1987" s="47"/>
      <c r="L1987" s="47"/>
      <c r="M1987" s="47"/>
      <c r="N1987" s="47"/>
    </row>
    <row r="1988" spans="1:14" x14ac:dyDescent="0.25">
      <c r="A1988" s="24">
        <v>43427</v>
      </c>
      <c r="B1988">
        <v>128.96000799999999</v>
      </c>
      <c r="C1988">
        <v>129.83999600000001</v>
      </c>
      <c r="D1988">
        <v>126.160004</v>
      </c>
      <c r="E1988">
        <v>127.51999600000001</v>
      </c>
      <c r="F1988">
        <v>127.51999600000001</v>
      </c>
      <c r="G1988">
        <v>148475</v>
      </c>
      <c r="I1988" s="47"/>
      <c r="J1988" s="47"/>
      <c r="K1988" s="47"/>
      <c r="L1988" s="47"/>
      <c r="M1988" s="47"/>
      <c r="N1988" s="47"/>
    </row>
    <row r="1989" spans="1:14" x14ac:dyDescent="0.25">
      <c r="A1989" s="24">
        <v>43430</v>
      </c>
      <c r="B1989">
        <v>124.51999600000001</v>
      </c>
      <c r="C1989">
        <v>124.760004</v>
      </c>
      <c r="D1989">
        <v>120.199996</v>
      </c>
      <c r="E1989">
        <v>120.28</v>
      </c>
      <c r="F1989">
        <v>120.28</v>
      </c>
      <c r="G1989">
        <v>311750</v>
      </c>
      <c r="I1989" s="47"/>
      <c r="J1989" s="47"/>
      <c r="K1989" s="47"/>
      <c r="L1989" s="47"/>
      <c r="M1989" s="47"/>
      <c r="N1989" s="47"/>
    </row>
    <row r="1990" spans="1:14" x14ac:dyDescent="0.25">
      <c r="A1990" s="24">
        <v>43431</v>
      </c>
      <c r="B1990">
        <v>121.559996</v>
      </c>
      <c r="C1990">
        <v>122.800004</v>
      </c>
      <c r="D1990">
        <v>117.6</v>
      </c>
      <c r="E1990">
        <v>117.96</v>
      </c>
      <c r="F1990">
        <v>117.96</v>
      </c>
      <c r="G1990">
        <v>260200</v>
      </c>
      <c r="I1990" s="47"/>
      <c r="J1990" s="47"/>
      <c r="K1990" s="47"/>
      <c r="L1990" s="47"/>
      <c r="M1990" s="47"/>
      <c r="N1990" s="47"/>
    </row>
    <row r="1991" spans="1:14" x14ac:dyDescent="0.25">
      <c r="A1991" s="24">
        <v>43432</v>
      </c>
      <c r="B1991">
        <v>116.28</v>
      </c>
      <c r="C1991">
        <v>119.160004</v>
      </c>
      <c r="D1991">
        <v>113.51999600000001</v>
      </c>
      <c r="E1991">
        <v>114.559996</v>
      </c>
      <c r="F1991">
        <v>114.559996</v>
      </c>
      <c r="G1991">
        <v>340075</v>
      </c>
      <c r="I1991" s="47"/>
      <c r="J1991" s="47"/>
      <c r="K1991" s="47"/>
      <c r="L1991" s="47"/>
      <c r="M1991" s="47"/>
      <c r="N1991" s="47"/>
    </row>
    <row r="1992" spans="1:14" x14ac:dyDescent="0.25">
      <c r="A1992" s="24">
        <v>43433</v>
      </c>
      <c r="B1992">
        <v>116.440004</v>
      </c>
      <c r="C1992">
        <v>120.87999600000001</v>
      </c>
      <c r="D1992">
        <v>115.04</v>
      </c>
      <c r="E1992">
        <v>116.800004</v>
      </c>
      <c r="F1992">
        <v>116.800004</v>
      </c>
      <c r="G1992">
        <v>274900</v>
      </c>
      <c r="I1992" s="47"/>
      <c r="J1992" s="47"/>
      <c r="K1992" s="47"/>
      <c r="L1992" s="47"/>
      <c r="M1992" s="47"/>
      <c r="N1992" s="47"/>
    </row>
    <row r="1993" spans="1:14" x14ac:dyDescent="0.25">
      <c r="A1993" s="24">
        <v>43434</v>
      </c>
      <c r="B1993">
        <v>117.6</v>
      </c>
      <c r="C1993">
        <v>118.08</v>
      </c>
      <c r="D1993">
        <v>112.760004</v>
      </c>
      <c r="E1993">
        <v>113.48000399999999</v>
      </c>
      <c r="F1993">
        <v>113.48000399999999</v>
      </c>
      <c r="G1993">
        <v>238275</v>
      </c>
      <c r="I1993" s="47"/>
      <c r="J1993" s="47"/>
      <c r="K1993" s="47"/>
      <c r="L1993" s="47"/>
      <c r="M1993" s="47"/>
      <c r="N1993" s="47"/>
    </row>
    <row r="1994" spans="1:14" x14ac:dyDescent="0.25">
      <c r="A1994" s="24">
        <v>43437</v>
      </c>
      <c r="B1994">
        <v>105.4</v>
      </c>
      <c r="C1994">
        <v>108.6</v>
      </c>
      <c r="D1994">
        <v>104.760004</v>
      </c>
      <c r="E1994">
        <v>107.28</v>
      </c>
      <c r="F1994">
        <v>107.28</v>
      </c>
      <c r="G1994">
        <v>365200</v>
      </c>
      <c r="I1994" s="47"/>
      <c r="J1994" s="47"/>
      <c r="K1994" s="47"/>
      <c r="L1994" s="47"/>
      <c r="M1994" s="47"/>
      <c r="N1994" s="47"/>
    </row>
    <row r="1995" spans="1:14" x14ac:dyDescent="0.25">
      <c r="A1995" s="24">
        <v>43438</v>
      </c>
      <c r="B1995">
        <v>108.28</v>
      </c>
      <c r="C1995">
        <v>123.12000399999999</v>
      </c>
      <c r="D1995">
        <v>106.12000399999999</v>
      </c>
      <c r="E1995">
        <v>121.08</v>
      </c>
      <c r="F1995">
        <v>121.08</v>
      </c>
      <c r="G1995">
        <v>649175</v>
      </c>
      <c r="I1995" s="47"/>
      <c r="J1995" s="47"/>
      <c r="K1995" s="47"/>
      <c r="L1995" s="47"/>
      <c r="M1995" s="47"/>
      <c r="N1995" s="47"/>
    </row>
    <row r="1996" spans="1:14" x14ac:dyDescent="0.25">
      <c r="A1996" s="24">
        <v>43440</v>
      </c>
      <c r="B1996">
        <v>131</v>
      </c>
      <c r="C1996">
        <v>137.08000000000001</v>
      </c>
      <c r="D1996">
        <v>123.28</v>
      </c>
      <c r="E1996">
        <v>123.6</v>
      </c>
      <c r="F1996">
        <v>123.6</v>
      </c>
      <c r="G1996">
        <v>735475</v>
      </c>
      <c r="I1996" s="47"/>
      <c r="J1996" s="47"/>
      <c r="K1996" s="47"/>
      <c r="L1996" s="47"/>
      <c r="M1996" s="47"/>
      <c r="N1996" s="47"/>
    </row>
    <row r="1997" spans="1:14" x14ac:dyDescent="0.25">
      <c r="A1997" s="24">
        <v>43441</v>
      </c>
      <c r="B1997">
        <v>124.199996</v>
      </c>
      <c r="C1997">
        <v>135</v>
      </c>
      <c r="D1997">
        <v>121.559996</v>
      </c>
      <c r="E1997">
        <v>132.91999999999999</v>
      </c>
      <c r="F1997">
        <v>132.91999999999999</v>
      </c>
      <c r="G1997">
        <v>555175</v>
      </c>
      <c r="I1997" s="47"/>
      <c r="J1997" s="47"/>
      <c r="K1997" s="47"/>
      <c r="L1997" s="47"/>
      <c r="M1997" s="47"/>
      <c r="N1997" s="47"/>
    </row>
    <row r="1998" spans="1:14" x14ac:dyDescent="0.25">
      <c r="A1998" s="24">
        <v>43444</v>
      </c>
      <c r="B1998">
        <v>132.91999999999999</v>
      </c>
      <c r="C1998">
        <v>139.600008</v>
      </c>
      <c r="D1998">
        <v>130.44000399999999</v>
      </c>
      <c r="E1998">
        <v>132.28</v>
      </c>
      <c r="F1998">
        <v>132.28</v>
      </c>
      <c r="G1998">
        <v>503000</v>
      </c>
      <c r="I1998" s="47"/>
      <c r="J1998" s="47"/>
      <c r="K1998" s="47"/>
      <c r="L1998" s="47"/>
      <c r="M1998" s="47"/>
      <c r="N1998" s="47"/>
    </row>
    <row r="1999" spans="1:14" x14ac:dyDescent="0.25">
      <c r="A1999" s="24">
        <v>43445</v>
      </c>
      <c r="B1999">
        <v>127.28</v>
      </c>
      <c r="C1999">
        <v>136</v>
      </c>
      <c r="D1999">
        <v>127.08</v>
      </c>
      <c r="E1999">
        <v>131.63999999999999</v>
      </c>
      <c r="F1999">
        <v>131.63999999999999</v>
      </c>
      <c r="G1999">
        <v>365000</v>
      </c>
      <c r="I1999" s="47"/>
      <c r="J1999" s="47"/>
      <c r="K1999" s="47"/>
      <c r="L1999" s="47"/>
      <c r="M1999" s="47"/>
      <c r="N1999" s="47"/>
    </row>
    <row r="2000" spans="1:14" x14ac:dyDescent="0.25">
      <c r="A2000" s="24">
        <v>43446</v>
      </c>
      <c r="B2000">
        <v>127.68</v>
      </c>
      <c r="C2000">
        <v>130.55999600000001</v>
      </c>
      <c r="D2000">
        <v>126.160004</v>
      </c>
      <c r="E2000">
        <v>130.55999600000001</v>
      </c>
      <c r="F2000">
        <v>130.55999600000001</v>
      </c>
      <c r="G2000">
        <v>282825</v>
      </c>
      <c r="I2000" s="47"/>
      <c r="J2000" s="47"/>
      <c r="K2000" s="47"/>
      <c r="L2000" s="47"/>
      <c r="M2000" s="47"/>
      <c r="N2000" s="47"/>
    </row>
    <row r="2001" spans="1:14" x14ac:dyDescent="0.25">
      <c r="A2001" s="24">
        <v>43447</v>
      </c>
      <c r="B2001">
        <v>128.399992</v>
      </c>
      <c r="C2001">
        <v>131.399992</v>
      </c>
      <c r="D2001">
        <v>127</v>
      </c>
      <c r="E2001">
        <v>128.399992</v>
      </c>
      <c r="F2001">
        <v>128.399992</v>
      </c>
      <c r="G2001">
        <v>174350</v>
      </c>
      <c r="I2001" s="47"/>
      <c r="J2001" s="47"/>
      <c r="K2001" s="47"/>
      <c r="L2001" s="47"/>
      <c r="M2001" s="47"/>
      <c r="N2001" s="47"/>
    </row>
    <row r="2002" spans="1:14" x14ac:dyDescent="0.25">
      <c r="A2002" s="24">
        <v>43448</v>
      </c>
      <c r="B2002">
        <v>131.36000000000001</v>
      </c>
      <c r="C2002">
        <v>134.55999600000001</v>
      </c>
      <c r="D2002">
        <v>129.88000400000001</v>
      </c>
      <c r="E2002">
        <v>133.479996</v>
      </c>
      <c r="F2002">
        <v>133.479996</v>
      </c>
      <c r="G2002">
        <v>204150</v>
      </c>
      <c r="I2002" s="47"/>
      <c r="J2002" s="47"/>
      <c r="K2002" s="47"/>
      <c r="L2002" s="47"/>
      <c r="M2002" s="47"/>
      <c r="N2002" s="47"/>
    </row>
    <row r="2003" spans="1:14" x14ac:dyDescent="0.25">
      <c r="A2003" s="24">
        <v>43451</v>
      </c>
      <c r="B2003">
        <v>134.96000799999999</v>
      </c>
      <c r="C2003">
        <v>142.91999999999999</v>
      </c>
      <c r="D2003">
        <v>128</v>
      </c>
      <c r="E2003">
        <v>140.320008</v>
      </c>
      <c r="F2003">
        <v>140.320008</v>
      </c>
      <c r="G2003">
        <v>462100</v>
      </c>
      <c r="I2003" s="47"/>
      <c r="J2003" s="47"/>
      <c r="K2003" s="47"/>
      <c r="L2003" s="47"/>
      <c r="M2003" s="47"/>
      <c r="N2003" s="47"/>
    </row>
    <row r="2004" spans="1:14" x14ac:dyDescent="0.25">
      <c r="A2004" s="24">
        <v>43452</v>
      </c>
      <c r="B2004">
        <v>137.479996</v>
      </c>
      <c r="C2004">
        <v>144.679992</v>
      </c>
      <c r="D2004">
        <v>137.36000000000001</v>
      </c>
      <c r="E2004">
        <v>141.03999200000001</v>
      </c>
      <c r="F2004">
        <v>141.03999200000001</v>
      </c>
      <c r="G2004">
        <v>297950</v>
      </c>
      <c r="I2004" s="47"/>
      <c r="J2004" s="47"/>
      <c r="K2004" s="47"/>
      <c r="L2004" s="47"/>
      <c r="M2004" s="47"/>
      <c r="N2004" s="47"/>
    </row>
    <row r="2005" spans="1:14" x14ac:dyDescent="0.25">
      <c r="A2005" s="24">
        <v>43453</v>
      </c>
      <c r="B2005">
        <v>140.63999999999999</v>
      </c>
      <c r="C2005">
        <v>144.600008</v>
      </c>
      <c r="D2005">
        <v>133.96000799999999</v>
      </c>
      <c r="E2005">
        <v>140.479996</v>
      </c>
      <c r="F2005">
        <v>140.479996</v>
      </c>
      <c r="G2005">
        <v>459400</v>
      </c>
      <c r="I2005" s="47"/>
      <c r="J2005" s="47"/>
      <c r="K2005" s="47"/>
      <c r="L2005" s="47"/>
      <c r="M2005" s="47"/>
      <c r="N2005" s="47"/>
    </row>
    <row r="2006" spans="1:14" x14ac:dyDescent="0.25">
      <c r="A2006" s="24">
        <v>43454</v>
      </c>
      <c r="B2006">
        <v>143.83999600000001</v>
      </c>
      <c r="C2006">
        <v>151.88000400000001</v>
      </c>
      <c r="D2006">
        <v>141.44000399999999</v>
      </c>
      <c r="E2006">
        <v>147.63999999999999</v>
      </c>
      <c r="F2006">
        <v>147.63999999999999</v>
      </c>
      <c r="G2006">
        <v>450300</v>
      </c>
      <c r="I2006" s="47"/>
      <c r="J2006" s="47"/>
      <c r="K2006" s="47"/>
      <c r="L2006" s="47"/>
      <c r="M2006" s="47"/>
      <c r="N2006" s="47"/>
    </row>
    <row r="2007" spans="1:14" x14ac:dyDescent="0.25">
      <c r="A2007" s="24">
        <v>43455</v>
      </c>
      <c r="B2007">
        <v>147.63999999999999</v>
      </c>
      <c r="C2007">
        <v>156.91999999999999</v>
      </c>
      <c r="D2007">
        <v>145.44000399999999</v>
      </c>
      <c r="E2007">
        <v>155.320008</v>
      </c>
      <c r="F2007">
        <v>155.320008</v>
      </c>
      <c r="G2007">
        <v>506300</v>
      </c>
      <c r="I2007" s="47"/>
      <c r="J2007" s="47"/>
      <c r="K2007" s="47"/>
      <c r="L2007" s="47"/>
      <c r="M2007" s="47"/>
      <c r="N2007" s="47"/>
    </row>
    <row r="2008" spans="1:14" x14ac:dyDescent="0.25">
      <c r="A2008" s="24">
        <v>43458</v>
      </c>
      <c r="B2008">
        <v>156.800004</v>
      </c>
      <c r="C2008">
        <v>162.72</v>
      </c>
      <c r="D2008">
        <v>156.199996</v>
      </c>
      <c r="E2008">
        <v>162.72</v>
      </c>
      <c r="F2008">
        <v>162.72</v>
      </c>
      <c r="G2008">
        <v>374400</v>
      </c>
      <c r="I2008" s="47"/>
      <c r="J2008" s="47"/>
      <c r="K2008" s="47"/>
      <c r="L2008" s="47"/>
      <c r="M2008" s="47"/>
      <c r="N2008" s="47"/>
    </row>
    <row r="2009" spans="1:14" x14ac:dyDescent="0.25">
      <c r="A2009" s="24">
        <v>43460</v>
      </c>
      <c r="B2009">
        <v>161.520004</v>
      </c>
      <c r="C2009">
        <v>165.759996</v>
      </c>
      <c r="D2009">
        <v>153.800004</v>
      </c>
      <c r="E2009">
        <v>154.16000399999999</v>
      </c>
      <c r="F2009">
        <v>154.16000399999999</v>
      </c>
      <c r="G2009">
        <v>560025</v>
      </c>
      <c r="I2009" s="47"/>
      <c r="J2009" s="47"/>
      <c r="K2009" s="47"/>
      <c r="L2009" s="47"/>
      <c r="M2009" s="47"/>
      <c r="N2009" s="47"/>
    </row>
    <row r="2010" spans="1:14" x14ac:dyDescent="0.25">
      <c r="A2010" s="24">
        <v>43461</v>
      </c>
      <c r="B2010">
        <v>163.399992</v>
      </c>
      <c r="C2010">
        <v>171.08</v>
      </c>
      <c r="D2010">
        <v>159.399992</v>
      </c>
      <c r="E2010">
        <v>160.479996</v>
      </c>
      <c r="F2010">
        <v>160.479996</v>
      </c>
      <c r="G2010">
        <v>607775</v>
      </c>
      <c r="I2010" s="47"/>
      <c r="J2010" s="47"/>
      <c r="K2010" s="47"/>
      <c r="L2010" s="47"/>
      <c r="M2010" s="47"/>
      <c r="N2010" s="47"/>
    </row>
    <row r="2011" spans="1:14" x14ac:dyDescent="0.25">
      <c r="A2011" s="24">
        <v>43462</v>
      </c>
      <c r="B2011">
        <v>160.88000400000001</v>
      </c>
      <c r="C2011">
        <v>165.679992</v>
      </c>
      <c r="D2011">
        <v>156.679992</v>
      </c>
      <c r="E2011">
        <v>160.600008</v>
      </c>
      <c r="F2011">
        <v>160.600008</v>
      </c>
      <c r="G2011">
        <v>392550</v>
      </c>
      <c r="I2011" s="47"/>
      <c r="J2011" s="47"/>
      <c r="K2011" s="47"/>
      <c r="L2011" s="47"/>
      <c r="M2011" s="47"/>
      <c r="N2011" s="47"/>
    </row>
    <row r="2012" spans="1:14" x14ac:dyDescent="0.25">
      <c r="A2012" s="24">
        <v>43465</v>
      </c>
      <c r="B2012">
        <v>156.240004</v>
      </c>
      <c r="C2012">
        <v>158.28</v>
      </c>
      <c r="D2012">
        <v>154.36000000000001</v>
      </c>
      <c r="E2012">
        <v>154.44000399999999</v>
      </c>
      <c r="F2012">
        <v>154.44000399999999</v>
      </c>
      <c r="G2012">
        <v>308975</v>
      </c>
      <c r="I2012" s="47"/>
      <c r="J2012" s="47"/>
      <c r="K2012" s="47"/>
      <c r="L2012" s="47"/>
      <c r="M2012" s="47"/>
      <c r="N2012" s="47"/>
    </row>
    <row r="2013" spans="1:14" x14ac:dyDescent="0.25">
      <c r="A2013" s="24">
        <v>43467</v>
      </c>
      <c r="B2013">
        <v>160.08000000000001</v>
      </c>
      <c r="C2013">
        <v>160.600008</v>
      </c>
      <c r="D2013">
        <v>149.199996</v>
      </c>
      <c r="E2013">
        <v>149.83999600000001</v>
      </c>
      <c r="F2013">
        <v>149.83999600000001</v>
      </c>
      <c r="G2013">
        <v>481025</v>
      </c>
      <c r="I2013" s="47"/>
      <c r="J2013" s="47"/>
      <c r="K2013" s="47"/>
      <c r="L2013" s="47"/>
      <c r="M2013" s="47"/>
      <c r="N2013" s="47"/>
    </row>
    <row r="2014" spans="1:14" x14ac:dyDescent="0.25">
      <c r="A2014" s="24">
        <v>43468</v>
      </c>
      <c r="B2014">
        <v>153.03999200000001</v>
      </c>
      <c r="C2014">
        <v>160.16000399999999</v>
      </c>
      <c r="D2014">
        <v>152.399992</v>
      </c>
      <c r="E2014">
        <v>156.88000400000001</v>
      </c>
      <c r="F2014">
        <v>156.88000400000001</v>
      </c>
      <c r="G2014">
        <v>297275</v>
      </c>
      <c r="I2014" s="47"/>
      <c r="J2014" s="47"/>
      <c r="K2014" s="47"/>
      <c r="L2014" s="47"/>
      <c r="M2014" s="47"/>
      <c r="N2014" s="47"/>
    </row>
    <row r="2015" spans="1:14" x14ac:dyDescent="0.25">
      <c r="A2015" s="24">
        <v>43469</v>
      </c>
      <c r="B2015">
        <v>150.28</v>
      </c>
      <c r="C2015">
        <v>151.55999600000001</v>
      </c>
      <c r="D2015">
        <v>144</v>
      </c>
      <c r="E2015">
        <v>144.28</v>
      </c>
      <c r="F2015">
        <v>144.28</v>
      </c>
      <c r="G2015">
        <v>419725</v>
      </c>
      <c r="I2015" s="47"/>
      <c r="J2015" s="47"/>
      <c r="K2015" s="47"/>
      <c r="L2015" s="47"/>
      <c r="M2015" s="47"/>
      <c r="N2015" s="47"/>
    </row>
    <row r="2016" spans="1:14" x14ac:dyDescent="0.25">
      <c r="A2016" s="24">
        <v>43472</v>
      </c>
      <c r="B2016">
        <v>143.11999599999999</v>
      </c>
      <c r="C2016">
        <v>145.240004</v>
      </c>
      <c r="D2016">
        <v>139.36000000000001</v>
      </c>
      <c r="E2016">
        <v>141.240004</v>
      </c>
      <c r="F2016">
        <v>141.240004</v>
      </c>
      <c r="G2016">
        <v>296400</v>
      </c>
      <c r="I2016" s="47"/>
      <c r="J2016" s="47"/>
      <c r="K2016" s="47"/>
      <c r="L2016" s="47"/>
      <c r="M2016" s="47"/>
      <c r="N2016" s="47"/>
    </row>
    <row r="2017" spans="1:14" x14ac:dyDescent="0.25">
      <c r="A2017" s="24">
        <v>43473</v>
      </c>
      <c r="B2017">
        <v>138.759996</v>
      </c>
      <c r="C2017">
        <v>143.520004</v>
      </c>
      <c r="D2017">
        <v>137.83999600000001</v>
      </c>
      <c r="E2017">
        <v>138.28</v>
      </c>
      <c r="F2017">
        <v>138.28</v>
      </c>
      <c r="G2017">
        <v>252050</v>
      </c>
      <c r="I2017" s="47"/>
      <c r="J2017" s="47"/>
      <c r="K2017" s="47"/>
      <c r="L2017" s="47"/>
      <c r="M2017" s="47"/>
      <c r="N2017" s="47"/>
    </row>
    <row r="2018" spans="1:14" x14ac:dyDescent="0.25">
      <c r="A2018" s="24">
        <v>43474</v>
      </c>
      <c r="B2018">
        <v>137.08000000000001</v>
      </c>
      <c r="C2018">
        <v>138.11999599999999</v>
      </c>
      <c r="D2018">
        <v>133.399992</v>
      </c>
      <c r="E2018">
        <v>135.08000000000001</v>
      </c>
      <c r="F2018">
        <v>135.08000000000001</v>
      </c>
      <c r="G2018">
        <v>296800</v>
      </c>
      <c r="I2018" s="47"/>
      <c r="J2018" s="47"/>
      <c r="K2018" s="47"/>
      <c r="L2018" s="47"/>
      <c r="M2018" s="47"/>
      <c r="N2018" s="47"/>
    </row>
    <row r="2019" spans="1:14" x14ac:dyDescent="0.25">
      <c r="A2019" s="24">
        <v>43475</v>
      </c>
      <c r="B2019">
        <v>137.320008</v>
      </c>
      <c r="C2019">
        <v>139.11999599999999</v>
      </c>
      <c r="D2019">
        <v>133.63999999999999</v>
      </c>
      <c r="E2019">
        <v>133.679992</v>
      </c>
      <c r="F2019">
        <v>133.679992</v>
      </c>
      <c r="G2019">
        <v>311825</v>
      </c>
      <c r="I2019" s="47"/>
      <c r="J2019" s="47"/>
      <c r="K2019" s="47"/>
      <c r="L2019" s="47"/>
      <c r="M2019" s="47"/>
      <c r="N2019" s="47"/>
    </row>
    <row r="2020" spans="1:14" x14ac:dyDescent="0.25">
      <c r="A2020" s="24">
        <v>43476</v>
      </c>
      <c r="B2020">
        <v>135.36000000000001</v>
      </c>
      <c r="C2020">
        <v>135.91999999999999</v>
      </c>
      <c r="D2020">
        <v>129.11999599999999</v>
      </c>
      <c r="E2020">
        <v>129.320008</v>
      </c>
      <c r="F2020">
        <v>129.320008</v>
      </c>
      <c r="G2020">
        <v>287500</v>
      </c>
      <c r="I2020" s="47"/>
      <c r="J2020" s="47"/>
      <c r="K2020" s="47"/>
      <c r="L2020" s="47"/>
      <c r="M2020" s="47"/>
      <c r="N2020" s="47"/>
    </row>
    <row r="2021" spans="1:14" x14ac:dyDescent="0.25">
      <c r="A2021" s="24">
        <v>43479</v>
      </c>
      <c r="B2021">
        <v>132.759996</v>
      </c>
      <c r="C2021">
        <v>133.03999200000001</v>
      </c>
      <c r="D2021">
        <v>127.760004</v>
      </c>
      <c r="E2021">
        <v>129.83999600000001</v>
      </c>
      <c r="F2021">
        <v>129.83999600000001</v>
      </c>
      <c r="G2021">
        <v>298600</v>
      </c>
      <c r="I2021" s="47"/>
      <c r="J2021" s="47"/>
      <c r="K2021" s="47"/>
      <c r="L2021" s="47"/>
      <c r="M2021" s="47"/>
      <c r="N2021" s="47"/>
    </row>
    <row r="2022" spans="1:14" x14ac:dyDescent="0.25">
      <c r="A2022" s="24">
        <v>43480</v>
      </c>
      <c r="B2022">
        <v>129.08000000000001</v>
      </c>
      <c r="C2022">
        <v>129.08000000000001</v>
      </c>
      <c r="D2022">
        <v>123.760004</v>
      </c>
      <c r="E2022">
        <v>124</v>
      </c>
      <c r="F2022">
        <v>124</v>
      </c>
      <c r="G2022">
        <v>247725</v>
      </c>
      <c r="I2022" s="47"/>
      <c r="J2022" s="47"/>
      <c r="K2022" s="47"/>
      <c r="L2022" s="47"/>
      <c r="M2022" s="47"/>
      <c r="N2022" s="47"/>
    </row>
    <row r="2023" spans="1:14" x14ac:dyDescent="0.25">
      <c r="A2023" s="24">
        <v>43481</v>
      </c>
      <c r="B2023">
        <v>122.87999600000001</v>
      </c>
      <c r="C2023">
        <v>126.28</v>
      </c>
      <c r="D2023">
        <v>122.08</v>
      </c>
      <c r="E2023">
        <v>126.239996</v>
      </c>
      <c r="F2023">
        <v>126.239996</v>
      </c>
      <c r="G2023">
        <v>263400</v>
      </c>
      <c r="I2023" s="47"/>
      <c r="J2023" s="47"/>
      <c r="K2023" s="47"/>
      <c r="L2023" s="47"/>
      <c r="M2023" s="47"/>
      <c r="N2023" s="47"/>
    </row>
    <row r="2024" spans="1:14" x14ac:dyDescent="0.25">
      <c r="A2024" s="24">
        <v>43482</v>
      </c>
      <c r="B2024">
        <v>127.199996</v>
      </c>
      <c r="C2024">
        <v>127.32</v>
      </c>
      <c r="D2024">
        <v>123.04</v>
      </c>
      <c r="E2024">
        <v>124.96</v>
      </c>
      <c r="F2024">
        <v>124.96</v>
      </c>
      <c r="G2024">
        <v>237175</v>
      </c>
      <c r="I2024" s="47"/>
      <c r="J2024" s="47"/>
      <c r="K2024" s="47"/>
      <c r="L2024" s="47"/>
      <c r="M2024" s="47"/>
      <c r="N2024" s="47"/>
    </row>
    <row r="2025" spans="1:14" x14ac:dyDescent="0.25">
      <c r="A2025" s="24">
        <v>43483</v>
      </c>
      <c r="B2025">
        <v>121.51999600000001</v>
      </c>
      <c r="C2025">
        <v>123.239996</v>
      </c>
      <c r="D2025">
        <v>119.559996</v>
      </c>
      <c r="E2025">
        <v>121.800004</v>
      </c>
      <c r="F2025">
        <v>121.800004</v>
      </c>
      <c r="G2025">
        <v>252250</v>
      </c>
      <c r="I2025" s="47"/>
      <c r="J2025" s="47"/>
      <c r="K2025" s="47"/>
      <c r="L2025" s="47"/>
      <c r="M2025" s="47"/>
      <c r="N2025" s="47"/>
    </row>
    <row r="2026" spans="1:14" x14ac:dyDescent="0.25">
      <c r="A2026" s="24">
        <v>43487</v>
      </c>
      <c r="B2026">
        <v>123.199996</v>
      </c>
      <c r="C2026">
        <v>134.479996</v>
      </c>
      <c r="D2026">
        <v>123</v>
      </c>
      <c r="E2026">
        <v>132.96000799999999</v>
      </c>
      <c r="F2026">
        <v>132.96000799999999</v>
      </c>
      <c r="G2026">
        <v>539950</v>
      </c>
      <c r="I2026" s="47"/>
      <c r="J2026" s="47"/>
      <c r="K2026" s="47"/>
      <c r="L2026" s="47"/>
      <c r="M2026" s="47"/>
      <c r="N2026" s="47"/>
    </row>
    <row r="2027" spans="1:14" x14ac:dyDescent="0.25">
      <c r="A2027" s="24">
        <v>43488</v>
      </c>
      <c r="B2027">
        <v>130.520004</v>
      </c>
      <c r="C2027">
        <v>139.83999600000001</v>
      </c>
      <c r="D2027">
        <v>130.240004</v>
      </c>
      <c r="E2027">
        <v>131.679992</v>
      </c>
      <c r="F2027">
        <v>131.679992</v>
      </c>
      <c r="G2027">
        <v>431275</v>
      </c>
      <c r="I2027" s="47"/>
      <c r="J2027" s="47"/>
      <c r="K2027" s="47"/>
      <c r="L2027" s="47"/>
      <c r="M2027" s="47"/>
      <c r="N2027" s="47"/>
    </row>
    <row r="2028" spans="1:14" x14ac:dyDescent="0.25">
      <c r="A2028" s="24">
        <v>43489</v>
      </c>
      <c r="B2028">
        <v>132.11999599999999</v>
      </c>
      <c r="C2028">
        <v>133.679992</v>
      </c>
      <c r="D2028">
        <v>127.160004</v>
      </c>
      <c r="E2028">
        <v>127.440004</v>
      </c>
      <c r="F2028">
        <v>127.440004</v>
      </c>
      <c r="G2028">
        <v>335950</v>
      </c>
      <c r="I2028" s="47"/>
      <c r="J2028" s="47"/>
      <c r="K2028" s="47"/>
      <c r="L2028" s="47"/>
      <c r="M2028" s="47"/>
      <c r="N2028" s="47"/>
    </row>
    <row r="2029" spans="1:14" x14ac:dyDescent="0.25">
      <c r="A2029" s="24">
        <v>43490</v>
      </c>
      <c r="B2029">
        <v>124.4</v>
      </c>
      <c r="C2029">
        <v>125.239996</v>
      </c>
      <c r="D2029">
        <v>122.04</v>
      </c>
      <c r="E2029">
        <v>122.559996</v>
      </c>
      <c r="F2029">
        <v>122.559996</v>
      </c>
      <c r="G2029">
        <v>354225</v>
      </c>
      <c r="I2029" s="47"/>
      <c r="J2029" s="47"/>
      <c r="K2029" s="47"/>
      <c r="L2029" s="47"/>
      <c r="M2029" s="47"/>
      <c r="N2029" s="47"/>
    </row>
    <row r="2030" spans="1:14" x14ac:dyDescent="0.25">
      <c r="A2030" s="24">
        <v>43493</v>
      </c>
      <c r="B2030">
        <v>127.12000399999999</v>
      </c>
      <c r="C2030">
        <v>131.55999600000001</v>
      </c>
      <c r="D2030">
        <v>126.839996</v>
      </c>
      <c r="E2030">
        <v>127.800004</v>
      </c>
      <c r="F2030">
        <v>127.800004</v>
      </c>
      <c r="G2030">
        <v>496625</v>
      </c>
      <c r="I2030" s="47"/>
      <c r="J2030" s="47"/>
      <c r="K2030" s="47"/>
      <c r="L2030" s="47"/>
      <c r="M2030" s="47"/>
      <c r="N2030" s="47"/>
    </row>
    <row r="2031" spans="1:14" x14ac:dyDescent="0.25">
      <c r="A2031" s="24">
        <v>43494</v>
      </c>
      <c r="B2031">
        <v>125.92</v>
      </c>
      <c r="C2031">
        <v>129.199996</v>
      </c>
      <c r="D2031">
        <v>125.04</v>
      </c>
      <c r="E2031">
        <v>127.32</v>
      </c>
      <c r="F2031">
        <v>127.32</v>
      </c>
      <c r="G2031">
        <v>475925</v>
      </c>
      <c r="I2031" s="47"/>
      <c r="J2031" s="47"/>
      <c r="K2031" s="47"/>
      <c r="L2031" s="47"/>
      <c r="M2031" s="47"/>
      <c r="N2031" s="47"/>
    </row>
    <row r="2032" spans="1:14" x14ac:dyDescent="0.25">
      <c r="A2032" s="24">
        <v>43495</v>
      </c>
      <c r="B2032">
        <v>125.36</v>
      </c>
      <c r="C2032">
        <v>127.4</v>
      </c>
      <c r="D2032">
        <v>121.32</v>
      </c>
      <c r="E2032">
        <v>121.64</v>
      </c>
      <c r="F2032">
        <v>121.64</v>
      </c>
      <c r="G2032">
        <v>527775</v>
      </c>
      <c r="I2032" s="47"/>
      <c r="J2032" s="47"/>
      <c r="K2032" s="47"/>
      <c r="L2032" s="47"/>
      <c r="M2032" s="47"/>
      <c r="N2032" s="47"/>
    </row>
    <row r="2033" spans="1:14" x14ac:dyDescent="0.25">
      <c r="A2033" s="24">
        <v>43496</v>
      </c>
      <c r="B2033">
        <v>121.440004</v>
      </c>
      <c r="C2033">
        <v>121.440004</v>
      </c>
      <c r="D2033">
        <v>116.440004</v>
      </c>
      <c r="E2033">
        <v>116.6</v>
      </c>
      <c r="F2033">
        <v>116.6</v>
      </c>
      <c r="G2033">
        <v>439275</v>
      </c>
      <c r="I2033" s="47"/>
      <c r="J2033" s="47"/>
      <c r="K2033" s="47"/>
      <c r="L2033" s="47"/>
      <c r="M2033" s="47"/>
      <c r="N2033" s="47"/>
    </row>
    <row r="2034" spans="1:14" x14ac:dyDescent="0.25">
      <c r="A2034" s="24">
        <v>43497</v>
      </c>
      <c r="B2034">
        <v>116.239996</v>
      </c>
      <c r="C2034">
        <v>117.12000399999999</v>
      </c>
      <c r="D2034">
        <v>114.72</v>
      </c>
      <c r="E2034">
        <v>115.440004</v>
      </c>
      <c r="F2034">
        <v>115.440004</v>
      </c>
      <c r="G2034">
        <v>351825</v>
      </c>
      <c r="I2034" s="47"/>
      <c r="J2034" s="47"/>
      <c r="K2034" s="47"/>
      <c r="L2034" s="47"/>
      <c r="M2034" s="47"/>
      <c r="N2034" s="47"/>
    </row>
    <row r="2035" spans="1:14" x14ac:dyDescent="0.25">
      <c r="A2035" s="24">
        <v>43500</v>
      </c>
      <c r="B2035">
        <v>115</v>
      </c>
      <c r="C2035">
        <v>115.64</v>
      </c>
      <c r="D2035">
        <v>111.28</v>
      </c>
      <c r="E2035">
        <v>111.800004</v>
      </c>
      <c r="F2035">
        <v>111.800004</v>
      </c>
      <c r="G2035">
        <v>236500</v>
      </c>
      <c r="I2035" s="47"/>
      <c r="J2035" s="47"/>
      <c r="K2035" s="47"/>
      <c r="L2035" s="47"/>
      <c r="M2035" s="47"/>
      <c r="N2035" s="47"/>
    </row>
    <row r="2036" spans="1:14" x14ac:dyDescent="0.25">
      <c r="A2036" s="24">
        <v>43501</v>
      </c>
      <c r="B2036">
        <v>110.800004</v>
      </c>
      <c r="C2036">
        <v>111.72</v>
      </c>
      <c r="D2036">
        <v>108.4</v>
      </c>
      <c r="E2036">
        <v>111</v>
      </c>
      <c r="F2036">
        <v>111</v>
      </c>
      <c r="G2036">
        <v>234600</v>
      </c>
      <c r="I2036" s="47"/>
      <c r="J2036" s="47"/>
      <c r="K2036" s="47"/>
      <c r="L2036" s="47"/>
      <c r="M2036" s="47"/>
      <c r="N2036" s="47"/>
    </row>
    <row r="2037" spans="1:14" x14ac:dyDescent="0.25">
      <c r="A2037" s="24">
        <v>43502</v>
      </c>
      <c r="B2037">
        <v>109.92</v>
      </c>
      <c r="C2037">
        <v>111.48000399999999</v>
      </c>
      <c r="D2037">
        <v>108.87999600000001</v>
      </c>
      <c r="E2037">
        <v>110.199996</v>
      </c>
      <c r="F2037">
        <v>110.199996</v>
      </c>
      <c r="G2037">
        <v>278400</v>
      </c>
      <c r="I2037" s="47"/>
      <c r="J2037" s="47"/>
      <c r="K2037" s="47"/>
      <c r="L2037" s="47"/>
      <c r="M2037" s="47"/>
      <c r="N2037" s="47"/>
    </row>
    <row r="2038" spans="1:14" x14ac:dyDescent="0.25">
      <c r="A2038" s="24">
        <v>43503</v>
      </c>
      <c r="B2038">
        <v>113.64</v>
      </c>
      <c r="C2038">
        <v>118.440004</v>
      </c>
      <c r="D2038">
        <v>111.92</v>
      </c>
      <c r="E2038">
        <v>114.04</v>
      </c>
      <c r="F2038">
        <v>114.04</v>
      </c>
      <c r="G2038">
        <v>531875</v>
      </c>
      <c r="I2038" s="47"/>
      <c r="J2038" s="47"/>
      <c r="K2038" s="47"/>
      <c r="L2038" s="47"/>
      <c r="M2038" s="47"/>
      <c r="N2038" s="47"/>
    </row>
    <row r="2039" spans="1:14" x14ac:dyDescent="0.25">
      <c r="A2039" s="24">
        <v>43504</v>
      </c>
      <c r="B2039">
        <v>116.64</v>
      </c>
      <c r="C2039">
        <v>117.72</v>
      </c>
      <c r="D2039">
        <v>112.51999600000001</v>
      </c>
      <c r="E2039">
        <v>112.68</v>
      </c>
      <c r="F2039">
        <v>112.68</v>
      </c>
      <c r="G2039">
        <v>409325</v>
      </c>
      <c r="I2039" s="47"/>
      <c r="J2039" s="47"/>
      <c r="K2039" s="47"/>
      <c r="L2039" s="47"/>
      <c r="M2039" s="47"/>
      <c r="N2039" s="47"/>
    </row>
    <row r="2040" spans="1:14" x14ac:dyDescent="0.25">
      <c r="A2040" s="24">
        <v>43507</v>
      </c>
      <c r="B2040">
        <v>111.28</v>
      </c>
      <c r="C2040">
        <v>113.12000399999999</v>
      </c>
      <c r="D2040">
        <v>110.28</v>
      </c>
      <c r="E2040">
        <v>111.4</v>
      </c>
      <c r="F2040">
        <v>111.4</v>
      </c>
      <c r="G2040">
        <v>343925</v>
      </c>
      <c r="I2040" s="47"/>
      <c r="J2040" s="47"/>
      <c r="K2040" s="47"/>
      <c r="L2040" s="47"/>
      <c r="M2040" s="47"/>
      <c r="N2040" s="47"/>
    </row>
    <row r="2041" spans="1:14" x14ac:dyDescent="0.25">
      <c r="A2041" s="24">
        <v>43508</v>
      </c>
      <c r="B2041">
        <v>108.760004</v>
      </c>
      <c r="C2041">
        <v>110.12000399999999</v>
      </c>
      <c r="D2041">
        <v>108.08</v>
      </c>
      <c r="E2041">
        <v>109.4</v>
      </c>
      <c r="F2041">
        <v>109.4</v>
      </c>
      <c r="G2041">
        <v>355200</v>
      </c>
      <c r="I2041" s="47"/>
      <c r="J2041" s="47"/>
      <c r="K2041" s="47"/>
      <c r="L2041" s="47"/>
      <c r="M2041" s="47"/>
      <c r="N2041" s="47"/>
    </row>
    <row r="2042" spans="1:14" x14ac:dyDescent="0.25">
      <c r="A2042" s="24">
        <v>43509</v>
      </c>
      <c r="B2042">
        <v>108.6</v>
      </c>
      <c r="C2042">
        <v>110.32</v>
      </c>
      <c r="D2042">
        <v>108</v>
      </c>
      <c r="E2042">
        <v>109.04</v>
      </c>
      <c r="F2042">
        <v>109.04</v>
      </c>
      <c r="G2042">
        <v>355050</v>
      </c>
      <c r="I2042" s="47"/>
      <c r="J2042" s="47"/>
      <c r="K2042" s="47"/>
      <c r="L2042" s="47"/>
      <c r="M2042" s="47"/>
      <c r="N2042" s="47"/>
    </row>
    <row r="2043" spans="1:14" x14ac:dyDescent="0.25">
      <c r="A2043" s="24">
        <v>43510</v>
      </c>
      <c r="B2043">
        <v>111.68</v>
      </c>
      <c r="C2043">
        <v>113.559996</v>
      </c>
      <c r="D2043">
        <v>109</v>
      </c>
      <c r="E2043">
        <v>111</v>
      </c>
      <c r="F2043">
        <v>111</v>
      </c>
      <c r="G2043">
        <v>479625</v>
      </c>
      <c r="I2043" s="47"/>
      <c r="J2043" s="47"/>
      <c r="K2043" s="47"/>
      <c r="L2043" s="47"/>
      <c r="M2043" s="47"/>
      <c r="N2043" s="47"/>
    </row>
    <row r="2044" spans="1:14" x14ac:dyDescent="0.25">
      <c r="A2044" s="24">
        <v>43511</v>
      </c>
      <c r="B2044">
        <v>108.839996</v>
      </c>
      <c r="C2044">
        <v>109.68</v>
      </c>
      <c r="D2044">
        <v>107.04</v>
      </c>
      <c r="E2044">
        <v>107.239996</v>
      </c>
      <c r="F2044">
        <v>107.239996</v>
      </c>
      <c r="G2044">
        <v>397925</v>
      </c>
      <c r="I2044" s="47"/>
      <c r="J2044" s="47"/>
      <c r="K2044" s="47"/>
      <c r="L2044" s="47"/>
      <c r="M2044" s="47"/>
      <c r="N2044" s="47"/>
    </row>
    <row r="2045" spans="1:14" x14ac:dyDescent="0.25">
      <c r="A2045" s="24">
        <v>43515</v>
      </c>
      <c r="B2045">
        <v>109.239996</v>
      </c>
      <c r="C2045">
        <v>109.51999600000001</v>
      </c>
      <c r="D2045">
        <v>106.08</v>
      </c>
      <c r="E2045">
        <v>107.48000399999999</v>
      </c>
      <c r="F2045">
        <v>107.48000399999999</v>
      </c>
      <c r="G2045">
        <v>472750</v>
      </c>
      <c r="I2045" s="47"/>
      <c r="J2045" s="47"/>
      <c r="K2045" s="47"/>
      <c r="L2045" s="47"/>
      <c r="M2045" s="47"/>
      <c r="N2045" s="47"/>
    </row>
    <row r="2046" spans="1:14" x14ac:dyDescent="0.25">
      <c r="A2046" s="24">
        <v>43516</v>
      </c>
      <c r="B2046">
        <v>106.6</v>
      </c>
      <c r="C2046">
        <v>106.760004</v>
      </c>
      <c r="D2046">
        <v>103.12000399999999</v>
      </c>
      <c r="E2046">
        <v>103.32</v>
      </c>
      <c r="F2046">
        <v>103.32</v>
      </c>
      <c r="G2046">
        <v>580425</v>
      </c>
      <c r="I2046" s="47"/>
      <c r="J2046" s="47"/>
      <c r="K2046" s="47"/>
      <c r="L2046" s="47"/>
      <c r="M2046" s="47"/>
      <c r="N2046" s="47"/>
    </row>
    <row r="2047" spans="1:14" x14ac:dyDescent="0.25">
      <c r="A2047" s="24">
        <v>43517</v>
      </c>
      <c r="B2047">
        <v>103.559996</v>
      </c>
      <c r="C2047">
        <v>106.12000399999999</v>
      </c>
      <c r="D2047">
        <v>101.839996</v>
      </c>
      <c r="E2047">
        <v>104.36</v>
      </c>
      <c r="F2047">
        <v>104.36</v>
      </c>
      <c r="G2047">
        <v>463700</v>
      </c>
      <c r="I2047" s="47"/>
      <c r="J2047" s="47"/>
      <c r="K2047" s="47"/>
      <c r="L2047" s="47"/>
      <c r="M2047" s="47"/>
      <c r="N2047" s="47"/>
    </row>
    <row r="2048" spans="1:14" x14ac:dyDescent="0.25">
      <c r="A2048" s="24">
        <v>43518</v>
      </c>
      <c r="B2048">
        <v>102.72</v>
      </c>
      <c r="C2048">
        <v>103</v>
      </c>
      <c r="D2048">
        <v>100.36</v>
      </c>
      <c r="E2048">
        <v>100.51999600000001</v>
      </c>
      <c r="F2048">
        <v>100.51999600000001</v>
      </c>
      <c r="G2048">
        <v>364025</v>
      </c>
      <c r="I2048" s="47"/>
      <c r="J2048" s="47"/>
      <c r="K2048" s="47"/>
      <c r="L2048" s="47"/>
      <c r="M2048" s="47"/>
      <c r="N2048" s="47"/>
    </row>
    <row r="2049" spans="1:14" x14ac:dyDescent="0.25">
      <c r="A2049" s="24">
        <v>43521</v>
      </c>
      <c r="B2049">
        <v>98.04</v>
      </c>
      <c r="C2049">
        <v>102.440004</v>
      </c>
      <c r="D2049">
        <v>97.239996000000005</v>
      </c>
      <c r="E2049">
        <v>102.4</v>
      </c>
      <c r="F2049">
        <v>102.4</v>
      </c>
      <c r="G2049">
        <v>353675</v>
      </c>
      <c r="I2049" s="47"/>
      <c r="J2049" s="47"/>
      <c r="K2049" s="47"/>
      <c r="L2049" s="47"/>
      <c r="M2049" s="47"/>
      <c r="N2049" s="47"/>
    </row>
    <row r="2050" spans="1:14" x14ac:dyDescent="0.25">
      <c r="A2050" s="24">
        <v>43522</v>
      </c>
      <c r="B2050">
        <v>104</v>
      </c>
      <c r="C2050">
        <v>104.559996</v>
      </c>
      <c r="D2050">
        <v>101.64</v>
      </c>
      <c r="E2050">
        <v>103.32</v>
      </c>
      <c r="F2050">
        <v>103.32</v>
      </c>
      <c r="G2050">
        <v>335275</v>
      </c>
      <c r="I2050" s="47"/>
      <c r="J2050" s="47"/>
      <c r="K2050" s="47"/>
      <c r="L2050" s="47"/>
      <c r="M2050" s="47"/>
      <c r="N2050" s="47"/>
    </row>
    <row r="2051" spans="1:14" x14ac:dyDescent="0.25">
      <c r="A2051" s="24">
        <v>43523</v>
      </c>
      <c r="B2051">
        <v>104.4</v>
      </c>
      <c r="C2051">
        <v>107.12000399999999</v>
      </c>
      <c r="D2051">
        <v>102.6</v>
      </c>
      <c r="E2051">
        <v>103.48000399999999</v>
      </c>
      <c r="F2051">
        <v>103.48000399999999</v>
      </c>
      <c r="G2051">
        <v>461600</v>
      </c>
      <c r="I2051" s="47"/>
      <c r="J2051" s="47"/>
      <c r="K2051" s="47"/>
      <c r="L2051" s="47"/>
      <c r="M2051" s="47"/>
      <c r="N2051" s="47"/>
    </row>
    <row r="2052" spans="1:14" x14ac:dyDescent="0.25">
      <c r="A2052" s="24">
        <v>43524</v>
      </c>
      <c r="B2052">
        <v>103.64</v>
      </c>
      <c r="C2052">
        <v>103.800004</v>
      </c>
      <c r="D2052">
        <v>101.36</v>
      </c>
      <c r="E2052">
        <v>103.28</v>
      </c>
      <c r="F2052">
        <v>103.28</v>
      </c>
      <c r="G2052">
        <v>435600</v>
      </c>
      <c r="I2052" s="47"/>
      <c r="J2052" s="47"/>
      <c r="K2052" s="47"/>
      <c r="L2052" s="47"/>
      <c r="M2052" s="47"/>
      <c r="N2052" s="47"/>
    </row>
    <row r="2053" spans="1:14" x14ac:dyDescent="0.25">
      <c r="A2053" s="24">
        <v>43525</v>
      </c>
      <c r="B2053">
        <v>100.6</v>
      </c>
      <c r="C2053">
        <v>102.559996</v>
      </c>
      <c r="D2053">
        <v>98.559995999999998</v>
      </c>
      <c r="E2053">
        <v>98.68</v>
      </c>
      <c r="F2053">
        <v>98.68</v>
      </c>
      <c r="G2053">
        <v>413300</v>
      </c>
      <c r="I2053" s="47"/>
      <c r="J2053" s="47"/>
      <c r="K2053" s="47"/>
      <c r="L2053" s="47"/>
      <c r="M2053" s="47"/>
      <c r="N2053" s="47"/>
    </row>
    <row r="2054" spans="1:14" x14ac:dyDescent="0.25">
      <c r="A2054" s="24">
        <v>43528</v>
      </c>
      <c r="B2054">
        <v>97.440004000000002</v>
      </c>
      <c r="C2054">
        <v>106.239996</v>
      </c>
      <c r="D2054">
        <v>96.239996000000005</v>
      </c>
      <c r="E2054">
        <v>101.08</v>
      </c>
      <c r="F2054">
        <v>101.08</v>
      </c>
      <c r="G2054">
        <v>772075</v>
      </c>
      <c r="I2054" s="47"/>
      <c r="J2054" s="47"/>
      <c r="K2054" s="47"/>
      <c r="L2054" s="47"/>
      <c r="M2054" s="47"/>
      <c r="N2054" s="47"/>
    </row>
    <row r="2055" spans="1:14" x14ac:dyDescent="0.25">
      <c r="A2055" s="24">
        <v>43529</v>
      </c>
      <c r="B2055">
        <v>100.6</v>
      </c>
      <c r="C2055">
        <v>103.199996</v>
      </c>
      <c r="D2055">
        <v>100.32</v>
      </c>
      <c r="E2055">
        <v>101.72</v>
      </c>
      <c r="F2055">
        <v>101.72</v>
      </c>
      <c r="G2055">
        <v>466025</v>
      </c>
      <c r="I2055" s="47"/>
      <c r="J2055" s="47"/>
      <c r="K2055" s="47"/>
      <c r="L2055" s="47"/>
      <c r="M2055" s="47"/>
      <c r="N2055" s="47"/>
    </row>
    <row r="2056" spans="1:14" x14ac:dyDescent="0.25">
      <c r="A2056" s="24">
        <v>43530</v>
      </c>
      <c r="B2056">
        <v>101.64</v>
      </c>
      <c r="C2056">
        <v>105.239996</v>
      </c>
      <c r="D2056">
        <v>101.6</v>
      </c>
      <c r="E2056">
        <v>104.32</v>
      </c>
      <c r="F2056">
        <v>104.32</v>
      </c>
      <c r="G2056">
        <v>602600</v>
      </c>
      <c r="I2056" s="47"/>
      <c r="J2056" s="47"/>
      <c r="K2056" s="47"/>
      <c r="L2056" s="47"/>
      <c r="M2056" s="47"/>
      <c r="N2056" s="47"/>
    </row>
    <row r="2057" spans="1:14" x14ac:dyDescent="0.25">
      <c r="A2057" s="24">
        <v>43531</v>
      </c>
      <c r="B2057">
        <v>105.839996</v>
      </c>
      <c r="C2057">
        <v>110.72</v>
      </c>
      <c r="D2057">
        <v>105.72</v>
      </c>
      <c r="E2057">
        <v>108.64</v>
      </c>
      <c r="F2057">
        <v>108.64</v>
      </c>
      <c r="G2057">
        <v>949700</v>
      </c>
      <c r="I2057" s="47"/>
      <c r="J2057" s="47"/>
      <c r="K2057" s="47"/>
      <c r="L2057" s="47"/>
      <c r="M2057" s="47"/>
      <c r="N2057" s="47"/>
    </row>
    <row r="2058" spans="1:14" x14ac:dyDescent="0.25">
      <c r="A2058" s="24">
        <v>43532</v>
      </c>
      <c r="B2058">
        <v>112.160004</v>
      </c>
      <c r="C2058">
        <v>113.839996</v>
      </c>
      <c r="D2058">
        <v>109.239996</v>
      </c>
      <c r="E2058">
        <v>109.28</v>
      </c>
      <c r="F2058">
        <v>109.28</v>
      </c>
      <c r="G2058">
        <v>814100</v>
      </c>
      <c r="I2058" s="47"/>
      <c r="J2058" s="47"/>
      <c r="K2058" s="47"/>
      <c r="L2058" s="47"/>
      <c r="M2058" s="47"/>
      <c r="N2058" s="47"/>
    </row>
    <row r="2059" spans="1:14" x14ac:dyDescent="0.25">
      <c r="A2059" s="24">
        <v>43535</v>
      </c>
      <c r="B2059">
        <v>107.199996</v>
      </c>
      <c r="C2059">
        <v>107.199996</v>
      </c>
      <c r="D2059">
        <v>101</v>
      </c>
      <c r="E2059">
        <v>101.36</v>
      </c>
      <c r="F2059">
        <v>101.36</v>
      </c>
      <c r="G2059">
        <v>731650</v>
      </c>
      <c r="I2059" s="47"/>
      <c r="J2059" s="47"/>
      <c r="K2059" s="47"/>
      <c r="L2059" s="47"/>
      <c r="M2059" s="47"/>
      <c r="N2059" s="47"/>
    </row>
    <row r="2060" spans="1:14" x14ac:dyDescent="0.25">
      <c r="A2060" s="24">
        <v>43536</v>
      </c>
      <c r="B2060">
        <v>100.36</v>
      </c>
      <c r="C2060">
        <v>100.800004</v>
      </c>
      <c r="D2060">
        <v>98.4</v>
      </c>
      <c r="E2060">
        <v>98.4</v>
      </c>
      <c r="F2060">
        <v>98.4</v>
      </c>
      <c r="G2060">
        <v>751775</v>
      </c>
      <c r="I2060" s="47"/>
      <c r="J2060" s="47"/>
      <c r="K2060" s="47"/>
      <c r="L2060" s="47"/>
      <c r="M2060" s="47"/>
      <c r="N2060" s="47"/>
    </row>
    <row r="2061" spans="1:14" x14ac:dyDescent="0.25">
      <c r="A2061" s="24">
        <v>43537</v>
      </c>
      <c r="B2061">
        <v>98</v>
      </c>
      <c r="C2061">
        <v>98.36</v>
      </c>
      <c r="D2061">
        <v>96.64</v>
      </c>
      <c r="E2061">
        <v>97.4</v>
      </c>
      <c r="F2061">
        <v>97.4</v>
      </c>
      <c r="G2061">
        <v>510100</v>
      </c>
      <c r="I2061" s="47"/>
      <c r="J2061" s="47"/>
      <c r="K2061" s="47"/>
      <c r="L2061" s="47"/>
      <c r="M2061" s="47"/>
      <c r="N2061" s="47"/>
    </row>
    <row r="2062" spans="1:14" x14ac:dyDescent="0.25">
      <c r="A2062" s="24">
        <v>43538</v>
      </c>
      <c r="B2062">
        <v>97.480003999999994</v>
      </c>
      <c r="C2062">
        <v>97.68</v>
      </c>
      <c r="D2062">
        <v>95.519996000000006</v>
      </c>
      <c r="E2062">
        <v>95.879996000000006</v>
      </c>
      <c r="F2062">
        <v>95.879996000000006</v>
      </c>
      <c r="G2062">
        <v>395150</v>
      </c>
      <c r="I2062" s="47"/>
      <c r="J2062" s="47"/>
      <c r="K2062" s="47"/>
      <c r="L2062" s="47"/>
      <c r="M2062" s="47"/>
      <c r="N2062" s="47"/>
    </row>
    <row r="2063" spans="1:14" x14ac:dyDescent="0.25">
      <c r="A2063" s="24">
        <v>43539</v>
      </c>
      <c r="B2063">
        <v>95.28</v>
      </c>
      <c r="C2063">
        <v>95.68</v>
      </c>
      <c r="D2063">
        <v>92.800004000000001</v>
      </c>
      <c r="E2063">
        <v>94</v>
      </c>
      <c r="F2063">
        <v>94</v>
      </c>
      <c r="G2063">
        <v>425075</v>
      </c>
      <c r="I2063" s="47"/>
      <c r="J2063" s="47"/>
      <c r="K2063" s="47"/>
      <c r="L2063" s="47"/>
      <c r="M2063" s="47"/>
      <c r="N2063" s="47"/>
    </row>
    <row r="2064" spans="1:14" x14ac:dyDescent="0.25">
      <c r="A2064" s="24">
        <v>43542</v>
      </c>
      <c r="B2064">
        <v>94.72</v>
      </c>
      <c r="C2064">
        <v>96.199995999999999</v>
      </c>
      <c r="D2064">
        <v>93.480003999999994</v>
      </c>
      <c r="E2064">
        <v>94.239996000000005</v>
      </c>
      <c r="F2064">
        <v>94.239996000000005</v>
      </c>
      <c r="G2064">
        <v>381100</v>
      </c>
      <c r="I2064" s="47"/>
      <c r="J2064" s="47"/>
      <c r="K2064" s="47"/>
      <c r="L2064" s="47"/>
      <c r="M2064" s="47"/>
      <c r="N2064" s="47"/>
    </row>
    <row r="2065" spans="1:14" x14ac:dyDescent="0.25">
      <c r="A2065" s="24">
        <v>43543</v>
      </c>
      <c r="B2065">
        <v>92.72</v>
      </c>
      <c r="C2065">
        <v>96.4</v>
      </c>
      <c r="D2065">
        <v>92.519996000000006</v>
      </c>
      <c r="E2065">
        <v>95</v>
      </c>
      <c r="F2065">
        <v>95</v>
      </c>
      <c r="G2065">
        <v>601300</v>
      </c>
      <c r="I2065" s="47"/>
      <c r="J2065" s="47"/>
      <c r="K2065" s="47"/>
      <c r="L2065" s="47"/>
      <c r="M2065" s="47"/>
      <c r="N2065" s="47"/>
    </row>
    <row r="2066" spans="1:14" x14ac:dyDescent="0.25">
      <c r="A2066" s="24">
        <v>43544</v>
      </c>
      <c r="B2066">
        <v>95</v>
      </c>
      <c r="C2066">
        <v>97.08</v>
      </c>
      <c r="D2066">
        <v>92.879996000000006</v>
      </c>
      <c r="E2066">
        <v>95.879996000000006</v>
      </c>
      <c r="F2066">
        <v>95.879996000000006</v>
      </c>
      <c r="G2066">
        <v>720400</v>
      </c>
      <c r="I2066" s="47"/>
      <c r="J2066" s="47"/>
      <c r="K2066" s="47"/>
      <c r="L2066" s="47"/>
      <c r="M2066" s="47"/>
      <c r="N2066" s="47"/>
    </row>
    <row r="2067" spans="1:14" x14ac:dyDescent="0.25">
      <c r="A2067" s="24">
        <v>43545</v>
      </c>
      <c r="B2067">
        <v>97.32</v>
      </c>
      <c r="C2067">
        <v>97.32</v>
      </c>
      <c r="D2067">
        <v>93.519996000000006</v>
      </c>
      <c r="E2067">
        <v>94.440004000000002</v>
      </c>
      <c r="F2067">
        <v>94.440004000000002</v>
      </c>
      <c r="G2067">
        <v>504675</v>
      </c>
      <c r="I2067" s="47"/>
      <c r="J2067" s="47"/>
      <c r="K2067" s="47"/>
      <c r="L2067" s="47"/>
      <c r="M2067" s="47"/>
      <c r="N2067" s="47"/>
    </row>
    <row r="2068" spans="1:14" x14ac:dyDescent="0.25">
      <c r="A2068" s="24">
        <v>43546</v>
      </c>
      <c r="B2068">
        <v>96.64</v>
      </c>
      <c r="C2068">
        <v>106.160004</v>
      </c>
      <c r="D2068">
        <v>95.6</v>
      </c>
      <c r="E2068">
        <v>105.4</v>
      </c>
      <c r="F2068">
        <v>105.4</v>
      </c>
      <c r="G2068">
        <v>1533700</v>
      </c>
      <c r="I2068" s="47"/>
      <c r="J2068" s="47"/>
      <c r="K2068" s="47"/>
      <c r="L2068" s="47"/>
      <c r="M2068" s="47"/>
      <c r="N2068" s="47"/>
    </row>
    <row r="2069" spans="1:14" x14ac:dyDescent="0.25">
      <c r="A2069" s="24">
        <v>43549</v>
      </c>
      <c r="B2069">
        <v>105.440004</v>
      </c>
      <c r="C2069">
        <v>108.51999600000001</v>
      </c>
      <c r="D2069">
        <v>103.440004</v>
      </c>
      <c r="E2069">
        <v>105.6</v>
      </c>
      <c r="F2069">
        <v>105.6</v>
      </c>
      <c r="G2069">
        <v>1256675</v>
      </c>
      <c r="I2069" s="47"/>
      <c r="J2069" s="47"/>
      <c r="K2069" s="47"/>
      <c r="L2069" s="47"/>
      <c r="M2069" s="47"/>
      <c r="N2069" s="47"/>
    </row>
    <row r="2070" spans="1:14" x14ac:dyDescent="0.25">
      <c r="A2070" s="24">
        <v>43550</v>
      </c>
      <c r="B2070">
        <v>101.48000399999999</v>
      </c>
      <c r="C2070">
        <v>102.68</v>
      </c>
      <c r="D2070">
        <v>99.4</v>
      </c>
      <c r="E2070">
        <v>99.96</v>
      </c>
      <c r="F2070">
        <v>99.96</v>
      </c>
      <c r="G2070">
        <v>633800</v>
      </c>
      <c r="I2070" s="47"/>
      <c r="J2070" s="47"/>
      <c r="K2070" s="47"/>
      <c r="L2070" s="47"/>
      <c r="M2070" s="47"/>
      <c r="N2070" s="47"/>
    </row>
    <row r="2071" spans="1:14" x14ac:dyDescent="0.25">
      <c r="A2071" s="24">
        <v>43551</v>
      </c>
      <c r="B2071">
        <v>99.760003999999995</v>
      </c>
      <c r="C2071">
        <v>105.559996</v>
      </c>
      <c r="D2071">
        <v>99.04</v>
      </c>
      <c r="E2071">
        <v>101.48000399999999</v>
      </c>
      <c r="F2071">
        <v>101.48000399999999</v>
      </c>
      <c r="G2071">
        <v>788125</v>
      </c>
      <c r="I2071" s="47"/>
      <c r="J2071" s="47"/>
      <c r="K2071" s="47"/>
      <c r="L2071" s="47"/>
      <c r="M2071" s="47"/>
      <c r="N2071" s="47"/>
    </row>
    <row r="2072" spans="1:14" x14ac:dyDescent="0.25">
      <c r="A2072" s="24">
        <v>43552</v>
      </c>
      <c r="B2072">
        <v>100.839996</v>
      </c>
      <c r="C2072">
        <v>102.12000399999999</v>
      </c>
      <c r="D2072">
        <v>99.04</v>
      </c>
      <c r="E2072">
        <v>99.28</v>
      </c>
      <c r="F2072">
        <v>99.28</v>
      </c>
      <c r="G2072">
        <v>366225</v>
      </c>
      <c r="I2072" s="47"/>
      <c r="J2072" s="47"/>
      <c r="K2072" s="47"/>
      <c r="L2072" s="47"/>
      <c r="M2072" s="47"/>
      <c r="N2072" s="47"/>
    </row>
    <row r="2073" spans="1:14" x14ac:dyDescent="0.25">
      <c r="A2073" s="24">
        <v>43553</v>
      </c>
      <c r="B2073">
        <v>97.440004000000002</v>
      </c>
      <c r="C2073">
        <v>97.96</v>
      </c>
      <c r="D2073">
        <v>95.92</v>
      </c>
      <c r="E2073">
        <v>96.08</v>
      </c>
      <c r="F2073">
        <v>96.08</v>
      </c>
      <c r="G2073">
        <v>450425</v>
      </c>
      <c r="I2073" s="47"/>
      <c r="J2073" s="47"/>
      <c r="K2073" s="47"/>
      <c r="L2073" s="47"/>
      <c r="M2073" s="47"/>
      <c r="N2073" s="47"/>
    </row>
    <row r="2074" spans="1:14" x14ac:dyDescent="0.25">
      <c r="A2074" s="24">
        <v>43556</v>
      </c>
      <c r="B2074">
        <v>95.239996000000005</v>
      </c>
      <c r="C2074">
        <v>95.92</v>
      </c>
      <c r="D2074">
        <v>94.199995999999999</v>
      </c>
      <c r="E2074">
        <v>94.480003999999994</v>
      </c>
      <c r="F2074">
        <v>94.480003999999994</v>
      </c>
      <c r="G2074">
        <v>349200</v>
      </c>
      <c r="I2074" s="47"/>
      <c r="J2074" s="47"/>
      <c r="K2074" s="47"/>
      <c r="L2074" s="47"/>
      <c r="M2074" s="47"/>
      <c r="N2074" s="47"/>
    </row>
    <row r="2075" spans="1:14" x14ac:dyDescent="0.25">
      <c r="A2075" s="24">
        <v>43557</v>
      </c>
      <c r="B2075">
        <v>94.879996000000006</v>
      </c>
      <c r="C2075">
        <v>95.28</v>
      </c>
      <c r="D2075">
        <v>93.800004000000001</v>
      </c>
      <c r="E2075">
        <v>94.199995999999999</v>
      </c>
      <c r="F2075">
        <v>94.199995999999999</v>
      </c>
      <c r="G2075">
        <v>280625</v>
      </c>
      <c r="I2075" s="47"/>
      <c r="J2075" s="47"/>
      <c r="K2075" s="47"/>
      <c r="L2075" s="47"/>
      <c r="M2075" s="47"/>
      <c r="N2075" s="47"/>
    </row>
    <row r="2076" spans="1:14" x14ac:dyDescent="0.25">
      <c r="A2076" s="24">
        <v>43558</v>
      </c>
      <c r="B2076">
        <v>92.68</v>
      </c>
      <c r="C2076">
        <v>96.28</v>
      </c>
      <c r="D2076">
        <v>92.480003999999994</v>
      </c>
      <c r="E2076">
        <v>94.879996000000006</v>
      </c>
      <c r="F2076">
        <v>94.879996000000006</v>
      </c>
      <c r="G2076">
        <v>415950</v>
      </c>
      <c r="I2076" s="47"/>
      <c r="J2076" s="47"/>
      <c r="K2076" s="47"/>
      <c r="L2076" s="47"/>
      <c r="M2076" s="47"/>
      <c r="N2076" s="47"/>
    </row>
    <row r="2077" spans="1:14" x14ac:dyDescent="0.25">
      <c r="A2077" s="24">
        <v>43559</v>
      </c>
      <c r="B2077">
        <v>94.4</v>
      </c>
      <c r="C2077">
        <v>95.6</v>
      </c>
      <c r="D2077">
        <v>93.36</v>
      </c>
      <c r="E2077">
        <v>94.08</v>
      </c>
      <c r="F2077">
        <v>94.08</v>
      </c>
      <c r="G2077">
        <v>384900</v>
      </c>
      <c r="I2077" s="47"/>
      <c r="J2077" s="47"/>
      <c r="K2077" s="47"/>
      <c r="L2077" s="47"/>
      <c r="M2077" s="47"/>
      <c r="N2077" s="47"/>
    </row>
    <row r="2078" spans="1:14" x14ac:dyDescent="0.25">
      <c r="A2078" s="24">
        <v>43560</v>
      </c>
      <c r="B2078">
        <v>92.839995999999999</v>
      </c>
      <c r="C2078">
        <v>93.4</v>
      </c>
      <c r="D2078">
        <v>92</v>
      </c>
      <c r="E2078">
        <v>92.04</v>
      </c>
      <c r="F2078">
        <v>92.04</v>
      </c>
      <c r="G2078">
        <v>360050</v>
      </c>
      <c r="I2078" s="47"/>
      <c r="J2078" s="47"/>
      <c r="K2078" s="47"/>
      <c r="L2078" s="47"/>
      <c r="M2078" s="47"/>
      <c r="N2078" s="47"/>
    </row>
    <row r="2079" spans="1:14" x14ac:dyDescent="0.25">
      <c r="A2079" s="24">
        <v>43563</v>
      </c>
      <c r="B2079">
        <v>92.4</v>
      </c>
      <c r="C2079">
        <v>92.96</v>
      </c>
      <c r="D2079">
        <v>91.440004000000002</v>
      </c>
      <c r="E2079">
        <v>91.64</v>
      </c>
      <c r="F2079">
        <v>91.64</v>
      </c>
      <c r="G2079">
        <v>283250</v>
      </c>
      <c r="I2079" s="47"/>
      <c r="J2079" s="47"/>
      <c r="K2079" s="47"/>
      <c r="L2079" s="47"/>
      <c r="M2079" s="47"/>
      <c r="N2079" s="47"/>
    </row>
    <row r="2080" spans="1:14" x14ac:dyDescent="0.25">
      <c r="A2080" s="24">
        <v>43564</v>
      </c>
      <c r="B2080">
        <v>92.96</v>
      </c>
      <c r="C2080">
        <v>95.4</v>
      </c>
      <c r="D2080">
        <v>92.36</v>
      </c>
      <c r="E2080">
        <v>94.879996000000006</v>
      </c>
      <c r="F2080">
        <v>94.879996000000006</v>
      </c>
      <c r="G2080">
        <v>344850</v>
      </c>
      <c r="I2080" s="47"/>
      <c r="J2080" s="47"/>
      <c r="K2080" s="47"/>
      <c r="L2080" s="47"/>
      <c r="M2080" s="47"/>
      <c r="N2080" s="47"/>
    </row>
    <row r="2081" spans="1:14" x14ac:dyDescent="0.25">
      <c r="A2081" s="24">
        <v>43565</v>
      </c>
      <c r="B2081">
        <v>93.879996000000006</v>
      </c>
      <c r="C2081">
        <v>94.64</v>
      </c>
      <c r="D2081">
        <v>92.120003999999994</v>
      </c>
      <c r="E2081">
        <v>92.32</v>
      </c>
      <c r="F2081">
        <v>92.32</v>
      </c>
      <c r="G2081">
        <v>317450</v>
      </c>
      <c r="I2081" s="47"/>
      <c r="J2081" s="47"/>
      <c r="K2081" s="47"/>
      <c r="L2081" s="47"/>
      <c r="M2081" s="47"/>
      <c r="N2081" s="47"/>
    </row>
    <row r="2082" spans="1:14" x14ac:dyDescent="0.25">
      <c r="A2082" s="24">
        <v>43566</v>
      </c>
      <c r="B2082">
        <v>91.08</v>
      </c>
      <c r="C2082">
        <v>91.64</v>
      </c>
      <c r="D2082">
        <v>90.120003999999994</v>
      </c>
      <c r="E2082">
        <v>90.36</v>
      </c>
      <c r="F2082">
        <v>90.36</v>
      </c>
      <c r="G2082">
        <v>382475</v>
      </c>
      <c r="I2082" s="47"/>
      <c r="J2082" s="47"/>
      <c r="K2082" s="47"/>
      <c r="L2082" s="47"/>
      <c r="M2082" s="47"/>
      <c r="N2082" s="47"/>
    </row>
    <row r="2083" spans="1:14" x14ac:dyDescent="0.25">
      <c r="A2083" s="24">
        <v>43567</v>
      </c>
      <c r="B2083">
        <v>88.519996000000006</v>
      </c>
      <c r="C2083">
        <v>88.68</v>
      </c>
      <c r="D2083">
        <v>86.04</v>
      </c>
      <c r="E2083">
        <v>86.199995999999999</v>
      </c>
      <c r="F2083">
        <v>86.199995999999999</v>
      </c>
      <c r="G2083">
        <v>539475</v>
      </c>
      <c r="I2083" s="47"/>
      <c r="J2083" s="47"/>
      <c r="K2083" s="47"/>
      <c r="L2083" s="47"/>
      <c r="M2083" s="47"/>
      <c r="N2083" s="47"/>
    </row>
    <row r="2084" spans="1:14" x14ac:dyDescent="0.25">
      <c r="A2084" s="24">
        <v>43570</v>
      </c>
      <c r="B2084">
        <v>85</v>
      </c>
      <c r="C2084">
        <v>88.64</v>
      </c>
      <c r="D2084">
        <v>84.879996000000006</v>
      </c>
      <c r="E2084">
        <v>85.199995999999999</v>
      </c>
      <c r="F2084">
        <v>85.199995999999999</v>
      </c>
      <c r="G2084">
        <v>541575</v>
      </c>
      <c r="I2084" s="47"/>
      <c r="J2084" s="47"/>
      <c r="K2084" s="47"/>
      <c r="L2084" s="47"/>
      <c r="M2084" s="47"/>
      <c r="N2084" s="47"/>
    </row>
    <row r="2085" spans="1:14" x14ac:dyDescent="0.25">
      <c r="A2085" s="24">
        <v>43571</v>
      </c>
      <c r="B2085">
        <v>84.800004000000001</v>
      </c>
      <c r="C2085">
        <v>85.199995999999999</v>
      </c>
      <c r="D2085">
        <v>83.64</v>
      </c>
      <c r="E2085">
        <v>84.64</v>
      </c>
      <c r="F2085">
        <v>84.64</v>
      </c>
      <c r="G2085">
        <v>455175</v>
      </c>
      <c r="I2085" s="47"/>
      <c r="J2085" s="47"/>
      <c r="K2085" s="47"/>
      <c r="L2085" s="47"/>
      <c r="M2085" s="47"/>
      <c r="N2085" s="47"/>
    </row>
    <row r="2086" spans="1:14" x14ac:dyDescent="0.25">
      <c r="A2086" s="24">
        <v>43572</v>
      </c>
      <c r="B2086">
        <v>83.08</v>
      </c>
      <c r="C2086">
        <v>86.6</v>
      </c>
      <c r="D2086">
        <v>83.08</v>
      </c>
      <c r="E2086">
        <v>85.120003999999994</v>
      </c>
      <c r="F2086">
        <v>85.120003999999994</v>
      </c>
      <c r="G2086">
        <v>423525</v>
      </c>
      <c r="I2086" s="47"/>
      <c r="J2086" s="47"/>
      <c r="K2086" s="47"/>
      <c r="L2086" s="47"/>
      <c r="M2086" s="47"/>
      <c r="N2086" s="47"/>
    </row>
    <row r="2087" spans="1:14" x14ac:dyDescent="0.25">
      <c r="A2087" s="24">
        <v>43573</v>
      </c>
      <c r="B2087">
        <v>85.08</v>
      </c>
      <c r="C2087">
        <v>86.559995999999998</v>
      </c>
      <c r="D2087">
        <v>83.68</v>
      </c>
      <c r="E2087">
        <v>83.72</v>
      </c>
      <c r="F2087">
        <v>83.72</v>
      </c>
      <c r="G2087">
        <v>468625</v>
      </c>
      <c r="I2087" s="47"/>
      <c r="J2087" s="47"/>
      <c r="K2087" s="47"/>
      <c r="L2087" s="47"/>
      <c r="M2087" s="47"/>
      <c r="N2087" s="47"/>
    </row>
    <row r="2088" spans="1:14" x14ac:dyDescent="0.25">
      <c r="A2088" s="24">
        <v>43577</v>
      </c>
      <c r="B2088">
        <v>84.64</v>
      </c>
      <c r="C2088">
        <v>85.32</v>
      </c>
      <c r="D2088">
        <v>82.96</v>
      </c>
      <c r="E2088">
        <v>83.04</v>
      </c>
      <c r="F2088">
        <v>83.04</v>
      </c>
      <c r="G2088">
        <v>540500</v>
      </c>
      <c r="I2088" s="47"/>
      <c r="J2088" s="47"/>
      <c r="K2088" s="47"/>
      <c r="L2088" s="47"/>
      <c r="M2088" s="47"/>
      <c r="N2088" s="47"/>
    </row>
    <row r="2089" spans="1:14" x14ac:dyDescent="0.25">
      <c r="A2089" s="24">
        <v>43578</v>
      </c>
      <c r="B2089">
        <v>82.559995999999998</v>
      </c>
      <c r="C2089">
        <v>82.92</v>
      </c>
      <c r="D2089">
        <v>81.760003999999995</v>
      </c>
      <c r="E2089">
        <v>82.32</v>
      </c>
      <c r="F2089">
        <v>82.32</v>
      </c>
      <c r="G2089">
        <v>329075</v>
      </c>
      <c r="I2089" s="47"/>
      <c r="J2089" s="47"/>
      <c r="K2089" s="47"/>
      <c r="L2089" s="47"/>
      <c r="M2089" s="47"/>
      <c r="N2089" s="47"/>
    </row>
    <row r="2090" spans="1:14" x14ac:dyDescent="0.25">
      <c r="A2090" s="24">
        <v>43579</v>
      </c>
      <c r="B2090">
        <v>82.4</v>
      </c>
      <c r="C2090">
        <v>84.4</v>
      </c>
      <c r="D2090">
        <v>82.28</v>
      </c>
      <c r="E2090">
        <v>84.28</v>
      </c>
      <c r="F2090">
        <v>84.28</v>
      </c>
      <c r="G2090">
        <v>422875</v>
      </c>
      <c r="I2090" s="47"/>
      <c r="J2090" s="47"/>
      <c r="K2090" s="47"/>
      <c r="L2090" s="47"/>
      <c r="M2090" s="47"/>
      <c r="N2090" s="47"/>
    </row>
    <row r="2091" spans="1:14" x14ac:dyDescent="0.25">
      <c r="A2091" s="24">
        <v>43580</v>
      </c>
      <c r="B2091">
        <v>85.36</v>
      </c>
      <c r="C2091">
        <v>88.519996000000006</v>
      </c>
      <c r="D2091">
        <v>84.32</v>
      </c>
      <c r="E2091">
        <v>86</v>
      </c>
      <c r="F2091">
        <v>86</v>
      </c>
      <c r="G2091">
        <v>515325</v>
      </c>
      <c r="I2091" s="47"/>
      <c r="J2091" s="47"/>
      <c r="K2091" s="47"/>
      <c r="L2091" s="47"/>
      <c r="M2091" s="47"/>
      <c r="N2091" s="47"/>
    </row>
    <row r="2092" spans="1:14" x14ac:dyDescent="0.25">
      <c r="A2092" s="24">
        <v>43581</v>
      </c>
      <c r="B2092">
        <v>85.36</v>
      </c>
      <c r="C2092">
        <v>86.519996000000006</v>
      </c>
      <c r="D2092">
        <v>83.08</v>
      </c>
      <c r="E2092">
        <v>83.199995999999999</v>
      </c>
      <c r="F2092">
        <v>83.199995999999999</v>
      </c>
      <c r="G2092">
        <v>447125</v>
      </c>
      <c r="I2092" s="47"/>
      <c r="J2092" s="47"/>
      <c r="K2092" s="47"/>
      <c r="L2092" s="47"/>
      <c r="M2092" s="47"/>
      <c r="N2092" s="47"/>
    </row>
    <row r="2093" spans="1:14" x14ac:dyDescent="0.25">
      <c r="A2093" s="24">
        <v>43584</v>
      </c>
      <c r="B2093">
        <v>83.68</v>
      </c>
      <c r="C2093">
        <v>84.440004000000002</v>
      </c>
      <c r="D2093">
        <v>83</v>
      </c>
      <c r="E2093">
        <v>84.36</v>
      </c>
      <c r="F2093">
        <v>84.36</v>
      </c>
      <c r="G2093">
        <v>260400</v>
      </c>
      <c r="I2093" s="47"/>
      <c r="J2093" s="47"/>
      <c r="K2093" s="47"/>
      <c r="L2093" s="47"/>
      <c r="M2093" s="47"/>
      <c r="N2093" s="47"/>
    </row>
    <row r="2094" spans="1:14" x14ac:dyDescent="0.25">
      <c r="A2094" s="24">
        <v>43585</v>
      </c>
      <c r="B2094">
        <v>84.32</v>
      </c>
      <c r="C2094">
        <v>86.800004000000001</v>
      </c>
      <c r="D2094">
        <v>83.879996000000006</v>
      </c>
      <c r="E2094">
        <v>84.480003999999994</v>
      </c>
      <c r="F2094">
        <v>84.480003999999994</v>
      </c>
      <c r="G2094">
        <v>566200</v>
      </c>
      <c r="I2094" s="47"/>
      <c r="J2094" s="47"/>
      <c r="K2094" s="47"/>
      <c r="L2094" s="47"/>
      <c r="M2094" s="47"/>
      <c r="N2094" s="47"/>
    </row>
    <row r="2095" spans="1:14" x14ac:dyDescent="0.25">
      <c r="A2095" s="24">
        <v>43586</v>
      </c>
      <c r="B2095">
        <v>83.64</v>
      </c>
      <c r="C2095">
        <v>87.6</v>
      </c>
      <c r="D2095">
        <v>83</v>
      </c>
      <c r="E2095">
        <v>87.6</v>
      </c>
      <c r="F2095">
        <v>87.6</v>
      </c>
      <c r="G2095">
        <v>605675</v>
      </c>
      <c r="I2095" s="47"/>
      <c r="J2095" s="47"/>
      <c r="K2095" s="47"/>
      <c r="L2095" s="47"/>
      <c r="M2095" s="47"/>
      <c r="N2095" s="47"/>
    </row>
    <row r="2096" spans="1:14" x14ac:dyDescent="0.25">
      <c r="A2096" s="24">
        <v>43587</v>
      </c>
      <c r="B2096">
        <v>86.72</v>
      </c>
      <c r="C2096">
        <v>91.160004000000001</v>
      </c>
      <c r="D2096">
        <v>86.36</v>
      </c>
      <c r="E2096">
        <v>87.72</v>
      </c>
      <c r="F2096">
        <v>87.72</v>
      </c>
      <c r="G2096">
        <v>833850</v>
      </c>
      <c r="I2096" s="47"/>
      <c r="J2096" s="47"/>
      <c r="K2096" s="47"/>
      <c r="L2096" s="47"/>
      <c r="M2096" s="47"/>
      <c r="N2096" s="47"/>
    </row>
    <row r="2097" spans="1:14" x14ac:dyDescent="0.25">
      <c r="A2097" s="24">
        <v>43588</v>
      </c>
      <c r="B2097">
        <v>85.440004000000002</v>
      </c>
      <c r="C2097">
        <v>85.6</v>
      </c>
      <c r="D2097">
        <v>83.199995999999999</v>
      </c>
      <c r="E2097">
        <v>83.559995999999998</v>
      </c>
      <c r="F2097">
        <v>83.559995999999998</v>
      </c>
      <c r="G2097">
        <v>569475</v>
      </c>
      <c r="I2097" s="47"/>
      <c r="J2097" s="47"/>
      <c r="K2097" s="47"/>
      <c r="L2097" s="47"/>
      <c r="M2097" s="47"/>
      <c r="N2097" s="47"/>
    </row>
    <row r="2098" spans="1:14" x14ac:dyDescent="0.25">
      <c r="A2098" s="24">
        <v>43591</v>
      </c>
      <c r="B2098">
        <v>91.92</v>
      </c>
      <c r="C2098">
        <v>92.760003999999995</v>
      </c>
      <c r="D2098">
        <v>87.68</v>
      </c>
      <c r="E2098">
        <v>88.04</v>
      </c>
      <c r="F2098">
        <v>88.04</v>
      </c>
      <c r="G2098">
        <v>1207500</v>
      </c>
      <c r="I2098" s="47"/>
      <c r="J2098" s="47"/>
      <c r="K2098" s="47"/>
      <c r="L2098" s="47"/>
      <c r="M2098" s="47"/>
      <c r="N2098" s="47"/>
    </row>
    <row r="2099" spans="1:14" x14ac:dyDescent="0.25">
      <c r="A2099" s="24">
        <v>43592</v>
      </c>
      <c r="B2099">
        <v>93.32</v>
      </c>
      <c r="C2099">
        <v>105.4</v>
      </c>
      <c r="D2099">
        <v>92.519996000000006</v>
      </c>
      <c r="E2099">
        <v>102.800004</v>
      </c>
      <c r="F2099">
        <v>102.800004</v>
      </c>
      <c r="G2099">
        <v>1603350</v>
      </c>
      <c r="I2099" s="47"/>
      <c r="J2099" s="47"/>
      <c r="K2099" s="47"/>
      <c r="L2099" s="47"/>
      <c r="M2099" s="47"/>
      <c r="N2099" s="47"/>
    </row>
    <row r="2100" spans="1:14" x14ac:dyDescent="0.25">
      <c r="A2100" s="24">
        <v>43593</v>
      </c>
      <c r="B2100">
        <v>101.800004</v>
      </c>
      <c r="C2100">
        <v>103.800004</v>
      </c>
      <c r="D2100">
        <v>97.440004000000002</v>
      </c>
      <c r="E2100">
        <v>100.800004</v>
      </c>
      <c r="F2100">
        <v>100.800004</v>
      </c>
      <c r="G2100">
        <v>913275</v>
      </c>
      <c r="I2100" s="47"/>
      <c r="J2100" s="47"/>
      <c r="K2100" s="47"/>
      <c r="L2100" s="47"/>
      <c r="M2100" s="47"/>
      <c r="N2100" s="47"/>
    </row>
    <row r="2101" spans="1:14" x14ac:dyDescent="0.25">
      <c r="A2101" s="24">
        <v>43594</v>
      </c>
      <c r="B2101">
        <v>106.12000399999999</v>
      </c>
      <c r="C2101">
        <v>109.440004</v>
      </c>
      <c r="D2101">
        <v>100.239996</v>
      </c>
      <c r="E2101">
        <v>100.68</v>
      </c>
      <c r="F2101">
        <v>100.68</v>
      </c>
      <c r="G2101">
        <v>1161625</v>
      </c>
      <c r="I2101" s="47"/>
      <c r="J2101" s="47"/>
      <c r="K2101" s="47"/>
      <c r="L2101" s="47"/>
      <c r="M2101" s="47"/>
      <c r="N2101" s="47"/>
    </row>
    <row r="2102" spans="1:14" x14ac:dyDescent="0.25">
      <c r="A2102" s="24">
        <v>43595</v>
      </c>
      <c r="B2102">
        <v>101.4</v>
      </c>
      <c r="C2102">
        <v>104</v>
      </c>
      <c r="D2102">
        <v>92.800004000000001</v>
      </c>
      <c r="E2102">
        <v>92.879996000000006</v>
      </c>
      <c r="F2102">
        <v>92.879996000000006</v>
      </c>
      <c r="G2102">
        <v>903925</v>
      </c>
      <c r="I2102" s="47"/>
      <c r="J2102" s="47"/>
      <c r="K2102" s="47"/>
      <c r="L2102" s="47"/>
      <c r="M2102" s="47"/>
      <c r="N2102" s="47"/>
    </row>
    <row r="2103" spans="1:14" x14ac:dyDescent="0.25">
      <c r="A2103" s="24">
        <v>43598</v>
      </c>
      <c r="B2103">
        <v>104.48000399999999</v>
      </c>
      <c r="C2103">
        <v>107.199996</v>
      </c>
      <c r="D2103">
        <v>101.36</v>
      </c>
      <c r="E2103">
        <v>106.440004</v>
      </c>
      <c r="F2103">
        <v>106.440004</v>
      </c>
      <c r="G2103">
        <v>1060675</v>
      </c>
      <c r="I2103" s="47"/>
      <c r="J2103" s="47"/>
      <c r="K2103" s="47"/>
      <c r="L2103" s="47"/>
      <c r="M2103" s="47"/>
      <c r="N2103" s="47"/>
    </row>
    <row r="2104" spans="1:14" x14ac:dyDescent="0.25">
      <c r="A2104" s="24">
        <v>43599</v>
      </c>
      <c r="B2104">
        <v>102.72</v>
      </c>
      <c r="C2104">
        <v>103.36</v>
      </c>
      <c r="D2104">
        <v>99.440004000000002</v>
      </c>
      <c r="E2104">
        <v>100.72</v>
      </c>
      <c r="F2104">
        <v>100.72</v>
      </c>
      <c r="G2104">
        <v>627875</v>
      </c>
      <c r="I2104" s="47"/>
      <c r="J2104" s="47"/>
      <c r="K2104" s="47"/>
      <c r="L2104" s="47"/>
      <c r="M2104" s="47"/>
      <c r="N2104" s="47"/>
    </row>
    <row r="2105" spans="1:14" x14ac:dyDescent="0.25">
      <c r="A2105" s="24">
        <v>43600</v>
      </c>
      <c r="B2105">
        <v>103.68</v>
      </c>
      <c r="C2105">
        <v>104.32</v>
      </c>
      <c r="D2105">
        <v>96.28</v>
      </c>
      <c r="E2105">
        <v>96.559995999999998</v>
      </c>
      <c r="F2105">
        <v>96.559995999999998</v>
      </c>
      <c r="G2105">
        <v>598725</v>
      </c>
      <c r="I2105" s="47"/>
      <c r="J2105" s="47"/>
      <c r="K2105" s="47"/>
      <c r="L2105" s="47"/>
      <c r="M2105" s="47"/>
      <c r="N2105" s="47"/>
    </row>
    <row r="2106" spans="1:14" x14ac:dyDescent="0.25">
      <c r="A2106" s="24">
        <v>43601</v>
      </c>
      <c r="B2106">
        <v>95.800004000000001</v>
      </c>
      <c r="C2106">
        <v>95.839995999999999</v>
      </c>
      <c r="D2106">
        <v>91.72</v>
      </c>
      <c r="E2106">
        <v>92.480003999999994</v>
      </c>
      <c r="F2106">
        <v>92.480003999999994</v>
      </c>
      <c r="G2106">
        <v>570150</v>
      </c>
      <c r="I2106" s="47"/>
      <c r="J2106" s="47"/>
      <c r="K2106" s="47"/>
      <c r="L2106" s="47"/>
      <c r="M2106" s="47"/>
      <c r="N2106" s="47"/>
    </row>
    <row r="2107" spans="1:14" x14ac:dyDescent="0.25">
      <c r="A2107" s="24">
        <v>43602</v>
      </c>
      <c r="B2107">
        <v>96.160004000000001</v>
      </c>
      <c r="C2107">
        <v>96.28</v>
      </c>
      <c r="D2107">
        <v>91.199995999999999</v>
      </c>
      <c r="E2107">
        <v>93.760003999999995</v>
      </c>
      <c r="F2107">
        <v>93.760003999999995</v>
      </c>
      <c r="G2107">
        <v>613075</v>
      </c>
      <c r="I2107" s="47"/>
      <c r="J2107" s="47"/>
      <c r="K2107" s="47"/>
      <c r="L2107" s="47"/>
      <c r="M2107" s="47"/>
      <c r="N2107" s="47"/>
    </row>
    <row r="2108" spans="1:14" x14ac:dyDescent="0.25">
      <c r="A2108" s="24">
        <v>43605</v>
      </c>
      <c r="B2108">
        <v>96.28</v>
      </c>
      <c r="C2108">
        <v>98</v>
      </c>
      <c r="D2108">
        <v>93.4</v>
      </c>
      <c r="E2108">
        <v>95.160004000000001</v>
      </c>
      <c r="F2108">
        <v>95.160004000000001</v>
      </c>
      <c r="G2108">
        <v>416475</v>
      </c>
      <c r="I2108" s="47"/>
      <c r="J2108" s="47"/>
      <c r="K2108" s="47"/>
      <c r="L2108" s="47"/>
      <c r="M2108" s="47"/>
      <c r="N2108" s="47"/>
    </row>
    <row r="2109" spans="1:14" x14ac:dyDescent="0.25">
      <c r="A2109" s="24">
        <v>43606</v>
      </c>
      <c r="B2109">
        <v>92.199995999999999</v>
      </c>
      <c r="C2109">
        <v>92.239996000000005</v>
      </c>
      <c r="D2109">
        <v>90.120003999999994</v>
      </c>
      <c r="E2109">
        <v>90.440004000000002</v>
      </c>
      <c r="F2109">
        <v>90.440004000000002</v>
      </c>
      <c r="G2109">
        <v>324475</v>
      </c>
      <c r="I2109" s="47"/>
      <c r="J2109" s="47"/>
      <c r="K2109" s="47"/>
      <c r="L2109" s="47"/>
      <c r="M2109" s="47"/>
      <c r="N2109" s="47"/>
    </row>
    <row r="2110" spans="1:14" x14ac:dyDescent="0.25">
      <c r="A2110" s="24">
        <v>43607</v>
      </c>
      <c r="B2110">
        <v>90.839995999999999</v>
      </c>
      <c r="C2110">
        <v>91.04</v>
      </c>
      <c r="D2110">
        <v>88.6</v>
      </c>
      <c r="E2110">
        <v>89.440004000000002</v>
      </c>
      <c r="F2110">
        <v>89.440004000000002</v>
      </c>
      <c r="G2110">
        <v>360275</v>
      </c>
      <c r="I2110" s="47"/>
      <c r="J2110" s="47"/>
      <c r="K2110" s="47"/>
      <c r="L2110" s="47"/>
      <c r="M2110" s="47"/>
      <c r="N2110" s="47"/>
    </row>
    <row r="2111" spans="1:14" x14ac:dyDescent="0.25">
      <c r="A2111" s="24">
        <v>43608</v>
      </c>
      <c r="B2111">
        <v>92.96</v>
      </c>
      <c r="C2111">
        <v>97.04</v>
      </c>
      <c r="D2111">
        <v>92.879996000000006</v>
      </c>
      <c r="E2111">
        <v>95.36</v>
      </c>
      <c r="F2111">
        <v>95.36</v>
      </c>
      <c r="G2111">
        <v>742100</v>
      </c>
      <c r="I2111" s="47"/>
      <c r="J2111" s="47"/>
      <c r="K2111" s="47"/>
      <c r="L2111" s="47"/>
      <c r="M2111" s="47"/>
      <c r="N2111" s="47"/>
    </row>
    <row r="2112" spans="1:14" x14ac:dyDescent="0.25">
      <c r="A2112" s="24">
        <v>43609</v>
      </c>
      <c r="B2112">
        <v>92.72</v>
      </c>
      <c r="C2112">
        <v>94.68</v>
      </c>
      <c r="D2112">
        <v>91.760003999999995</v>
      </c>
      <c r="E2112">
        <v>93.440004000000002</v>
      </c>
      <c r="F2112">
        <v>93.440004000000002</v>
      </c>
      <c r="G2112">
        <v>442175</v>
      </c>
      <c r="I2112" s="47"/>
      <c r="J2112" s="47"/>
      <c r="K2112" s="47"/>
      <c r="L2112" s="47"/>
      <c r="M2112" s="47"/>
      <c r="N2112" s="47"/>
    </row>
    <row r="2113" spans="1:14" x14ac:dyDescent="0.25">
      <c r="A2113" s="24">
        <v>43613</v>
      </c>
      <c r="B2113">
        <v>92.839995999999999</v>
      </c>
      <c r="C2113">
        <v>96.199995999999999</v>
      </c>
      <c r="D2113">
        <v>91.4</v>
      </c>
      <c r="E2113">
        <v>96.199995999999999</v>
      </c>
      <c r="F2113">
        <v>96.199995999999999</v>
      </c>
      <c r="G2113">
        <v>391175</v>
      </c>
      <c r="I2113" s="47"/>
      <c r="J2113" s="47"/>
      <c r="K2113" s="47"/>
      <c r="L2113" s="47"/>
      <c r="M2113" s="47"/>
      <c r="N2113" s="47"/>
    </row>
    <row r="2114" spans="1:14" x14ac:dyDescent="0.25">
      <c r="A2114" s="24">
        <v>43614</v>
      </c>
      <c r="B2114">
        <v>98.199995999999999</v>
      </c>
      <c r="C2114">
        <v>99.92</v>
      </c>
      <c r="D2114">
        <v>96.519996000000006</v>
      </c>
      <c r="E2114">
        <v>98.120003999999994</v>
      </c>
      <c r="F2114">
        <v>98.120003999999994</v>
      </c>
      <c r="G2114">
        <v>772750</v>
      </c>
      <c r="I2114" s="47"/>
      <c r="J2114" s="47"/>
      <c r="K2114" s="47"/>
      <c r="L2114" s="47"/>
      <c r="M2114" s="47"/>
      <c r="N2114" s="47"/>
    </row>
    <row r="2115" spans="1:14" x14ac:dyDescent="0.25">
      <c r="A2115" s="24">
        <v>43615</v>
      </c>
      <c r="B2115">
        <v>96</v>
      </c>
      <c r="C2115">
        <v>98.239996000000005</v>
      </c>
      <c r="D2115">
        <v>94.92</v>
      </c>
      <c r="E2115">
        <v>96.08</v>
      </c>
      <c r="F2115">
        <v>96.08</v>
      </c>
      <c r="G2115">
        <v>465425</v>
      </c>
      <c r="I2115" s="47"/>
      <c r="J2115" s="47"/>
      <c r="K2115" s="47"/>
      <c r="L2115" s="47"/>
      <c r="M2115" s="47"/>
      <c r="N2115" s="47"/>
    </row>
    <row r="2116" spans="1:14" x14ac:dyDescent="0.25">
      <c r="A2116" s="24">
        <v>43616</v>
      </c>
      <c r="B2116">
        <v>101.12000399999999</v>
      </c>
      <c r="C2116">
        <v>101.6</v>
      </c>
      <c r="D2116">
        <v>98.36</v>
      </c>
      <c r="E2116">
        <v>100.28</v>
      </c>
      <c r="F2116">
        <v>100.28</v>
      </c>
      <c r="G2116">
        <v>582775</v>
      </c>
      <c r="I2116" s="47"/>
      <c r="J2116" s="47"/>
      <c r="K2116" s="47"/>
      <c r="L2116" s="47"/>
      <c r="M2116" s="47"/>
      <c r="N2116" s="47"/>
    </row>
    <row r="2117" spans="1:14" x14ac:dyDescent="0.25">
      <c r="A2117" s="24">
        <v>43619</v>
      </c>
      <c r="B2117">
        <v>99.96</v>
      </c>
      <c r="C2117">
        <v>103.28</v>
      </c>
      <c r="D2117">
        <v>98.08</v>
      </c>
      <c r="E2117">
        <v>100.92</v>
      </c>
      <c r="F2117">
        <v>100.92</v>
      </c>
      <c r="G2117">
        <v>619825</v>
      </c>
      <c r="I2117" s="47"/>
      <c r="J2117" s="47"/>
      <c r="K2117" s="47"/>
      <c r="L2117" s="47"/>
      <c r="M2117" s="47"/>
      <c r="N2117" s="47"/>
    </row>
    <row r="2118" spans="1:14" x14ac:dyDescent="0.25">
      <c r="A2118" s="24">
        <v>43620</v>
      </c>
      <c r="B2118">
        <v>97.96</v>
      </c>
      <c r="C2118">
        <v>99.4</v>
      </c>
      <c r="D2118">
        <v>95.36</v>
      </c>
      <c r="E2118">
        <v>95.480003999999994</v>
      </c>
      <c r="F2118">
        <v>95.480003999999994</v>
      </c>
      <c r="G2118">
        <v>483325</v>
      </c>
      <c r="I2118" s="47"/>
      <c r="J2118" s="47"/>
      <c r="K2118" s="47"/>
      <c r="L2118" s="47"/>
      <c r="M2118" s="47"/>
      <c r="N2118" s="47"/>
    </row>
    <row r="2119" spans="1:14" x14ac:dyDescent="0.25">
      <c r="A2119" s="24">
        <v>43621</v>
      </c>
      <c r="B2119">
        <v>94.519996000000006</v>
      </c>
      <c r="C2119">
        <v>96.4</v>
      </c>
      <c r="D2119">
        <v>93.120003999999994</v>
      </c>
      <c r="E2119">
        <v>93.440004000000002</v>
      </c>
      <c r="F2119">
        <v>93.440004000000002</v>
      </c>
      <c r="G2119">
        <v>420475</v>
      </c>
      <c r="I2119" s="47"/>
      <c r="J2119" s="47"/>
      <c r="K2119" s="47"/>
      <c r="L2119" s="47"/>
      <c r="M2119" s="47"/>
      <c r="N2119" s="47"/>
    </row>
    <row r="2120" spans="1:14" x14ac:dyDescent="0.25">
      <c r="A2120" s="24">
        <v>43622</v>
      </c>
      <c r="B2120">
        <v>92.879996000000006</v>
      </c>
      <c r="C2120">
        <v>93.839995999999999</v>
      </c>
      <c r="D2120">
        <v>91.36</v>
      </c>
      <c r="E2120">
        <v>91.6</v>
      </c>
      <c r="F2120">
        <v>91.6</v>
      </c>
      <c r="G2120">
        <v>232050</v>
      </c>
      <c r="I2120" s="47"/>
      <c r="J2120" s="47"/>
      <c r="K2120" s="47"/>
      <c r="L2120" s="47"/>
      <c r="M2120" s="47"/>
      <c r="N2120" s="47"/>
    </row>
    <row r="2121" spans="1:14" x14ac:dyDescent="0.25">
      <c r="A2121" s="24">
        <v>43623</v>
      </c>
      <c r="B2121">
        <v>91.32</v>
      </c>
      <c r="C2121">
        <v>92.519996000000006</v>
      </c>
      <c r="D2121">
        <v>90.760003999999995</v>
      </c>
      <c r="E2121">
        <v>92.36</v>
      </c>
      <c r="F2121">
        <v>92.36</v>
      </c>
      <c r="G2121">
        <v>290675</v>
      </c>
      <c r="I2121" s="47"/>
      <c r="J2121" s="47"/>
      <c r="K2121" s="47"/>
      <c r="L2121" s="47"/>
      <c r="M2121" s="47"/>
      <c r="N2121" s="47"/>
    </row>
    <row r="2122" spans="1:14" x14ac:dyDescent="0.25">
      <c r="A2122" s="24">
        <v>43626</v>
      </c>
      <c r="B2122">
        <v>91.04</v>
      </c>
      <c r="C2122">
        <v>92.800004000000001</v>
      </c>
      <c r="D2122">
        <v>90.800004000000001</v>
      </c>
      <c r="E2122">
        <v>91.440004000000002</v>
      </c>
      <c r="F2122">
        <v>91.440004000000002</v>
      </c>
      <c r="G2122">
        <v>201875</v>
      </c>
      <c r="I2122" s="47"/>
      <c r="J2122" s="47"/>
      <c r="K2122" s="47"/>
      <c r="L2122" s="47"/>
      <c r="M2122" s="47"/>
      <c r="N2122" s="47"/>
    </row>
    <row r="2123" spans="1:14" x14ac:dyDescent="0.25">
      <c r="A2123" s="24">
        <v>43627</v>
      </c>
      <c r="B2123">
        <v>89.879996000000006</v>
      </c>
      <c r="C2123">
        <v>93.08</v>
      </c>
      <c r="D2123">
        <v>89.800004000000001</v>
      </c>
      <c r="E2123">
        <v>91.760003999999995</v>
      </c>
      <c r="F2123">
        <v>91.760003999999995</v>
      </c>
      <c r="G2123">
        <v>261825</v>
      </c>
      <c r="I2123" s="47"/>
      <c r="J2123" s="47"/>
      <c r="K2123" s="47"/>
      <c r="L2123" s="47"/>
      <c r="M2123" s="47"/>
      <c r="N2123" s="47"/>
    </row>
    <row r="2124" spans="1:14" x14ac:dyDescent="0.25">
      <c r="A2124" s="24">
        <v>43628</v>
      </c>
      <c r="B2124">
        <v>92.519996000000006</v>
      </c>
      <c r="C2124">
        <v>93.08</v>
      </c>
      <c r="D2124">
        <v>90.96</v>
      </c>
      <c r="E2124">
        <v>91.199995999999999</v>
      </c>
      <c r="F2124">
        <v>91.199995999999999</v>
      </c>
      <c r="G2124">
        <v>304025</v>
      </c>
      <c r="I2124" s="47"/>
      <c r="J2124" s="47"/>
      <c r="K2124" s="47"/>
      <c r="L2124" s="47"/>
      <c r="M2124" s="47"/>
      <c r="N2124" s="47"/>
    </row>
    <row r="2125" spans="1:14" x14ac:dyDescent="0.25">
      <c r="A2125" s="24">
        <v>43629</v>
      </c>
      <c r="B2125">
        <v>90.4</v>
      </c>
      <c r="C2125">
        <v>91.760003999999995</v>
      </c>
      <c r="D2125">
        <v>89.879996000000006</v>
      </c>
      <c r="E2125">
        <v>90.800004000000001</v>
      </c>
      <c r="F2125">
        <v>90.800004000000001</v>
      </c>
      <c r="G2125">
        <v>208950</v>
      </c>
      <c r="I2125" s="47"/>
      <c r="J2125" s="47"/>
      <c r="K2125" s="47"/>
      <c r="L2125" s="47"/>
      <c r="M2125" s="47"/>
      <c r="N2125" s="47"/>
    </row>
    <row r="2126" spans="1:14" x14ac:dyDescent="0.25">
      <c r="A2126" s="24">
        <v>43630</v>
      </c>
      <c r="B2126">
        <v>91.440004000000002</v>
      </c>
      <c r="C2126">
        <v>92.239996000000005</v>
      </c>
      <c r="D2126">
        <v>89.72</v>
      </c>
      <c r="E2126">
        <v>89.92</v>
      </c>
      <c r="F2126">
        <v>89.92</v>
      </c>
      <c r="G2126">
        <v>258900</v>
      </c>
      <c r="I2126" s="47"/>
      <c r="J2126" s="47"/>
      <c r="K2126" s="47"/>
      <c r="L2126" s="47"/>
      <c r="M2126" s="47"/>
      <c r="N2126" s="47"/>
    </row>
    <row r="2127" spans="1:14" x14ac:dyDescent="0.25">
      <c r="A2127" s="24">
        <v>43633</v>
      </c>
      <c r="B2127">
        <v>89.760003999999995</v>
      </c>
      <c r="C2127">
        <v>90</v>
      </c>
      <c r="D2127">
        <v>88.480003999999994</v>
      </c>
      <c r="E2127">
        <v>88.879996000000006</v>
      </c>
      <c r="F2127">
        <v>88.879996000000006</v>
      </c>
      <c r="G2127">
        <v>274075</v>
      </c>
      <c r="I2127" s="47"/>
      <c r="J2127" s="47"/>
      <c r="K2127" s="47"/>
      <c r="L2127" s="47"/>
      <c r="M2127" s="47"/>
      <c r="N2127" s="47"/>
    </row>
    <row r="2128" spans="1:14" x14ac:dyDescent="0.25">
      <c r="A2128" s="24">
        <v>43634</v>
      </c>
      <c r="B2128">
        <v>87.760003999999995</v>
      </c>
      <c r="C2128">
        <v>88.68</v>
      </c>
      <c r="D2128">
        <v>86.68</v>
      </c>
      <c r="E2128">
        <v>88.199995999999999</v>
      </c>
      <c r="F2128">
        <v>88.199995999999999</v>
      </c>
      <c r="G2128">
        <v>506725</v>
      </c>
      <c r="I2128" s="47"/>
      <c r="J2128" s="47"/>
      <c r="K2128" s="47"/>
      <c r="L2128" s="47"/>
      <c r="M2128" s="47"/>
      <c r="N2128" s="47"/>
    </row>
    <row r="2129" spans="1:14" x14ac:dyDescent="0.25">
      <c r="A2129" s="24">
        <v>43635</v>
      </c>
      <c r="B2129">
        <v>87.519996000000006</v>
      </c>
      <c r="C2129">
        <v>88.519996000000006</v>
      </c>
      <c r="D2129">
        <v>85.08</v>
      </c>
      <c r="E2129">
        <v>85.160004000000001</v>
      </c>
      <c r="F2129">
        <v>85.160004000000001</v>
      </c>
      <c r="G2129">
        <v>583150</v>
      </c>
      <c r="I2129" s="47"/>
      <c r="J2129" s="47"/>
      <c r="K2129" s="47"/>
      <c r="L2129" s="47"/>
      <c r="M2129" s="47"/>
      <c r="N2129" s="47"/>
    </row>
    <row r="2130" spans="1:14" x14ac:dyDescent="0.25">
      <c r="A2130" s="24">
        <v>43636</v>
      </c>
      <c r="B2130">
        <v>83.760003999999995</v>
      </c>
      <c r="C2130">
        <v>88.120003999999994</v>
      </c>
      <c r="D2130">
        <v>83.08</v>
      </c>
      <c r="E2130">
        <v>85.559995999999998</v>
      </c>
      <c r="F2130">
        <v>85.559995999999998</v>
      </c>
      <c r="G2130">
        <v>511775</v>
      </c>
      <c r="I2130" s="47"/>
      <c r="J2130" s="47"/>
      <c r="K2130" s="47"/>
      <c r="L2130" s="47"/>
      <c r="M2130" s="47"/>
      <c r="N2130" s="47"/>
    </row>
    <row r="2131" spans="1:14" x14ac:dyDescent="0.25">
      <c r="A2131" s="24">
        <v>43637</v>
      </c>
      <c r="B2131">
        <v>86.239996000000005</v>
      </c>
      <c r="C2131">
        <v>87.92</v>
      </c>
      <c r="D2131">
        <v>85.160004000000001</v>
      </c>
      <c r="E2131">
        <v>87.6</v>
      </c>
      <c r="F2131">
        <v>87.6</v>
      </c>
      <c r="G2131">
        <v>384325</v>
      </c>
      <c r="I2131" s="47"/>
      <c r="J2131" s="47"/>
      <c r="K2131" s="47"/>
      <c r="L2131" s="47"/>
      <c r="M2131" s="47"/>
      <c r="N2131" s="47"/>
    </row>
    <row r="2132" spans="1:14" x14ac:dyDescent="0.25">
      <c r="A2132" s="24">
        <v>43640</v>
      </c>
      <c r="B2132">
        <v>86.879996000000006</v>
      </c>
      <c r="C2132">
        <v>87.160004000000001</v>
      </c>
      <c r="D2132">
        <v>86.04</v>
      </c>
      <c r="E2132">
        <v>86.72</v>
      </c>
      <c r="F2132">
        <v>86.72</v>
      </c>
      <c r="G2132">
        <v>241925</v>
      </c>
      <c r="I2132" s="47"/>
      <c r="J2132" s="47"/>
      <c r="K2132" s="47"/>
      <c r="L2132" s="47"/>
      <c r="M2132" s="47"/>
      <c r="N2132" s="47"/>
    </row>
    <row r="2133" spans="1:14" x14ac:dyDescent="0.25">
      <c r="A2133" s="24">
        <v>43641</v>
      </c>
      <c r="B2133">
        <v>86.839995999999999</v>
      </c>
      <c r="C2133">
        <v>89.36</v>
      </c>
      <c r="D2133">
        <v>86.800004000000001</v>
      </c>
      <c r="E2133">
        <v>89.08</v>
      </c>
      <c r="F2133">
        <v>89.08</v>
      </c>
      <c r="G2133">
        <v>478200</v>
      </c>
      <c r="I2133" s="47"/>
      <c r="J2133" s="47"/>
      <c r="K2133" s="47"/>
      <c r="L2133" s="47"/>
      <c r="M2133" s="47"/>
      <c r="N2133" s="47"/>
    </row>
    <row r="2134" spans="1:14" x14ac:dyDescent="0.25">
      <c r="A2134" s="24">
        <v>43642</v>
      </c>
      <c r="B2134">
        <v>87.4</v>
      </c>
      <c r="C2134">
        <v>88.96</v>
      </c>
      <c r="D2134">
        <v>86.800004000000001</v>
      </c>
      <c r="E2134">
        <v>88.239996000000005</v>
      </c>
      <c r="F2134">
        <v>88.239996000000005</v>
      </c>
      <c r="G2134">
        <v>285425</v>
      </c>
      <c r="I2134" s="47"/>
      <c r="J2134" s="47"/>
      <c r="K2134" s="47"/>
      <c r="L2134" s="47"/>
      <c r="M2134" s="47"/>
      <c r="N2134" s="47"/>
    </row>
    <row r="2135" spans="1:14" x14ac:dyDescent="0.25">
      <c r="A2135" s="24">
        <v>43643</v>
      </c>
      <c r="B2135">
        <v>87.64</v>
      </c>
      <c r="C2135">
        <v>88.08</v>
      </c>
      <c r="D2135">
        <v>86.160004000000001</v>
      </c>
      <c r="E2135">
        <v>86.760003999999995</v>
      </c>
      <c r="F2135">
        <v>86.760003999999995</v>
      </c>
      <c r="G2135">
        <v>292525</v>
      </c>
      <c r="I2135" s="47"/>
      <c r="J2135" s="47"/>
      <c r="K2135" s="47"/>
      <c r="L2135" s="47"/>
      <c r="M2135" s="47"/>
      <c r="N2135" s="47"/>
    </row>
    <row r="2136" spans="1:14" x14ac:dyDescent="0.25">
      <c r="A2136" s="24">
        <v>43644</v>
      </c>
      <c r="B2136">
        <v>86.199995999999999</v>
      </c>
      <c r="C2136">
        <v>86.480003999999994</v>
      </c>
      <c r="D2136">
        <v>85.04</v>
      </c>
      <c r="E2136">
        <v>85.6</v>
      </c>
      <c r="F2136">
        <v>85.6</v>
      </c>
      <c r="G2136">
        <v>344925</v>
      </c>
      <c r="I2136" s="47"/>
      <c r="J2136" s="47"/>
      <c r="K2136" s="47"/>
      <c r="L2136" s="47"/>
      <c r="M2136" s="47"/>
      <c r="N2136" s="47"/>
    </row>
    <row r="2137" spans="1:14" x14ac:dyDescent="0.25">
      <c r="A2137" s="24">
        <v>43647</v>
      </c>
      <c r="B2137">
        <v>81.040000000000006</v>
      </c>
      <c r="C2137">
        <v>82.440004000000002</v>
      </c>
      <c r="D2137">
        <v>80.400000000000006</v>
      </c>
      <c r="E2137">
        <v>80.680000000000007</v>
      </c>
      <c r="F2137">
        <v>80.680000000000007</v>
      </c>
      <c r="G2137">
        <v>550625</v>
      </c>
      <c r="I2137" s="47"/>
      <c r="J2137" s="47"/>
      <c r="K2137" s="47"/>
      <c r="L2137" s="47"/>
      <c r="M2137" s="47"/>
      <c r="N2137" s="47"/>
    </row>
    <row r="2138" spans="1:14" x14ac:dyDescent="0.25">
      <c r="A2138" s="24">
        <v>43648</v>
      </c>
      <c r="B2138">
        <v>80.839995999999999</v>
      </c>
      <c r="C2138">
        <v>81.08</v>
      </c>
      <c r="D2138">
        <v>77.64</v>
      </c>
      <c r="E2138">
        <v>77.680000000000007</v>
      </c>
      <c r="F2138">
        <v>77.680000000000007</v>
      </c>
      <c r="G2138">
        <v>624025</v>
      </c>
      <c r="I2138" s="47"/>
      <c r="J2138" s="47"/>
      <c r="K2138" s="47"/>
      <c r="L2138" s="47"/>
      <c r="M2138" s="47"/>
      <c r="N2138" s="47"/>
    </row>
    <row r="2139" spans="1:14" x14ac:dyDescent="0.25">
      <c r="A2139" s="24">
        <v>43649</v>
      </c>
      <c r="B2139">
        <v>77.879996000000006</v>
      </c>
      <c r="C2139">
        <v>78.519996000000006</v>
      </c>
      <c r="D2139">
        <v>77.08</v>
      </c>
      <c r="E2139">
        <v>77.28</v>
      </c>
      <c r="F2139">
        <v>77.28</v>
      </c>
      <c r="G2139">
        <v>203900</v>
      </c>
      <c r="I2139" s="47"/>
      <c r="J2139" s="47"/>
      <c r="K2139" s="47"/>
      <c r="L2139" s="47"/>
      <c r="M2139" s="47"/>
      <c r="N2139" s="47"/>
    </row>
    <row r="2140" spans="1:14" x14ac:dyDescent="0.25">
      <c r="A2140" s="24">
        <v>43651</v>
      </c>
      <c r="B2140">
        <v>79.08</v>
      </c>
      <c r="C2140">
        <v>81.199995999999999</v>
      </c>
      <c r="D2140">
        <v>77.319999999999993</v>
      </c>
      <c r="E2140">
        <v>77.559995999999998</v>
      </c>
      <c r="F2140">
        <v>77.559995999999998</v>
      </c>
      <c r="G2140">
        <v>433675</v>
      </c>
      <c r="I2140" s="47"/>
      <c r="J2140" s="47"/>
      <c r="K2140" s="47"/>
      <c r="L2140" s="47"/>
      <c r="M2140" s="47"/>
      <c r="N2140" s="47"/>
    </row>
    <row r="2141" spans="1:14" x14ac:dyDescent="0.25">
      <c r="A2141" s="24">
        <v>43654</v>
      </c>
      <c r="B2141">
        <v>79.480003999999994</v>
      </c>
      <c r="C2141">
        <v>80.440004000000002</v>
      </c>
      <c r="D2141">
        <v>78.64</v>
      </c>
      <c r="E2141">
        <v>79.64</v>
      </c>
      <c r="F2141">
        <v>79.64</v>
      </c>
      <c r="G2141">
        <v>436625</v>
      </c>
      <c r="I2141" s="47"/>
      <c r="J2141" s="47"/>
      <c r="K2141" s="47"/>
      <c r="L2141" s="47"/>
      <c r="M2141" s="47"/>
      <c r="N2141" s="47"/>
    </row>
    <row r="2142" spans="1:14" x14ac:dyDescent="0.25">
      <c r="A2142" s="24">
        <v>43655</v>
      </c>
      <c r="B2142">
        <v>81.839995999999999</v>
      </c>
      <c r="C2142">
        <v>81.96</v>
      </c>
      <c r="D2142">
        <v>79.680000000000007</v>
      </c>
      <c r="E2142">
        <v>79.959999999999994</v>
      </c>
      <c r="F2142">
        <v>79.959999999999994</v>
      </c>
      <c r="G2142">
        <v>301875</v>
      </c>
      <c r="I2142" s="47"/>
      <c r="J2142" s="47"/>
      <c r="K2142" s="47"/>
      <c r="L2142" s="47"/>
      <c r="M2142" s="47"/>
      <c r="N2142" s="47"/>
    </row>
    <row r="2143" spans="1:14" x14ac:dyDescent="0.25">
      <c r="A2143" s="24">
        <v>43656</v>
      </c>
      <c r="B2143">
        <v>78.72</v>
      </c>
      <c r="C2143">
        <v>78.879996000000006</v>
      </c>
      <c r="D2143">
        <v>77.28</v>
      </c>
      <c r="E2143">
        <v>77.480003999999994</v>
      </c>
      <c r="F2143">
        <v>77.480003999999994</v>
      </c>
      <c r="G2143">
        <v>406775</v>
      </c>
      <c r="I2143" s="47"/>
      <c r="J2143" s="47"/>
      <c r="K2143" s="47"/>
      <c r="L2143" s="47"/>
      <c r="M2143" s="47"/>
      <c r="N2143" s="47"/>
    </row>
    <row r="2144" spans="1:14" x14ac:dyDescent="0.25">
      <c r="A2144" s="24">
        <v>43657</v>
      </c>
      <c r="B2144">
        <v>76.72</v>
      </c>
      <c r="C2144">
        <v>77.559995999999998</v>
      </c>
      <c r="D2144">
        <v>75.760003999999995</v>
      </c>
      <c r="E2144">
        <v>76.160004000000001</v>
      </c>
      <c r="F2144">
        <v>76.160004000000001</v>
      </c>
      <c r="G2144">
        <v>426075</v>
      </c>
      <c r="I2144" s="47"/>
      <c r="J2144" s="47"/>
      <c r="K2144" s="47"/>
      <c r="L2144" s="47"/>
      <c r="M2144" s="47"/>
      <c r="N2144" s="47"/>
    </row>
    <row r="2145" spans="1:14" x14ac:dyDescent="0.25">
      <c r="A2145" s="24">
        <v>43658</v>
      </c>
      <c r="B2145">
        <v>75.64</v>
      </c>
      <c r="C2145">
        <v>76.239996000000005</v>
      </c>
      <c r="D2145">
        <v>74.800004000000001</v>
      </c>
      <c r="E2145">
        <v>74.800004000000001</v>
      </c>
      <c r="F2145">
        <v>74.800004000000001</v>
      </c>
      <c r="G2145">
        <v>395700</v>
      </c>
      <c r="I2145" s="47"/>
      <c r="J2145" s="47"/>
      <c r="K2145" s="47"/>
      <c r="L2145" s="47"/>
      <c r="M2145" s="47"/>
      <c r="N2145" s="47"/>
    </row>
    <row r="2146" spans="1:14" x14ac:dyDescent="0.25">
      <c r="A2146" s="24">
        <v>43661</v>
      </c>
      <c r="B2146">
        <v>74.72</v>
      </c>
      <c r="C2146">
        <v>75.36</v>
      </c>
      <c r="D2146">
        <v>74.319999999999993</v>
      </c>
      <c r="E2146">
        <v>74.760003999999995</v>
      </c>
      <c r="F2146">
        <v>74.760003999999995</v>
      </c>
      <c r="G2146">
        <v>300350</v>
      </c>
      <c r="I2146" s="47"/>
      <c r="J2146" s="47"/>
      <c r="K2146" s="47"/>
      <c r="L2146" s="47"/>
      <c r="M2146" s="47"/>
      <c r="N2146" s="47"/>
    </row>
    <row r="2147" spans="1:14" x14ac:dyDescent="0.25">
      <c r="A2147" s="24">
        <v>43662</v>
      </c>
      <c r="B2147">
        <v>74.480003999999994</v>
      </c>
      <c r="C2147">
        <v>75.319999999999993</v>
      </c>
      <c r="D2147">
        <v>73.319999999999993</v>
      </c>
      <c r="E2147">
        <v>75</v>
      </c>
      <c r="F2147">
        <v>75</v>
      </c>
      <c r="G2147">
        <v>457600</v>
      </c>
      <c r="I2147" s="47"/>
      <c r="J2147" s="47"/>
      <c r="K2147" s="47"/>
      <c r="L2147" s="47"/>
      <c r="M2147" s="47"/>
      <c r="N2147" s="47"/>
    </row>
    <row r="2148" spans="1:14" x14ac:dyDescent="0.25">
      <c r="A2148" s="24">
        <v>43663</v>
      </c>
      <c r="B2148">
        <v>74.36</v>
      </c>
      <c r="C2148">
        <v>76.72</v>
      </c>
      <c r="D2148">
        <v>73.839995999999999</v>
      </c>
      <c r="E2148">
        <v>76.72</v>
      </c>
      <c r="F2148">
        <v>76.72</v>
      </c>
      <c r="G2148">
        <v>612825</v>
      </c>
      <c r="I2148" s="47"/>
      <c r="J2148" s="47"/>
      <c r="K2148" s="47"/>
      <c r="L2148" s="47"/>
      <c r="M2148" s="47"/>
      <c r="N2148" s="47"/>
    </row>
    <row r="2149" spans="1:14" x14ac:dyDescent="0.25">
      <c r="A2149" s="24">
        <v>43664</v>
      </c>
      <c r="B2149">
        <v>76.760003999999995</v>
      </c>
      <c r="C2149">
        <v>77.959999999999994</v>
      </c>
      <c r="D2149">
        <v>74.760003999999995</v>
      </c>
      <c r="E2149">
        <v>76.040000000000006</v>
      </c>
      <c r="F2149">
        <v>76.040000000000006</v>
      </c>
      <c r="G2149">
        <v>551175</v>
      </c>
      <c r="I2149" s="47"/>
      <c r="J2149" s="47"/>
      <c r="K2149" s="47"/>
      <c r="L2149" s="47"/>
      <c r="M2149" s="47"/>
      <c r="N2149" s="47"/>
    </row>
    <row r="2150" spans="1:14" x14ac:dyDescent="0.25">
      <c r="A2150" s="24">
        <v>43665</v>
      </c>
      <c r="B2150">
        <v>74.64</v>
      </c>
      <c r="C2150">
        <v>77.040000000000006</v>
      </c>
      <c r="D2150">
        <v>74.319999999999993</v>
      </c>
      <c r="E2150">
        <v>76.879996000000006</v>
      </c>
      <c r="F2150">
        <v>76.879996000000006</v>
      </c>
      <c r="G2150">
        <v>453175</v>
      </c>
      <c r="I2150" s="47"/>
      <c r="J2150" s="47"/>
      <c r="K2150" s="47"/>
      <c r="L2150" s="47"/>
      <c r="M2150" s="47"/>
      <c r="N2150" s="47"/>
    </row>
    <row r="2151" spans="1:14" x14ac:dyDescent="0.25">
      <c r="A2151" s="24">
        <v>43668</v>
      </c>
      <c r="B2151">
        <v>76.760003999999995</v>
      </c>
      <c r="C2151">
        <v>77.199995999999999</v>
      </c>
      <c r="D2151">
        <v>74.800004000000001</v>
      </c>
      <c r="E2151">
        <v>75.28</v>
      </c>
      <c r="F2151">
        <v>75.28</v>
      </c>
      <c r="G2151">
        <v>434050</v>
      </c>
      <c r="I2151" s="47"/>
      <c r="J2151" s="47"/>
      <c r="K2151" s="47"/>
      <c r="L2151" s="47"/>
      <c r="M2151" s="47"/>
      <c r="N2151" s="47"/>
    </row>
    <row r="2152" spans="1:14" x14ac:dyDescent="0.25">
      <c r="A2152" s="24">
        <v>43669</v>
      </c>
      <c r="B2152">
        <v>74.120003999999994</v>
      </c>
      <c r="C2152">
        <v>75.239996000000005</v>
      </c>
      <c r="D2152">
        <v>72.599999999999994</v>
      </c>
      <c r="E2152">
        <v>72.72</v>
      </c>
      <c r="F2152">
        <v>72.72</v>
      </c>
      <c r="G2152">
        <v>387500</v>
      </c>
      <c r="I2152" s="47"/>
      <c r="J2152" s="47"/>
      <c r="K2152" s="47"/>
      <c r="L2152" s="47"/>
      <c r="M2152" s="47"/>
      <c r="N2152" s="47"/>
    </row>
    <row r="2153" spans="1:14" x14ac:dyDescent="0.25">
      <c r="A2153" s="24">
        <v>43670</v>
      </c>
      <c r="B2153">
        <v>73.480003999999994</v>
      </c>
      <c r="C2153">
        <v>73.559995999999998</v>
      </c>
      <c r="D2153">
        <v>70.400000000000006</v>
      </c>
      <c r="E2153">
        <v>70.800004000000001</v>
      </c>
      <c r="F2153">
        <v>70.800004000000001</v>
      </c>
      <c r="G2153">
        <v>578525</v>
      </c>
      <c r="I2153" s="47"/>
      <c r="J2153" s="47"/>
      <c r="K2153" s="47"/>
      <c r="L2153" s="47"/>
      <c r="M2153" s="47"/>
      <c r="N2153" s="47"/>
    </row>
    <row r="2154" spans="1:14" x14ac:dyDescent="0.25">
      <c r="A2154" s="24">
        <v>43671</v>
      </c>
      <c r="B2154">
        <v>71.36</v>
      </c>
      <c r="C2154">
        <v>74.28</v>
      </c>
      <c r="D2154">
        <v>71.28</v>
      </c>
      <c r="E2154">
        <v>73.040000000000006</v>
      </c>
      <c r="F2154">
        <v>73.040000000000006</v>
      </c>
      <c r="G2154">
        <v>535325</v>
      </c>
      <c r="I2154" s="47"/>
      <c r="J2154" s="47"/>
      <c r="K2154" s="47"/>
      <c r="L2154" s="47"/>
      <c r="M2154" s="47"/>
      <c r="N2154" s="47"/>
    </row>
    <row r="2155" spans="1:14" x14ac:dyDescent="0.25">
      <c r="A2155" s="24">
        <v>43672</v>
      </c>
      <c r="B2155">
        <v>71.599999999999994</v>
      </c>
      <c r="C2155">
        <v>71.760003999999995</v>
      </c>
      <c r="D2155">
        <v>70.559995999999998</v>
      </c>
      <c r="E2155">
        <v>71.199995999999999</v>
      </c>
      <c r="F2155">
        <v>71.199995999999999</v>
      </c>
      <c r="G2155">
        <v>346575</v>
      </c>
      <c r="I2155" s="47"/>
      <c r="J2155" s="47"/>
      <c r="K2155" s="47"/>
      <c r="L2155" s="47"/>
      <c r="M2155" s="47"/>
      <c r="N2155" s="47"/>
    </row>
    <row r="2156" spans="1:14" x14ac:dyDescent="0.25">
      <c r="A2156" s="24">
        <v>43675</v>
      </c>
      <c r="B2156">
        <v>71.239996000000005</v>
      </c>
      <c r="C2156">
        <v>72.36</v>
      </c>
      <c r="D2156">
        <v>71</v>
      </c>
      <c r="E2156">
        <v>71.680000000000007</v>
      </c>
      <c r="F2156">
        <v>71.680000000000007</v>
      </c>
      <c r="G2156">
        <v>453350</v>
      </c>
      <c r="I2156" s="47"/>
      <c r="J2156" s="47"/>
      <c r="K2156" s="47"/>
      <c r="L2156" s="47"/>
      <c r="M2156" s="47"/>
      <c r="N2156" s="47"/>
    </row>
    <row r="2157" spans="1:14" x14ac:dyDescent="0.25">
      <c r="A2157" s="24">
        <v>43676</v>
      </c>
      <c r="B2157">
        <v>73.120003999999994</v>
      </c>
      <c r="C2157">
        <v>73.839995999999999</v>
      </c>
      <c r="D2157">
        <v>72.160004000000001</v>
      </c>
      <c r="E2157">
        <v>73.480003999999994</v>
      </c>
      <c r="F2157">
        <v>73.480003999999994</v>
      </c>
      <c r="G2157">
        <v>401400</v>
      </c>
      <c r="I2157" s="47"/>
      <c r="J2157" s="47"/>
      <c r="K2157" s="47"/>
      <c r="L2157" s="47"/>
      <c r="M2157" s="47"/>
      <c r="N2157" s="47"/>
    </row>
    <row r="2158" spans="1:14" x14ac:dyDescent="0.25">
      <c r="A2158" s="24">
        <v>43677</v>
      </c>
      <c r="B2158">
        <v>73.239996000000005</v>
      </c>
      <c r="C2158">
        <v>80.040000000000006</v>
      </c>
      <c r="D2158">
        <v>72.160004000000001</v>
      </c>
      <c r="E2158">
        <v>77.599999999999994</v>
      </c>
      <c r="F2158">
        <v>77.599999999999994</v>
      </c>
      <c r="G2158">
        <v>1055675</v>
      </c>
      <c r="I2158" s="47"/>
      <c r="J2158" s="47"/>
      <c r="K2158" s="47"/>
      <c r="L2158" s="47"/>
      <c r="M2158" s="47"/>
      <c r="N2158" s="47"/>
    </row>
    <row r="2159" spans="1:14" x14ac:dyDescent="0.25">
      <c r="A2159" s="24">
        <v>43678</v>
      </c>
      <c r="B2159">
        <v>77.559995999999998</v>
      </c>
      <c r="C2159">
        <v>85.92</v>
      </c>
      <c r="D2159">
        <v>74.160004000000001</v>
      </c>
      <c r="E2159">
        <v>83.6</v>
      </c>
      <c r="F2159">
        <v>83.6</v>
      </c>
      <c r="G2159">
        <v>1961300</v>
      </c>
      <c r="I2159" s="47"/>
      <c r="J2159" s="47"/>
      <c r="K2159" s="47"/>
      <c r="L2159" s="47"/>
      <c r="M2159" s="47"/>
      <c r="N2159" s="47"/>
    </row>
    <row r="2160" spans="1:14" x14ac:dyDescent="0.25">
      <c r="A2160" s="24">
        <v>43679</v>
      </c>
      <c r="B2160">
        <v>83.760003999999995</v>
      </c>
      <c r="C2160">
        <v>87.760003999999995</v>
      </c>
      <c r="D2160">
        <v>83.120003999999994</v>
      </c>
      <c r="E2160">
        <v>84.199995999999999</v>
      </c>
      <c r="F2160">
        <v>84.199995999999999</v>
      </c>
      <c r="G2160">
        <v>1465850</v>
      </c>
      <c r="I2160" s="47"/>
      <c r="J2160" s="47"/>
      <c r="K2160" s="47"/>
      <c r="L2160" s="47"/>
      <c r="M2160" s="47"/>
      <c r="N2160" s="47"/>
    </row>
    <row r="2161" spans="1:14" x14ac:dyDescent="0.25">
      <c r="A2161" s="24">
        <v>43682</v>
      </c>
      <c r="B2161">
        <v>90.440004000000002</v>
      </c>
      <c r="C2161">
        <v>97.36</v>
      </c>
      <c r="D2161">
        <v>89.800004000000001</v>
      </c>
      <c r="E2161">
        <v>96.6</v>
      </c>
      <c r="F2161">
        <v>96.6</v>
      </c>
      <c r="G2161">
        <v>1929075</v>
      </c>
      <c r="I2161" s="47"/>
      <c r="J2161" s="47"/>
      <c r="K2161" s="47"/>
      <c r="L2161" s="47"/>
      <c r="M2161" s="47"/>
      <c r="N2161" s="47"/>
    </row>
    <row r="2162" spans="1:14" x14ac:dyDescent="0.25">
      <c r="A2162" s="24">
        <v>43683</v>
      </c>
      <c r="B2162">
        <v>92.800004000000001</v>
      </c>
      <c r="C2162">
        <v>97.559995999999998</v>
      </c>
      <c r="D2162">
        <v>90.4</v>
      </c>
      <c r="E2162">
        <v>90.480003999999994</v>
      </c>
      <c r="F2162">
        <v>90.480003999999994</v>
      </c>
      <c r="G2162">
        <v>1337575</v>
      </c>
      <c r="I2162" s="47"/>
      <c r="J2162" s="47"/>
      <c r="K2162" s="47"/>
      <c r="L2162" s="47"/>
      <c r="M2162" s="47"/>
      <c r="N2162" s="47"/>
    </row>
    <row r="2163" spans="1:14" x14ac:dyDescent="0.25">
      <c r="A2163" s="24">
        <v>43684</v>
      </c>
      <c r="B2163">
        <v>96.879996000000006</v>
      </c>
      <c r="C2163">
        <v>98.96</v>
      </c>
      <c r="D2163">
        <v>90.440004000000002</v>
      </c>
      <c r="E2163">
        <v>90.879996000000006</v>
      </c>
      <c r="F2163">
        <v>90.879996000000006</v>
      </c>
      <c r="G2163">
        <v>1463875</v>
      </c>
      <c r="I2163" s="47"/>
      <c r="J2163" s="47"/>
      <c r="K2163" s="47"/>
      <c r="L2163" s="47"/>
      <c r="M2163" s="47"/>
      <c r="N2163" s="47"/>
    </row>
    <row r="2164" spans="1:14" x14ac:dyDescent="0.25">
      <c r="A2164" s="24">
        <v>43685</v>
      </c>
      <c r="B2164">
        <v>88.96</v>
      </c>
      <c r="C2164">
        <v>90.160004000000001</v>
      </c>
      <c r="D2164">
        <v>85.120003999999994</v>
      </c>
      <c r="E2164">
        <v>85.4</v>
      </c>
      <c r="F2164">
        <v>85.4</v>
      </c>
      <c r="G2164">
        <v>955450</v>
      </c>
      <c r="I2164" s="47"/>
      <c r="J2164" s="47"/>
      <c r="K2164" s="47"/>
      <c r="L2164" s="47"/>
      <c r="M2164" s="47"/>
      <c r="N2164" s="47"/>
    </row>
    <row r="2165" spans="1:14" x14ac:dyDescent="0.25">
      <c r="A2165" s="24">
        <v>43686</v>
      </c>
      <c r="B2165">
        <v>87</v>
      </c>
      <c r="C2165">
        <v>90.36</v>
      </c>
      <c r="D2165">
        <v>86.120003999999994</v>
      </c>
      <c r="E2165">
        <v>88.6</v>
      </c>
      <c r="F2165">
        <v>88.6</v>
      </c>
      <c r="G2165">
        <v>978825</v>
      </c>
      <c r="I2165" s="47"/>
      <c r="J2165" s="47"/>
      <c r="K2165" s="47"/>
      <c r="L2165" s="47"/>
      <c r="M2165" s="47"/>
      <c r="N2165" s="47"/>
    </row>
    <row r="2166" spans="1:14" x14ac:dyDescent="0.25">
      <c r="A2166" s="24">
        <v>43689</v>
      </c>
      <c r="B2166">
        <v>90.199995999999999</v>
      </c>
      <c r="C2166">
        <v>95.36</v>
      </c>
      <c r="D2166">
        <v>89.68</v>
      </c>
      <c r="E2166">
        <v>95.04</v>
      </c>
      <c r="F2166">
        <v>95.04</v>
      </c>
      <c r="G2166">
        <v>795975</v>
      </c>
      <c r="I2166" s="47"/>
      <c r="J2166" s="47"/>
      <c r="K2166" s="47"/>
      <c r="L2166" s="47"/>
      <c r="M2166" s="47"/>
      <c r="N2166" s="47"/>
    </row>
    <row r="2167" spans="1:14" x14ac:dyDescent="0.25">
      <c r="A2167" s="24">
        <v>43690</v>
      </c>
      <c r="B2167">
        <v>96.440004000000002</v>
      </c>
      <c r="C2167">
        <v>96.68</v>
      </c>
      <c r="D2167">
        <v>87.92</v>
      </c>
      <c r="E2167">
        <v>87.92</v>
      </c>
      <c r="F2167">
        <v>87.92</v>
      </c>
      <c r="G2167">
        <v>1238275</v>
      </c>
      <c r="I2167" s="47"/>
      <c r="J2167" s="47"/>
      <c r="K2167" s="47"/>
      <c r="L2167" s="47"/>
      <c r="M2167" s="47"/>
      <c r="N2167" s="47"/>
    </row>
    <row r="2168" spans="1:14" x14ac:dyDescent="0.25">
      <c r="A2168" s="24">
        <v>43691</v>
      </c>
      <c r="B2168">
        <v>94.120003999999994</v>
      </c>
      <c r="C2168">
        <v>100.440004</v>
      </c>
      <c r="D2168">
        <v>92.32</v>
      </c>
      <c r="E2168">
        <v>100.239996</v>
      </c>
      <c r="F2168">
        <v>100.239996</v>
      </c>
      <c r="G2168">
        <v>1721925</v>
      </c>
      <c r="I2168" s="47"/>
      <c r="J2168" s="47"/>
      <c r="K2168" s="47"/>
      <c r="L2168" s="47"/>
      <c r="M2168" s="47"/>
      <c r="N2168" s="47"/>
    </row>
    <row r="2169" spans="1:14" x14ac:dyDescent="0.25">
      <c r="A2169" s="24">
        <v>43692</v>
      </c>
      <c r="B2169">
        <v>97.6</v>
      </c>
      <c r="C2169">
        <v>102</v>
      </c>
      <c r="D2169">
        <v>96.72</v>
      </c>
      <c r="E2169">
        <v>97.760003999999995</v>
      </c>
      <c r="F2169">
        <v>97.760003999999995</v>
      </c>
      <c r="G2169">
        <v>1104325</v>
      </c>
      <c r="I2169" s="47"/>
      <c r="J2169" s="47"/>
      <c r="K2169" s="47"/>
      <c r="L2169" s="47"/>
      <c r="M2169" s="47"/>
      <c r="N2169" s="47"/>
    </row>
    <row r="2170" spans="1:14" x14ac:dyDescent="0.25">
      <c r="A2170" s="24">
        <v>43693</v>
      </c>
      <c r="B2170">
        <v>96</v>
      </c>
      <c r="C2170">
        <v>96</v>
      </c>
      <c r="D2170">
        <v>92</v>
      </c>
      <c r="E2170">
        <v>92.32</v>
      </c>
      <c r="F2170">
        <v>92.32</v>
      </c>
      <c r="G2170">
        <v>766275</v>
      </c>
      <c r="I2170" s="47"/>
      <c r="J2170" s="47"/>
      <c r="K2170" s="47"/>
      <c r="L2170" s="47"/>
      <c r="M2170" s="47"/>
      <c r="N2170" s="47"/>
    </row>
    <row r="2171" spans="1:14" x14ac:dyDescent="0.25">
      <c r="A2171" s="24">
        <v>43696</v>
      </c>
      <c r="B2171">
        <v>88.199995999999999</v>
      </c>
      <c r="C2171">
        <v>88.800004000000001</v>
      </c>
      <c r="D2171">
        <v>85.199995999999999</v>
      </c>
      <c r="E2171">
        <v>85.4</v>
      </c>
      <c r="F2171">
        <v>85.4</v>
      </c>
      <c r="G2171">
        <v>656400</v>
      </c>
      <c r="I2171" s="47"/>
      <c r="J2171" s="47"/>
      <c r="K2171" s="47"/>
      <c r="L2171" s="47"/>
      <c r="M2171" s="47"/>
      <c r="N2171" s="47"/>
    </row>
    <row r="2172" spans="1:14" x14ac:dyDescent="0.25">
      <c r="A2172" s="24">
        <v>43697</v>
      </c>
      <c r="B2172">
        <v>86.04</v>
      </c>
      <c r="C2172">
        <v>88.160004000000001</v>
      </c>
      <c r="D2172">
        <v>85.559995999999998</v>
      </c>
      <c r="E2172">
        <v>87.440004000000002</v>
      </c>
      <c r="F2172">
        <v>87.440004000000002</v>
      </c>
      <c r="G2172">
        <v>613825</v>
      </c>
      <c r="I2172" s="47"/>
      <c r="J2172" s="47"/>
      <c r="K2172" s="47"/>
      <c r="L2172" s="47"/>
      <c r="M2172" s="47"/>
      <c r="N2172" s="47"/>
    </row>
    <row r="2173" spans="1:14" x14ac:dyDescent="0.25">
      <c r="A2173" s="24">
        <v>43698</v>
      </c>
      <c r="B2173">
        <v>83.92</v>
      </c>
      <c r="C2173">
        <v>84.64</v>
      </c>
      <c r="D2173">
        <v>83.04</v>
      </c>
      <c r="E2173">
        <v>83.28</v>
      </c>
      <c r="F2173">
        <v>83.28</v>
      </c>
      <c r="G2173">
        <v>677125</v>
      </c>
      <c r="I2173" s="47"/>
      <c r="J2173" s="47"/>
      <c r="K2173" s="47"/>
      <c r="L2173" s="47"/>
      <c r="M2173" s="47"/>
      <c r="N2173" s="47"/>
    </row>
    <row r="2174" spans="1:14" x14ac:dyDescent="0.25">
      <c r="A2174" s="24">
        <v>43699</v>
      </c>
      <c r="B2174">
        <v>82.760003999999995</v>
      </c>
      <c r="C2174">
        <v>86.96</v>
      </c>
      <c r="D2174">
        <v>82.440004000000002</v>
      </c>
      <c r="E2174">
        <v>84.6</v>
      </c>
      <c r="F2174">
        <v>84.6</v>
      </c>
      <c r="G2174">
        <v>808850</v>
      </c>
      <c r="I2174" s="47"/>
      <c r="J2174" s="47"/>
      <c r="K2174" s="47"/>
      <c r="L2174" s="47"/>
      <c r="M2174" s="47"/>
      <c r="N2174" s="47"/>
    </row>
    <row r="2175" spans="1:14" x14ac:dyDescent="0.25">
      <c r="A2175" s="24">
        <v>43700</v>
      </c>
      <c r="B2175">
        <v>87.32</v>
      </c>
      <c r="C2175">
        <v>96.92</v>
      </c>
      <c r="D2175">
        <v>83.760003999999995</v>
      </c>
      <c r="E2175">
        <v>95.120003999999994</v>
      </c>
      <c r="F2175">
        <v>95.120003999999994</v>
      </c>
      <c r="G2175">
        <v>2193900</v>
      </c>
      <c r="I2175" s="47"/>
      <c r="J2175" s="47"/>
      <c r="K2175" s="47"/>
      <c r="L2175" s="47"/>
      <c r="M2175" s="47"/>
      <c r="N2175" s="47"/>
    </row>
    <row r="2176" spans="1:14" x14ac:dyDescent="0.25">
      <c r="A2176" s="24">
        <v>43703</v>
      </c>
      <c r="B2176">
        <v>90.480003999999994</v>
      </c>
      <c r="C2176">
        <v>95.239996000000005</v>
      </c>
      <c r="D2176">
        <v>90.480003999999994</v>
      </c>
      <c r="E2176">
        <v>92.6</v>
      </c>
      <c r="F2176">
        <v>92.6</v>
      </c>
      <c r="G2176">
        <v>832300</v>
      </c>
      <c r="I2176" s="47"/>
      <c r="J2176" s="47"/>
      <c r="K2176" s="47"/>
      <c r="L2176" s="47"/>
      <c r="M2176" s="47"/>
      <c r="N2176" s="47"/>
    </row>
    <row r="2177" spans="1:14" x14ac:dyDescent="0.25">
      <c r="A2177" s="24">
        <v>43704</v>
      </c>
      <c r="B2177">
        <v>90.879996000000006</v>
      </c>
      <c r="C2177">
        <v>96.64</v>
      </c>
      <c r="D2177">
        <v>90.6</v>
      </c>
      <c r="E2177">
        <v>94.28</v>
      </c>
      <c r="F2177">
        <v>94.28</v>
      </c>
      <c r="G2177">
        <v>806950</v>
      </c>
      <c r="I2177" s="47"/>
      <c r="J2177" s="47"/>
      <c r="K2177" s="47"/>
      <c r="L2177" s="47"/>
      <c r="M2177" s="47"/>
      <c r="N2177" s="47"/>
    </row>
    <row r="2178" spans="1:14" x14ac:dyDescent="0.25">
      <c r="A2178" s="24">
        <v>43705</v>
      </c>
      <c r="B2178">
        <v>96.440004000000002</v>
      </c>
      <c r="C2178">
        <v>97.879996000000006</v>
      </c>
      <c r="D2178">
        <v>92.08</v>
      </c>
      <c r="E2178">
        <v>92.120003999999994</v>
      </c>
      <c r="F2178">
        <v>92.120003999999994</v>
      </c>
      <c r="G2178">
        <v>852850</v>
      </c>
      <c r="I2178" s="47"/>
      <c r="J2178" s="47"/>
      <c r="K2178" s="47"/>
      <c r="L2178" s="47"/>
      <c r="M2178" s="47"/>
      <c r="N2178" s="47"/>
    </row>
    <row r="2179" spans="1:14" x14ac:dyDescent="0.25">
      <c r="A2179" s="24">
        <v>43706</v>
      </c>
      <c r="B2179">
        <v>89.440004000000002</v>
      </c>
      <c r="C2179">
        <v>90.239996000000005</v>
      </c>
      <c r="D2179">
        <v>87.4</v>
      </c>
      <c r="E2179">
        <v>88.4</v>
      </c>
      <c r="F2179">
        <v>88.4</v>
      </c>
      <c r="G2179">
        <v>844600</v>
      </c>
      <c r="I2179" s="47"/>
      <c r="J2179" s="47"/>
      <c r="K2179" s="47"/>
      <c r="L2179" s="47"/>
      <c r="M2179" s="47"/>
      <c r="N2179" s="47"/>
    </row>
    <row r="2180" spans="1:14" x14ac:dyDescent="0.25">
      <c r="A2180" s="24">
        <v>43707</v>
      </c>
      <c r="B2180">
        <v>86.760003999999995</v>
      </c>
      <c r="C2180">
        <v>90.879996000000006</v>
      </c>
      <c r="D2180">
        <v>86.6</v>
      </c>
      <c r="E2180">
        <v>88.480003999999994</v>
      </c>
      <c r="F2180">
        <v>88.480003999999994</v>
      </c>
      <c r="G2180">
        <v>885650</v>
      </c>
      <c r="I2180" s="47"/>
      <c r="J2180" s="47"/>
      <c r="K2180" s="47"/>
      <c r="L2180" s="47"/>
      <c r="M2180" s="47"/>
      <c r="N2180" s="47"/>
    </row>
    <row r="2181" spans="1:14" x14ac:dyDescent="0.25">
      <c r="A2181" s="24">
        <v>43711</v>
      </c>
      <c r="B2181">
        <v>91.96</v>
      </c>
      <c r="C2181">
        <v>93.6</v>
      </c>
      <c r="D2181">
        <v>90.559995999999998</v>
      </c>
      <c r="E2181">
        <v>92.92</v>
      </c>
      <c r="F2181">
        <v>92.92</v>
      </c>
      <c r="G2181">
        <v>898000</v>
      </c>
      <c r="I2181" s="47"/>
      <c r="J2181" s="47"/>
      <c r="K2181" s="47"/>
      <c r="L2181" s="47"/>
      <c r="M2181" s="47"/>
      <c r="N2181" s="47"/>
    </row>
    <row r="2182" spans="1:14" x14ac:dyDescent="0.25">
      <c r="A2182" s="24">
        <v>43712</v>
      </c>
      <c r="B2182">
        <v>89.08</v>
      </c>
      <c r="C2182">
        <v>90.68</v>
      </c>
      <c r="D2182">
        <v>86.92</v>
      </c>
      <c r="E2182">
        <v>87.04</v>
      </c>
      <c r="F2182">
        <v>87.04</v>
      </c>
      <c r="G2182">
        <v>662750</v>
      </c>
      <c r="I2182" s="47"/>
      <c r="J2182" s="47"/>
      <c r="K2182" s="47"/>
      <c r="L2182" s="47"/>
      <c r="M2182" s="47"/>
      <c r="N2182" s="47"/>
    </row>
    <row r="2183" spans="1:14" x14ac:dyDescent="0.25">
      <c r="A2183" s="24">
        <v>43713</v>
      </c>
      <c r="B2183">
        <v>84.800004000000001</v>
      </c>
      <c r="C2183">
        <v>85</v>
      </c>
      <c r="D2183">
        <v>82.72</v>
      </c>
      <c r="E2183">
        <v>83.64</v>
      </c>
      <c r="F2183">
        <v>83.64</v>
      </c>
      <c r="G2183">
        <v>804500</v>
      </c>
      <c r="I2183" s="47"/>
      <c r="J2183" s="47"/>
      <c r="K2183" s="47"/>
      <c r="L2183" s="47"/>
      <c r="M2183" s="47"/>
      <c r="N2183" s="47"/>
    </row>
    <row r="2184" spans="1:14" x14ac:dyDescent="0.25">
      <c r="A2184" s="24">
        <v>43714</v>
      </c>
      <c r="B2184">
        <v>82.6</v>
      </c>
      <c r="C2184">
        <v>83.239996000000005</v>
      </c>
      <c r="D2184">
        <v>80.959999999999994</v>
      </c>
      <c r="E2184">
        <v>81.36</v>
      </c>
      <c r="F2184">
        <v>81.36</v>
      </c>
      <c r="G2184">
        <v>715600</v>
      </c>
      <c r="I2184" s="47"/>
      <c r="J2184" s="47"/>
      <c r="K2184" s="47"/>
      <c r="L2184" s="47"/>
      <c r="M2184" s="47"/>
      <c r="N2184" s="47"/>
    </row>
    <row r="2185" spans="1:14" x14ac:dyDescent="0.25">
      <c r="A2185" s="24">
        <v>43717</v>
      </c>
      <c r="B2185">
        <v>79.800004000000001</v>
      </c>
      <c r="C2185">
        <v>82.68</v>
      </c>
      <c r="D2185">
        <v>79.680000000000007</v>
      </c>
      <c r="E2185">
        <v>80.480003999999994</v>
      </c>
      <c r="F2185">
        <v>80.480003999999994</v>
      </c>
      <c r="G2185">
        <v>688200</v>
      </c>
      <c r="I2185" s="47"/>
      <c r="J2185" s="47"/>
      <c r="K2185" s="47"/>
      <c r="L2185" s="47"/>
      <c r="M2185" s="47"/>
      <c r="N2185" s="47"/>
    </row>
    <row r="2186" spans="1:14" x14ac:dyDescent="0.25">
      <c r="A2186" s="24">
        <v>43718</v>
      </c>
      <c r="B2186">
        <v>81.72</v>
      </c>
      <c r="C2186">
        <v>82.839995999999999</v>
      </c>
      <c r="D2186">
        <v>80.08</v>
      </c>
      <c r="E2186">
        <v>80.400000000000006</v>
      </c>
      <c r="F2186">
        <v>80.400000000000006</v>
      </c>
      <c r="G2186">
        <v>948500</v>
      </c>
      <c r="I2186" s="47"/>
      <c r="J2186" s="47"/>
      <c r="K2186" s="47"/>
      <c r="L2186" s="47"/>
      <c r="M2186" s="47"/>
      <c r="N2186" s="47"/>
    </row>
    <row r="2187" spans="1:14" x14ac:dyDescent="0.25">
      <c r="A2187" s="24">
        <v>43719</v>
      </c>
      <c r="B2187">
        <v>80.319999999999993</v>
      </c>
      <c r="C2187">
        <v>80.480003999999994</v>
      </c>
      <c r="D2187">
        <v>78.480003999999994</v>
      </c>
      <c r="E2187">
        <v>78.839995999999999</v>
      </c>
      <c r="F2187">
        <v>78.839995999999999</v>
      </c>
      <c r="G2187">
        <v>676800</v>
      </c>
      <c r="I2187" s="47"/>
      <c r="J2187" s="47"/>
      <c r="K2187" s="47"/>
      <c r="L2187" s="47"/>
      <c r="M2187" s="47"/>
      <c r="N2187" s="47"/>
    </row>
    <row r="2188" spans="1:14" x14ac:dyDescent="0.25">
      <c r="A2188" s="24">
        <v>43720</v>
      </c>
      <c r="B2188">
        <v>77.519996000000006</v>
      </c>
      <c r="C2188">
        <v>78.599999999999994</v>
      </c>
      <c r="D2188">
        <v>76.239996000000005</v>
      </c>
      <c r="E2188">
        <v>76.959999999999994</v>
      </c>
      <c r="F2188">
        <v>76.959999999999994</v>
      </c>
      <c r="G2188">
        <v>774475</v>
      </c>
      <c r="I2188" s="47"/>
      <c r="J2188" s="47"/>
      <c r="K2188" s="47"/>
      <c r="L2188" s="47"/>
      <c r="M2188" s="47"/>
      <c r="N2188" s="47"/>
    </row>
    <row r="2189" spans="1:14" x14ac:dyDescent="0.25">
      <c r="A2189" s="24">
        <v>43721</v>
      </c>
      <c r="B2189">
        <v>76.199995999999999</v>
      </c>
      <c r="C2189">
        <v>76.72</v>
      </c>
      <c r="D2189">
        <v>75.120003999999994</v>
      </c>
      <c r="E2189">
        <v>75.800004000000001</v>
      </c>
      <c r="F2189">
        <v>75.800004000000001</v>
      </c>
      <c r="G2189">
        <v>800225</v>
      </c>
      <c r="I2189" s="47"/>
      <c r="J2189" s="47"/>
      <c r="K2189" s="47"/>
      <c r="L2189" s="47"/>
      <c r="M2189" s="47"/>
      <c r="N2189" s="47"/>
    </row>
    <row r="2190" spans="1:14" x14ac:dyDescent="0.25">
      <c r="A2190" s="24">
        <v>43724</v>
      </c>
      <c r="B2190">
        <v>77.36</v>
      </c>
      <c r="C2190">
        <v>77.839995999999999</v>
      </c>
      <c r="D2190">
        <v>75.72</v>
      </c>
      <c r="E2190">
        <v>77</v>
      </c>
      <c r="F2190">
        <v>77</v>
      </c>
      <c r="G2190">
        <v>981150</v>
      </c>
      <c r="I2190" s="47"/>
      <c r="J2190" s="47"/>
      <c r="K2190" s="47"/>
      <c r="L2190" s="47"/>
      <c r="M2190" s="47"/>
      <c r="N2190" s="47"/>
    </row>
    <row r="2191" spans="1:14" x14ac:dyDescent="0.25">
      <c r="A2191" s="24">
        <v>43725</v>
      </c>
      <c r="B2191">
        <v>77.480003999999994</v>
      </c>
      <c r="C2191">
        <v>78.040000000000006</v>
      </c>
      <c r="D2191">
        <v>76.599999999999994</v>
      </c>
      <c r="E2191">
        <v>76.680000000000007</v>
      </c>
      <c r="F2191">
        <v>76.680000000000007</v>
      </c>
      <c r="G2191">
        <v>629725</v>
      </c>
      <c r="I2191" s="47"/>
      <c r="J2191" s="47"/>
      <c r="K2191" s="47"/>
      <c r="L2191" s="47"/>
      <c r="M2191" s="47"/>
      <c r="N2191" s="47"/>
    </row>
    <row r="2192" spans="1:14" x14ac:dyDescent="0.25">
      <c r="A2192" s="24">
        <v>43726</v>
      </c>
      <c r="B2192">
        <v>76.08</v>
      </c>
      <c r="C2192">
        <v>77.92</v>
      </c>
      <c r="D2192">
        <v>74.040000000000006</v>
      </c>
      <c r="E2192">
        <v>74.120003999999994</v>
      </c>
      <c r="F2192">
        <v>74.120003999999994</v>
      </c>
      <c r="G2192">
        <v>1224825</v>
      </c>
      <c r="I2192" s="47"/>
      <c r="J2192" s="47"/>
      <c r="K2192" s="47"/>
      <c r="L2192" s="47"/>
      <c r="M2192" s="47"/>
      <c r="N2192" s="47"/>
    </row>
    <row r="2193" spans="1:14" x14ac:dyDescent="0.25">
      <c r="A2193" s="24">
        <v>43727</v>
      </c>
      <c r="B2193">
        <v>73.400000000000006</v>
      </c>
      <c r="C2193">
        <v>73.400000000000006</v>
      </c>
      <c r="D2193">
        <v>71.72</v>
      </c>
      <c r="E2193">
        <v>72.839995999999999</v>
      </c>
      <c r="F2193">
        <v>72.839995999999999</v>
      </c>
      <c r="G2193">
        <v>983325</v>
      </c>
      <c r="I2193" s="47"/>
      <c r="J2193" s="47"/>
      <c r="K2193" s="47"/>
      <c r="L2193" s="47"/>
      <c r="M2193" s="47"/>
      <c r="N2193" s="47"/>
    </row>
    <row r="2194" spans="1:14" x14ac:dyDescent="0.25">
      <c r="A2194" s="24">
        <v>43728</v>
      </c>
      <c r="B2194">
        <v>72.120003999999994</v>
      </c>
      <c r="C2194">
        <v>77.199995999999999</v>
      </c>
      <c r="D2194">
        <v>71.839995999999999</v>
      </c>
      <c r="E2194">
        <v>76.36</v>
      </c>
      <c r="F2194">
        <v>76.36</v>
      </c>
      <c r="G2194">
        <v>1346575</v>
      </c>
      <c r="I2194" s="47"/>
      <c r="J2194" s="47"/>
      <c r="K2194" s="47"/>
      <c r="L2194" s="47"/>
      <c r="M2194" s="47"/>
      <c r="N2194" s="47"/>
    </row>
    <row r="2195" spans="1:14" x14ac:dyDescent="0.25">
      <c r="A2195" s="24">
        <v>43731</v>
      </c>
      <c r="B2195">
        <v>76.680000000000007</v>
      </c>
      <c r="C2195">
        <v>77</v>
      </c>
      <c r="D2195">
        <v>74.680000000000007</v>
      </c>
      <c r="E2195">
        <v>75.879996000000006</v>
      </c>
      <c r="F2195">
        <v>75.879996000000006</v>
      </c>
      <c r="G2195">
        <v>534250</v>
      </c>
      <c r="I2195" s="47"/>
      <c r="J2195" s="47"/>
      <c r="K2195" s="47"/>
      <c r="L2195" s="47"/>
      <c r="M2195" s="47"/>
      <c r="N2195" s="47"/>
    </row>
    <row r="2196" spans="1:14" x14ac:dyDescent="0.25">
      <c r="A2196" s="24">
        <v>43732</v>
      </c>
      <c r="B2196">
        <v>73.959999999999994</v>
      </c>
      <c r="C2196">
        <v>80</v>
      </c>
      <c r="D2196">
        <v>73.800004000000001</v>
      </c>
      <c r="E2196">
        <v>79.400000000000006</v>
      </c>
      <c r="F2196">
        <v>79.400000000000006</v>
      </c>
      <c r="G2196">
        <v>1807500</v>
      </c>
      <c r="I2196" s="47"/>
      <c r="J2196" s="47"/>
      <c r="K2196" s="47"/>
      <c r="L2196" s="47"/>
      <c r="M2196" s="47"/>
      <c r="N2196" s="47"/>
    </row>
    <row r="2197" spans="1:14" x14ac:dyDescent="0.25">
      <c r="A2197" s="24">
        <v>43733</v>
      </c>
      <c r="B2197">
        <v>79.559995999999998</v>
      </c>
      <c r="C2197">
        <v>82.160004000000001</v>
      </c>
      <c r="D2197">
        <v>76.959999999999994</v>
      </c>
      <c r="E2197">
        <v>77.680000000000007</v>
      </c>
      <c r="F2197">
        <v>77.680000000000007</v>
      </c>
      <c r="G2197">
        <v>946075</v>
      </c>
      <c r="I2197" s="47"/>
      <c r="J2197" s="47"/>
      <c r="K2197" s="47"/>
      <c r="L2197" s="47"/>
      <c r="M2197" s="47"/>
      <c r="N2197" s="47"/>
    </row>
    <row r="2198" spans="1:14" x14ac:dyDescent="0.25">
      <c r="A2198" s="24">
        <v>43734</v>
      </c>
      <c r="B2198">
        <v>77.559995999999998</v>
      </c>
      <c r="C2198">
        <v>79.800004000000001</v>
      </c>
      <c r="D2198">
        <v>77.440004000000002</v>
      </c>
      <c r="E2198">
        <v>78.199995999999999</v>
      </c>
      <c r="F2198">
        <v>78.199995999999999</v>
      </c>
      <c r="G2198">
        <v>818525</v>
      </c>
      <c r="I2198" s="47"/>
      <c r="J2198" s="47"/>
      <c r="K2198" s="47"/>
      <c r="L2198" s="47"/>
      <c r="M2198" s="47"/>
      <c r="N2198" s="47"/>
    </row>
    <row r="2199" spans="1:14" x14ac:dyDescent="0.25">
      <c r="A2199" s="24">
        <v>43735</v>
      </c>
      <c r="B2199">
        <v>77.319999999999993</v>
      </c>
      <c r="C2199">
        <v>82.559995999999998</v>
      </c>
      <c r="D2199">
        <v>76.92</v>
      </c>
      <c r="E2199">
        <v>80.36</v>
      </c>
      <c r="F2199">
        <v>80.36</v>
      </c>
      <c r="G2199">
        <v>1287775</v>
      </c>
      <c r="I2199" s="47"/>
      <c r="J2199" s="47"/>
      <c r="K2199" s="47"/>
      <c r="L2199" s="47"/>
      <c r="M2199" s="47"/>
      <c r="N2199" s="47"/>
    </row>
    <row r="2200" spans="1:14" x14ac:dyDescent="0.25">
      <c r="A2200" s="24">
        <v>43738</v>
      </c>
      <c r="B2200">
        <v>79.599999999999994</v>
      </c>
      <c r="C2200">
        <v>79.680000000000007</v>
      </c>
      <c r="D2200">
        <v>77.239996000000005</v>
      </c>
      <c r="E2200">
        <v>78.08</v>
      </c>
      <c r="F2200">
        <v>78.08</v>
      </c>
      <c r="G2200">
        <v>530675</v>
      </c>
      <c r="I2200" s="47"/>
      <c r="J2200" s="47"/>
      <c r="K2200" s="47"/>
      <c r="L2200" s="47"/>
      <c r="M2200" s="47"/>
      <c r="N2200" s="47"/>
    </row>
    <row r="2201" spans="1:14" x14ac:dyDescent="0.25">
      <c r="A2201" s="24">
        <v>43739</v>
      </c>
      <c r="B2201">
        <v>76.36</v>
      </c>
      <c r="C2201">
        <v>81.599999999999994</v>
      </c>
      <c r="D2201">
        <v>75.839995999999999</v>
      </c>
      <c r="E2201">
        <v>81.480003999999994</v>
      </c>
      <c r="F2201">
        <v>81.480003999999994</v>
      </c>
      <c r="G2201">
        <v>1309800</v>
      </c>
      <c r="I2201" s="47"/>
      <c r="J2201" s="47"/>
      <c r="K2201" s="47"/>
      <c r="L2201" s="47"/>
      <c r="M2201" s="47"/>
      <c r="N2201" s="47"/>
    </row>
    <row r="2202" spans="1:14" x14ac:dyDescent="0.25">
      <c r="A2202" s="24">
        <v>43740</v>
      </c>
      <c r="B2202">
        <v>83.96</v>
      </c>
      <c r="C2202">
        <v>88</v>
      </c>
      <c r="D2202">
        <v>83.800004000000001</v>
      </c>
      <c r="E2202">
        <v>87</v>
      </c>
      <c r="F2202">
        <v>87</v>
      </c>
      <c r="G2202">
        <v>1379100</v>
      </c>
      <c r="I2202" s="47"/>
      <c r="J2202" s="47"/>
      <c r="K2202" s="47"/>
      <c r="L2202" s="47"/>
      <c r="M2202" s="47"/>
      <c r="N2202" s="47"/>
    </row>
    <row r="2203" spans="1:14" x14ac:dyDescent="0.25">
      <c r="A2203" s="24">
        <v>43741</v>
      </c>
      <c r="B2203">
        <v>86.72</v>
      </c>
      <c r="C2203">
        <v>89.199995999999999</v>
      </c>
      <c r="D2203">
        <v>83.72</v>
      </c>
      <c r="E2203">
        <v>83.760003999999995</v>
      </c>
      <c r="F2203">
        <v>83.760003999999995</v>
      </c>
      <c r="G2203">
        <v>1242625</v>
      </c>
      <c r="I2203" s="47"/>
      <c r="J2203" s="47"/>
      <c r="K2203" s="47"/>
      <c r="L2203" s="47"/>
      <c r="M2203" s="47"/>
      <c r="N2203" s="47"/>
    </row>
    <row r="2204" spans="1:14" x14ac:dyDescent="0.25">
      <c r="A2204" s="24">
        <v>43742</v>
      </c>
      <c r="B2204">
        <v>83.08</v>
      </c>
      <c r="C2204">
        <v>83.08</v>
      </c>
      <c r="D2204">
        <v>79.040000000000006</v>
      </c>
      <c r="E2204">
        <v>79.160004000000001</v>
      </c>
      <c r="F2204">
        <v>79.160004000000001</v>
      </c>
      <c r="G2204">
        <v>623350</v>
      </c>
      <c r="I2204" s="47"/>
      <c r="J2204" s="47"/>
      <c r="K2204" s="47"/>
      <c r="L2204" s="47"/>
      <c r="M2204" s="47"/>
      <c r="N2204" s="47"/>
    </row>
    <row r="2205" spans="1:14" x14ac:dyDescent="0.25">
      <c r="A2205" s="24">
        <v>43745</v>
      </c>
      <c r="B2205">
        <v>80.599999999999994</v>
      </c>
      <c r="C2205">
        <v>81.160004000000001</v>
      </c>
      <c r="D2205">
        <v>78.199995999999999</v>
      </c>
      <c r="E2205">
        <v>80</v>
      </c>
      <c r="F2205">
        <v>80</v>
      </c>
      <c r="G2205">
        <v>515750</v>
      </c>
      <c r="I2205" s="47"/>
      <c r="J2205" s="47"/>
      <c r="K2205" s="47"/>
      <c r="L2205" s="47"/>
      <c r="M2205" s="47"/>
      <c r="N2205" s="47"/>
    </row>
    <row r="2206" spans="1:14" x14ac:dyDescent="0.25">
      <c r="A2206" s="24">
        <v>43746</v>
      </c>
      <c r="B2206">
        <v>82.879996000000006</v>
      </c>
      <c r="C2206">
        <v>86.4</v>
      </c>
      <c r="D2206">
        <v>82</v>
      </c>
      <c r="E2206">
        <v>86.36</v>
      </c>
      <c r="F2206">
        <v>86.36</v>
      </c>
      <c r="G2206">
        <v>1235250</v>
      </c>
      <c r="I2206" s="47"/>
      <c r="J2206" s="47"/>
      <c r="K2206" s="47"/>
      <c r="L2206" s="47"/>
      <c r="M2206" s="47"/>
      <c r="N2206" s="47"/>
    </row>
    <row r="2207" spans="1:14" x14ac:dyDescent="0.25">
      <c r="A2207" s="24">
        <v>43747</v>
      </c>
      <c r="B2207">
        <v>83.68</v>
      </c>
      <c r="C2207">
        <v>84.92</v>
      </c>
      <c r="D2207">
        <v>81.519996000000006</v>
      </c>
      <c r="E2207">
        <v>83.160004000000001</v>
      </c>
      <c r="F2207">
        <v>83.160004000000001</v>
      </c>
      <c r="G2207">
        <v>662325</v>
      </c>
      <c r="I2207" s="47"/>
      <c r="J2207" s="47"/>
      <c r="K2207" s="47"/>
      <c r="L2207" s="47"/>
      <c r="M2207" s="47"/>
      <c r="N2207" s="47"/>
    </row>
    <row r="2208" spans="1:14" x14ac:dyDescent="0.25">
      <c r="A2208" s="24">
        <v>43748</v>
      </c>
      <c r="B2208">
        <v>83.160004000000001</v>
      </c>
      <c r="C2208">
        <v>83.519996000000006</v>
      </c>
      <c r="D2208">
        <v>80.08</v>
      </c>
      <c r="E2208">
        <v>80.480003999999994</v>
      </c>
      <c r="F2208">
        <v>80.480003999999994</v>
      </c>
      <c r="G2208">
        <v>710675</v>
      </c>
      <c r="I2208" s="47"/>
      <c r="J2208" s="47"/>
      <c r="K2208" s="47"/>
      <c r="L2208" s="47"/>
      <c r="M2208" s="47"/>
      <c r="N2208" s="47"/>
    </row>
    <row r="2209" spans="1:14" x14ac:dyDescent="0.25">
      <c r="A2209" s="24">
        <v>43749</v>
      </c>
      <c r="B2209">
        <v>77.879996000000006</v>
      </c>
      <c r="C2209">
        <v>78.319999999999993</v>
      </c>
      <c r="D2209">
        <v>74.480003999999994</v>
      </c>
      <c r="E2209">
        <v>75.879996000000006</v>
      </c>
      <c r="F2209">
        <v>75.879996000000006</v>
      </c>
      <c r="G2209">
        <v>1447850</v>
      </c>
      <c r="I2209" s="47"/>
      <c r="J2209" s="47"/>
      <c r="K2209" s="47"/>
      <c r="L2209" s="47"/>
      <c r="M2209" s="47"/>
      <c r="N2209" s="47"/>
    </row>
    <row r="2210" spans="1:14" x14ac:dyDescent="0.25">
      <c r="A2210" s="24">
        <v>43752</v>
      </c>
      <c r="B2210">
        <v>76.08</v>
      </c>
      <c r="C2210">
        <v>76.08</v>
      </c>
      <c r="D2210">
        <v>73.120003999999994</v>
      </c>
      <c r="E2210">
        <v>73.28</v>
      </c>
      <c r="F2210">
        <v>73.28</v>
      </c>
      <c r="G2210">
        <v>729900</v>
      </c>
      <c r="I2210" s="47"/>
      <c r="J2210" s="47"/>
      <c r="K2210" s="47"/>
      <c r="L2210" s="47"/>
      <c r="M2210" s="47"/>
      <c r="N2210" s="47"/>
    </row>
    <row r="2211" spans="1:14" x14ac:dyDescent="0.25">
      <c r="A2211" s="24">
        <v>43753</v>
      </c>
      <c r="B2211">
        <v>72</v>
      </c>
      <c r="C2211">
        <v>72</v>
      </c>
      <c r="D2211">
        <v>70.239996000000005</v>
      </c>
      <c r="E2211">
        <v>71.239996000000005</v>
      </c>
      <c r="F2211">
        <v>71.239996000000005</v>
      </c>
      <c r="G2211">
        <v>1100725</v>
      </c>
      <c r="I2211" s="47"/>
      <c r="J2211" s="47"/>
      <c r="K2211" s="47"/>
      <c r="L2211" s="47"/>
      <c r="M2211" s="47"/>
      <c r="N2211" s="47"/>
    </row>
    <row r="2212" spans="1:14" x14ac:dyDescent="0.25">
      <c r="A2212" s="24">
        <v>43754</v>
      </c>
      <c r="B2212">
        <v>71.120003999999994</v>
      </c>
      <c r="C2212">
        <v>71.92</v>
      </c>
      <c r="D2212">
        <v>70.319999999999993</v>
      </c>
      <c r="E2212">
        <v>70.319999999999993</v>
      </c>
      <c r="F2212">
        <v>70.319999999999993</v>
      </c>
      <c r="G2212">
        <v>671200</v>
      </c>
      <c r="I2212" s="47"/>
      <c r="J2212" s="47"/>
      <c r="K2212" s="47"/>
      <c r="L2212" s="47"/>
      <c r="M2212" s="47"/>
      <c r="N2212" s="47"/>
    </row>
    <row r="2213" spans="1:14" x14ac:dyDescent="0.25">
      <c r="A2213" s="24">
        <v>43755</v>
      </c>
      <c r="B2213">
        <v>69.519996000000006</v>
      </c>
      <c r="C2213">
        <v>70.440004000000002</v>
      </c>
      <c r="D2213">
        <v>68.959999999999994</v>
      </c>
      <c r="E2213">
        <v>70</v>
      </c>
      <c r="F2213">
        <v>70</v>
      </c>
      <c r="G2213">
        <v>671000</v>
      </c>
      <c r="I2213" s="47"/>
      <c r="J2213" s="47"/>
      <c r="K2213" s="47"/>
      <c r="L2213" s="47"/>
      <c r="M2213" s="47"/>
      <c r="N2213" s="47"/>
    </row>
    <row r="2214" spans="1:14" x14ac:dyDescent="0.25">
      <c r="A2214" s="24">
        <v>43756</v>
      </c>
      <c r="B2214">
        <v>70.36</v>
      </c>
      <c r="C2214">
        <v>71.559995999999998</v>
      </c>
      <c r="D2214">
        <v>69.239996000000005</v>
      </c>
      <c r="E2214">
        <v>69.879996000000006</v>
      </c>
      <c r="F2214">
        <v>69.879996000000006</v>
      </c>
      <c r="G2214">
        <v>741400</v>
      </c>
      <c r="I2214" s="47"/>
      <c r="J2214" s="47"/>
      <c r="K2214" s="47"/>
      <c r="L2214" s="47"/>
      <c r="M2214" s="47"/>
      <c r="N2214" s="47"/>
    </row>
    <row r="2215" spans="1:14" x14ac:dyDescent="0.25">
      <c r="A2215" s="24">
        <v>43759</v>
      </c>
      <c r="B2215">
        <v>69.08</v>
      </c>
      <c r="C2215">
        <v>69.319999999999993</v>
      </c>
      <c r="D2215">
        <v>68</v>
      </c>
      <c r="E2215">
        <v>68</v>
      </c>
      <c r="F2215">
        <v>68</v>
      </c>
      <c r="G2215">
        <v>502850</v>
      </c>
      <c r="I2215" s="47"/>
      <c r="J2215" s="47"/>
      <c r="K2215" s="47"/>
      <c r="L2215" s="47"/>
      <c r="M2215" s="47"/>
      <c r="N2215" s="47"/>
    </row>
    <row r="2216" spans="1:14" x14ac:dyDescent="0.25">
      <c r="A2216" s="24">
        <v>43760</v>
      </c>
      <c r="B2216">
        <v>67.64</v>
      </c>
      <c r="C2216">
        <v>69.160004000000001</v>
      </c>
      <c r="D2216">
        <v>67.199995999999999</v>
      </c>
      <c r="E2216">
        <v>69.040000000000006</v>
      </c>
      <c r="F2216">
        <v>69.040000000000006</v>
      </c>
      <c r="G2216">
        <v>483225</v>
      </c>
      <c r="I2216" s="47"/>
      <c r="J2216" s="47"/>
      <c r="K2216" s="47"/>
      <c r="L2216" s="47"/>
      <c r="M2216" s="47"/>
      <c r="N2216" s="47"/>
    </row>
    <row r="2217" spans="1:14" x14ac:dyDescent="0.25">
      <c r="A2217" s="24">
        <v>43761</v>
      </c>
      <c r="B2217">
        <v>69.680000000000007</v>
      </c>
      <c r="C2217">
        <v>69.680000000000007</v>
      </c>
      <c r="D2217">
        <v>68.199995999999999</v>
      </c>
      <c r="E2217">
        <v>68.199995999999999</v>
      </c>
      <c r="F2217">
        <v>68.199995999999999</v>
      </c>
      <c r="G2217">
        <v>343050</v>
      </c>
      <c r="I2217" s="47"/>
      <c r="J2217" s="47"/>
      <c r="K2217" s="47"/>
      <c r="L2217" s="47"/>
      <c r="M2217" s="47"/>
      <c r="N2217" s="47"/>
    </row>
    <row r="2218" spans="1:14" x14ac:dyDescent="0.25">
      <c r="A2218" s="24">
        <v>43762</v>
      </c>
      <c r="B2218">
        <v>67.64</v>
      </c>
      <c r="C2218">
        <v>68.879996000000006</v>
      </c>
      <c r="D2218">
        <v>67.199995999999999</v>
      </c>
      <c r="E2218">
        <v>67.28</v>
      </c>
      <c r="F2218">
        <v>67.28</v>
      </c>
      <c r="G2218">
        <v>544100</v>
      </c>
      <c r="I2218" s="47"/>
      <c r="J2218" s="47"/>
      <c r="K2218" s="47"/>
      <c r="L2218" s="47"/>
      <c r="M2218" s="47"/>
      <c r="N2218" s="47"/>
    </row>
    <row r="2219" spans="1:14" x14ac:dyDescent="0.25">
      <c r="A2219" s="24">
        <v>43763</v>
      </c>
      <c r="B2219">
        <v>67.72</v>
      </c>
      <c r="C2219">
        <v>67.72</v>
      </c>
      <c r="D2219">
        <v>65</v>
      </c>
      <c r="E2219">
        <v>65</v>
      </c>
      <c r="F2219">
        <v>65</v>
      </c>
      <c r="G2219">
        <v>689825</v>
      </c>
      <c r="I2219" s="47"/>
      <c r="J2219" s="47"/>
      <c r="K2219" s="47"/>
      <c r="L2219" s="47"/>
      <c r="M2219" s="47"/>
      <c r="N2219" s="47"/>
    </row>
    <row r="2220" spans="1:14" x14ac:dyDescent="0.25">
      <c r="A2220" s="24">
        <v>43766</v>
      </c>
      <c r="B2220">
        <v>64.800004000000001</v>
      </c>
      <c r="C2220">
        <v>65.92</v>
      </c>
      <c r="D2220">
        <v>64.64</v>
      </c>
      <c r="E2220">
        <v>65.72</v>
      </c>
      <c r="F2220">
        <v>65.72</v>
      </c>
      <c r="G2220">
        <v>507825</v>
      </c>
      <c r="I2220" s="47"/>
      <c r="J2220" s="47"/>
      <c r="K2220" s="47"/>
      <c r="L2220" s="47"/>
      <c r="M2220" s="47"/>
      <c r="N2220" s="47"/>
    </row>
    <row r="2221" spans="1:14" x14ac:dyDescent="0.25">
      <c r="A2221" s="24">
        <v>43767</v>
      </c>
      <c r="B2221">
        <v>66.400000000000006</v>
      </c>
      <c r="C2221">
        <v>66.680000000000007</v>
      </c>
      <c r="D2221">
        <v>65.239996000000005</v>
      </c>
      <c r="E2221">
        <v>65.680000000000007</v>
      </c>
      <c r="F2221">
        <v>65.680000000000007</v>
      </c>
      <c r="G2221">
        <v>449925</v>
      </c>
      <c r="I2221" s="47"/>
      <c r="J2221" s="47"/>
      <c r="K2221" s="47"/>
      <c r="L2221" s="47"/>
      <c r="M2221" s="47"/>
      <c r="N2221" s="47"/>
    </row>
    <row r="2222" spans="1:14" x14ac:dyDescent="0.25">
      <c r="A2222" s="24">
        <v>43768</v>
      </c>
      <c r="B2222">
        <v>65.64</v>
      </c>
      <c r="C2222">
        <v>67.239996000000005</v>
      </c>
      <c r="D2222">
        <v>63.96</v>
      </c>
      <c r="E2222">
        <v>64</v>
      </c>
      <c r="F2222">
        <v>64</v>
      </c>
      <c r="G2222">
        <v>812550</v>
      </c>
      <c r="I2222" s="47"/>
      <c r="J2222" s="47"/>
      <c r="K2222" s="47"/>
      <c r="L2222" s="47"/>
      <c r="M2222" s="47"/>
      <c r="N2222" s="47"/>
    </row>
    <row r="2223" spans="1:14" x14ac:dyDescent="0.25">
      <c r="A2223" s="24">
        <v>43769</v>
      </c>
      <c r="B2223">
        <v>64.72</v>
      </c>
      <c r="C2223">
        <v>66.400000000000006</v>
      </c>
      <c r="D2223">
        <v>64.319999999999993</v>
      </c>
      <c r="E2223">
        <v>65.040000000000006</v>
      </c>
      <c r="F2223">
        <v>65.040000000000006</v>
      </c>
      <c r="G2223">
        <v>646000</v>
      </c>
      <c r="I2223" s="47"/>
      <c r="J2223" s="47"/>
      <c r="K2223" s="47"/>
      <c r="L2223" s="47"/>
      <c r="M2223" s="47"/>
      <c r="N2223" s="47"/>
    </row>
    <row r="2224" spans="1:14" x14ac:dyDescent="0.25">
      <c r="A2224" s="24">
        <v>43770</v>
      </c>
      <c r="B2224">
        <v>63</v>
      </c>
      <c r="C2224">
        <v>63.36</v>
      </c>
      <c r="D2224">
        <v>61.96</v>
      </c>
      <c r="E2224">
        <v>62.08</v>
      </c>
      <c r="F2224">
        <v>62.08</v>
      </c>
      <c r="G2224">
        <v>926200</v>
      </c>
      <c r="I2224" s="47"/>
      <c r="J2224" s="47"/>
      <c r="K2224" s="47"/>
      <c r="L2224" s="47"/>
      <c r="M2224" s="47"/>
      <c r="N2224" s="47"/>
    </row>
    <row r="2225" spans="1:14" x14ac:dyDescent="0.25">
      <c r="A2225" s="24">
        <v>43773</v>
      </c>
      <c r="B2225">
        <v>61.16</v>
      </c>
      <c r="C2225">
        <v>62.68</v>
      </c>
      <c r="D2225">
        <v>61</v>
      </c>
      <c r="E2225">
        <v>62.24</v>
      </c>
      <c r="F2225">
        <v>62.24</v>
      </c>
      <c r="G2225">
        <v>497725</v>
      </c>
      <c r="I2225" s="47"/>
      <c r="J2225" s="47"/>
      <c r="K2225" s="47"/>
      <c r="L2225" s="47"/>
      <c r="M2225" s="47"/>
      <c r="N2225" s="47"/>
    </row>
    <row r="2226" spans="1:14" x14ac:dyDescent="0.25">
      <c r="A2226" s="24">
        <v>43774</v>
      </c>
      <c r="B2226">
        <v>62.52</v>
      </c>
      <c r="C2226">
        <v>63.56</v>
      </c>
      <c r="D2226">
        <v>62.36</v>
      </c>
      <c r="E2226">
        <v>63.48</v>
      </c>
      <c r="F2226">
        <v>63.48</v>
      </c>
      <c r="G2226">
        <v>497525</v>
      </c>
      <c r="I2226" s="47"/>
      <c r="J2226" s="47"/>
      <c r="K2226" s="47"/>
      <c r="L2226" s="47"/>
      <c r="M2226" s="47"/>
      <c r="N2226" s="47"/>
    </row>
    <row r="2227" spans="1:14" x14ac:dyDescent="0.25">
      <c r="A2227" s="24">
        <v>43775</v>
      </c>
      <c r="B2227">
        <v>63.36</v>
      </c>
      <c r="C2227">
        <v>64.480003999999994</v>
      </c>
      <c r="D2227">
        <v>63.04</v>
      </c>
      <c r="E2227">
        <v>63.2</v>
      </c>
      <c r="F2227">
        <v>63.2</v>
      </c>
      <c r="G2227">
        <v>501450</v>
      </c>
      <c r="I2227" s="47"/>
      <c r="J2227" s="47"/>
      <c r="K2227" s="47"/>
      <c r="L2227" s="47"/>
      <c r="M2227" s="47"/>
      <c r="N2227" s="47"/>
    </row>
    <row r="2228" spans="1:14" x14ac:dyDescent="0.25">
      <c r="A2228" s="24">
        <v>43776</v>
      </c>
      <c r="B2228">
        <v>62</v>
      </c>
      <c r="C2228">
        <v>63.12</v>
      </c>
      <c r="D2228">
        <v>61.88</v>
      </c>
      <c r="E2228">
        <v>62.6</v>
      </c>
      <c r="F2228">
        <v>62.6</v>
      </c>
      <c r="G2228">
        <v>550875</v>
      </c>
      <c r="I2228" s="47"/>
      <c r="J2228" s="47"/>
      <c r="K2228" s="47"/>
      <c r="L2228" s="47"/>
      <c r="M2228" s="47"/>
      <c r="N2228" s="47"/>
    </row>
    <row r="2229" spans="1:14" x14ac:dyDescent="0.25">
      <c r="A2229" s="24">
        <v>43777</v>
      </c>
      <c r="B2229">
        <v>62.84</v>
      </c>
      <c r="C2229">
        <v>63.36</v>
      </c>
      <c r="D2229">
        <v>61.24</v>
      </c>
      <c r="E2229">
        <v>61.28</v>
      </c>
      <c r="F2229">
        <v>61.28</v>
      </c>
      <c r="G2229">
        <v>469900</v>
      </c>
      <c r="I2229" s="47"/>
      <c r="J2229" s="47"/>
      <c r="K2229" s="47"/>
      <c r="L2229" s="47"/>
      <c r="M2229" s="47"/>
      <c r="N2229" s="47"/>
    </row>
    <row r="2230" spans="1:14" x14ac:dyDescent="0.25">
      <c r="A2230" s="24">
        <v>43780</v>
      </c>
      <c r="B2230">
        <v>62.6</v>
      </c>
      <c r="C2230">
        <v>62.72</v>
      </c>
      <c r="D2230">
        <v>60.48</v>
      </c>
      <c r="E2230">
        <v>61.12</v>
      </c>
      <c r="F2230">
        <v>61.12</v>
      </c>
      <c r="G2230">
        <v>330575</v>
      </c>
      <c r="I2230" s="47"/>
      <c r="J2230" s="47"/>
      <c r="K2230" s="47"/>
      <c r="L2230" s="47"/>
      <c r="M2230" s="47"/>
      <c r="N2230" s="47"/>
    </row>
    <row r="2231" spans="1:14" x14ac:dyDescent="0.25">
      <c r="A2231" s="24">
        <v>43781</v>
      </c>
      <c r="B2231">
        <v>60.52</v>
      </c>
      <c r="C2231">
        <v>60.92</v>
      </c>
      <c r="D2231">
        <v>59.88</v>
      </c>
      <c r="E2231">
        <v>60.4</v>
      </c>
      <c r="F2231">
        <v>60.4</v>
      </c>
      <c r="G2231">
        <v>506950</v>
      </c>
      <c r="I2231" s="47"/>
      <c r="J2231" s="47"/>
      <c r="K2231" s="47"/>
      <c r="L2231" s="47"/>
      <c r="M2231" s="47"/>
      <c r="N2231" s="47"/>
    </row>
    <row r="2232" spans="1:14" x14ac:dyDescent="0.25">
      <c r="A2232" s="24">
        <v>43782</v>
      </c>
      <c r="B2232">
        <v>61</v>
      </c>
      <c r="C2232">
        <v>61.28</v>
      </c>
      <c r="D2232">
        <v>60.16</v>
      </c>
      <c r="E2232">
        <v>60.8</v>
      </c>
      <c r="F2232">
        <v>60.8</v>
      </c>
      <c r="G2232">
        <v>491475</v>
      </c>
      <c r="I2232" s="47"/>
      <c r="J2232" s="47"/>
      <c r="K2232" s="47"/>
      <c r="L2232" s="47"/>
      <c r="M2232" s="47"/>
      <c r="N2232" s="47"/>
    </row>
    <row r="2233" spans="1:14" x14ac:dyDescent="0.25">
      <c r="A2233" s="24">
        <v>43783</v>
      </c>
      <c r="B2233">
        <v>60.92</v>
      </c>
      <c r="C2233">
        <v>61.48</v>
      </c>
      <c r="D2233">
        <v>59.8</v>
      </c>
      <c r="E2233">
        <v>59.88</v>
      </c>
      <c r="F2233">
        <v>59.88</v>
      </c>
      <c r="G2233">
        <v>429350</v>
      </c>
      <c r="I2233" s="47"/>
      <c r="J2233" s="47"/>
      <c r="K2233" s="47"/>
      <c r="L2233" s="47"/>
      <c r="M2233" s="47"/>
      <c r="N2233" s="47"/>
    </row>
    <row r="2234" spans="1:14" x14ac:dyDescent="0.25">
      <c r="A2234" s="24">
        <v>43784</v>
      </c>
      <c r="B2234">
        <v>58.96</v>
      </c>
      <c r="C2234">
        <v>59.12</v>
      </c>
      <c r="D2234">
        <v>57.24</v>
      </c>
      <c r="E2234">
        <v>57.28</v>
      </c>
      <c r="F2234">
        <v>57.28</v>
      </c>
      <c r="G2234">
        <v>676825</v>
      </c>
      <c r="I2234" s="47"/>
      <c r="J2234" s="47"/>
      <c r="K2234" s="47"/>
      <c r="L2234" s="47"/>
      <c r="M2234" s="47"/>
      <c r="N2234" s="47"/>
    </row>
    <row r="2235" spans="1:14" x14ac:dyDescent="0.25">
      <c r="A2235" s="24">
        <v>43787</v>
      </c>
      <c r="B2235">
        <v>57.36</v>
      </c>
      <c r="C2235">
        <v>57.84</v>
      </c>
      <c r="D2235">
        <v>56.8</v>
      </c>
      <c r="E2235">
        <v>57.2</v>
      </c>
      <c r="F2235">
        <v>57.2</v>
      </c>
      <c r="G2235">
        <v>456075</v>
      </c>
      <c r="I2235" s="47"/>
      <c r="J2235" s="47"/>
      <c r="K2235" s="47"/>
      <c r="L2235" s="47"/>
      <c r="M2235" s="47"/>
      <c r="N2235" s="47"/>
    </row>
    <row r="2236" spans="1:14" x14ac:dyDescent="0.25">
      <c r="A2236" s="24">
        <v>43788</v>
      </c>
      <c r="B2236">
        <v>56.88</v>
      </c>
      <c r="C2236">
        <v>58.08</v>
      </c>
      <c r="D2236">
        <v>56.68</v>
      </c>
      <c r="E2236">
        <v>57.8</v>
      </c>
      <c r="F2236">
        <v>57.8</v>
      </c>
      <c r="G2236">
        <v>581625</v>
      </c>
      <c r="I2236" s="47"/>
      <c r="J2236" s="47"/>
      <c r="K2236" s="47"/>
      <c r="L2236" s="47"/>
      <c r="M2236" s="47"/>
      <c r="N2236" s="47"/>
    </row>
    <row r="2237" spans="1:14" x14ac:dyDescent="0.25">
      <c r="A2237" s="24">
        <v>43789</v>
      </c>
      <c r="B2237">
        <v>57.84</v>
      </c>
      <c r="C2237">
        <v>60.48</v>
      </c>
      <c r="D2237">
        <v>57.2</v>
      </c>
      <c r="E2237">
        <v>58.36</v>
      </c>
      <c r="F2237">
        <v>58.36</v>
      </c>
      <c r="G2237">
        <v>1017150</v>
      </c>
      <c r="I2237" s="47"/>
      <c r="J2237" s="47"/>
      <c r="K2237" s="47"/>
      <c r="L2237" s="47"/>
      <c r="M2237" s="47"/>
      <c r="N2237" s="47"/>
    </row>
    <row r="2238" spans="1:14" x14ac:dyDescent="0.25">
      <c r="A2238" s="24">
        <v>43790</v>
      </c>
      <c r="B2238">
        <v>57.92</v>
      </c>
      <c r="C2238">
        <v>59.6</v>
      </c>
      <c r="D2238">
        <v>57.84</v>
      </c>
      <c r="E2238">
        <v>58.48</v>
      </c>
      <c r="F2238">
        <v>58.48</v>
      </c>
      <c r="G2238">
        <v>590975</v>
      </c>
      <c r="I2238" s="47"/>
      <c r="J2238" s="47"/>
      <c r="K2238" s="47"/>
      <c r="L2238" s="47"/>
      <c r="M2238" s="47"/>
      <c r="N2238" s="47"/>
    </row>
    <row r="2239" spans="1:14" x14ac:dyDescent="0.25">
      <c r="A2239" s="24">
        <v>43791</v>
      </c>
      <c r="B2239">
        <v>57.76</v>
      </c>
      <c r="C2239">
        <v>58.2</v>
      </c>
      <c r="D2239">
        <v>56.72</v>
      </c>
      <c r="E2239">
        <v>56.8</v>
      </c>
      <c r="F2239">
        <v>56.8</v>
      </c>
      <c r="G2239">
        <v>427400</v>
      </c>
      <c r="I2239" s="47"/>
      <c r="J2239" s="47"/>
      <c r="K2239" s="47"/>
      <c r="L2239" s="47"/>
      <c r="M2239" s="47"/>
      <c r="N2239" s="47"/>
    </row>
    <row r="2240" spans="1:14" x14ac:dyDescent="0.25">
      <c r="A2240" s="24">
        <v>43794</v>
      </c>
      <c r="B2240">
        <v>55.52</v>
      </c>
      <c r="C2240">
        <v>55.56</v>
      </c>
      <c r="D2240">
        <v>54.12</v>
      </c>
      <c r="E2240">
        <v>54.28</v>
      </c>
      <c r="F2240">
        <v>54.28</v>
      </c>
      <c r="G2240">
        <v>560225</v>
      </c>
      <c r="I2240" s="47"/>
      <c r="J2240" s="47"/>
      <c r="K2240" s="47"/>
      <c r="L2240" s="47"/>
      <c r="M2240" s="47"/>
      <c r="N2240" s="47"/>
    </row>
    <row r="2241" spans="1:14" x14ac:dyDescent="0.25">
      <c r="A2241" s="24">
        <v>43795</v>
      </c>
      <c r="B2241">
        <v>53.96</v>
      </c>
      <c r="C2241">
        <v>54.24</v>
      </c>
      <c r="D2241">
        <v>53.2</v>
      </c>
      <c r="E2241">
        <v>53.56</v>
      </c>
      <c r="F2241">
        <v>53.56</v>
      </c>
      <c r="G2241">
        <v>449750</v>
      </c>
      <c r="I2241" s="47"/>
      <c r="J2241" s="47"/>
      <c r="K2241" s="47"/>
      <c r="L2241" s="47"/>
      <c r="M2241" s="47"/>
      <c r="N2241" s="47"/>
    </row>
    <row r="2242" spans="1:14" x14ac:dyDescent="0.25">
      <c r="A2242" s="24">
        <v>43796</v>
      </c>
      <c r="B2242">
        <v>53.16</v>
      </c>
      <c r="C2242">
        <v>53.4</v>
      </c>
      <c r="D2242">
        <v>53</v>
      </c>
      <c r="E2242">
        <v>53.32</v>
      </c>
      <c r="F2242">
        <v>53.32</v>
      </c>
      <c r="G2242">
        <v>383100</v>
      </c>
      <c r="I2242" s="47"/>
      <c r="J2242" s="47"/>
      <c r="K2242" s="47"/>
      <c r="L2242" s="47"/>
      <c r="M2242" s="47"/>
      <c r="N2242" s="47"/>
    </row>
    <row r="2243" spans="1:14" x14ac:dyDescent="0.25">
      <c r="A2243" s="24">
        <v>43798</v>
      </c>
      <c r="B2243">
        <v>53.76</v>
      </c>
      <c r="C2243">
        <v>54.4</v>
      </c>
      <c r="D2243">
        <v>53.52</v>
      </c>
      <c r="E2243">
        <v>54.2</v>
      </c>
      <c r="F2243">
        <v>54.2</v>
      </c>
      <c r="G2243">
        <v>300550</v>
      </c>
      <c r="I2243" s="47"/>
      <c r="J2243" s="47"/>
      <c r="K2243" s="47"/>
      <c r="L2243" s="47"/>
      <c r="M2243" s="47"/>
      <c r="N2243" s="47"/>
    </row>
    <row r="2244" spans="1:14" x14ac:dyDescent="0.25">
      <c r="A2244" s="24">
        <v>43801</v>
      </c>
      <c r="B2244">
        <v>54.12</v>
      </c>
      <c r="C2244">
        <v>57.92</v>
      </c>
      <c r="D2244">
        <v>54.12</v>
      </c>
      <c r="E2244">
        <v>57.24</v>
      </c>
      <c r="F2244">
        <v>57.24</v>
      </c>
      <c r="G2244">
        <v>1048750</v>
      </c>
      <c r="I2244" s="47"/>
      <c r="J2244" s="47"/>
      <c r="K2244" s="47"/>
      <c r="L2244" s="47"/>
      <c r="M2244" s="47"/>
      <c r="N2244" s="47"/>
    </row>
    <row r="2245" spans="1:14" x14ac:dyDescent="0.25">
      <c r="A2245" s="24">
        <v>43802</v>
      </c>
      <c r="B2245">
        <v>61.48</v>
      </c>
      <c r="C2245">
        <v>62.6</v>
      </c>
      <c r="D2245">
        <v>60.28</v>
      </c>
      <c r="E2245">
        <v>60.52</v>
      </c>
      <c r="F2245">
        <v>60.52</v>
      </c>
      <c r="G2245">
        <v>1493900</v>
      </c>
      <c r="I2245" s="47"/>
      <c r="J2245" s="47"/>
      <c r="K2245" s="47"/>
      <c r="L2245" s="47"/>
      <c r="M2245" s="47"/>
      <c r="N2245" s="47"/>
    </row>
    <row r="2246" spans="1:14" x14ac:dyDescent="0.25">
      <c r="A2246" s="24">
        <v>43803</v>
      </c>
      <c r="B2246">
        <v>58.68</v>
      </c>
      <c r="C2246">
        <v>59.08</v>
      </c>
      <c r="D2246">
        <v>57.04</v>
      </c>
      <c r="E2246">
        <v>57.72</v>
      </c>
      <c r="F2246">
        <v>57.72</v>
      </c>
      <c r="G2246">
        <v>651175</v>
      </c>
      <c r="I2246" s="47"/>
      <c r="J2246" s="47"/>
      <c r="K2246" s="47"/>
      <c r="L2246" s="47"/>
      <c r="M2246" s="47"/>
      <c r="N2246" s="47"/>
    </row>
    <row r="2247" spans="1:14" x14ac:dyDescent="0.25">
      <c r="A2247" s="24">
        <v>43804</v>
      </c>
      <c r="B2247">
        <v>56.84</v>
      </c>
      <c r="C2247">
        <v>58.8</v>
      </c>
      <c r="D2247">
        <v>56.8</v>
      </c>
      <c r="E2247">
        <v>57</v>
      </c>
      <c r="F2247">
        <v>57</v>
      </c>
      <c r="G2247">
        <v>530150</v>
      </c>
      <c r="I2247" s="47"/>
      <c r="J2247" s="47"/>
      <c r="K2247" s="47"/>
      <c r="L2247" s="47"/>
      <c r="M2247" s="47"/>
      <c r="N2247" s="47"/>
    </row>
    <row r="2248" spans="1:14" x14ac:dyDescent="0.25">
      <c r="A2248" s="24">
        <v>43805</v>
      </c>
      <c r="B2248">
        <v>54.76</v>
      </c>
      <c r="C2248">
        <v>55.84</v>
      </c>
      <c r="D2248">
        <v>54.6</v>
      </c>
      <c r="E2248">
        <v>55.08</v>
      </c>
      <c r="F2248">
        <v>55.08</v>
      </c>
      <c r="G2248">
        <v>613350</v>
      </c>
      <c r="I2248" s="47"/>
      <c r="J2248" s="47"/>
      <c r="K2248" s="47"/>
      <c r="L2248" s="47"/>
      <c r="M2248" s="47"/>
      <c r="N2248" s="47"/>
    </row>
    <row r="2249" spans="1:14" x14ac:dyDescent="0.25">
      <c r="A2249" s="24">
        <v>43808</v>
      </c>
      <c r="B2249">
        <v>55.28</v>
      </c>
      <c r="C2249">
        <v>57.92</v>
      </c>
      <c r="D2249">
        <v>55</v>
      </c>
      <c r="E2249">
        <v>57.88</v>
      </c>
      <c r="F2249">
        <v>57.88</v>
      </c>
      <c r="G2249">
        <v>523725</v>
      </c>
      <c r="I2249" s="47"/>
      <c r="J2249" s="47"/>
      <c r="K2249" s="47"/>
      <c r="L2249" s="47"/>
      <c r="M2249" s="47"/>
      <c r="N2249" s="47"/>
    </row>
    <row r="2250" spans="1:14" x14ac:dyDescent="0.25">
      <c r="A2250" s="24">
        <v>43809</v>
      </c>
      <c r="B2250">
        <v>57.68</v>
      </c>
      <c r="C2250">
        <v>59.08</v>
      </c>
      <c r="D2250">
        <v>56.8</v>
      </c>
      <c r="E2250">
        <v>57.92</v>
      </c>
      <c r="F2250">
        <v>57.92</v>
      </c>
      <c r="G2250">
        <v>506925</v>
      </c>
      <c r="I2250" s="47"/>
      <c r="J2250" s="47"/>
      <c r="K2250" s="47"/>
      <c r="L2250" s="47"/>
      <c r="M2250" s="47"/>
      <c r="N2250" s="47"/>
    </row>
    <row r="2251" spans="1:14" x14ac:dyDescent="0.25">
      <c r="A2251" s="24">
        <v>43810</v>
      </c>
      <c r="B2251">
        <v>57.4</v>
      </c>
      <c r="C2251">
        <v>57.76</v>
      </c>
      <c r="D2251">
        <v>56.32</v>
      </c>
      <c r="E2251">
        <v>56.76</v>
      </c>
      <c r="F2251">
        <v>56.76</v>
      </c>
      <c r="G2251">
        <v>383175</v>
      </c>
      <c r="I2251" s="47"/>
      <c r="J2251" s="47"/>
      <c r="K2251" s="47"/>
      <c r="L2251" s="47"/>
      <c r="M2251" s="47"/>
      <c r="N2251" s="47"/>
    </row>
    <row r="2252" spans="1:14" x14ac:dyDescent="0.25">
      <c r="A2252" s="24">
        <v>43811</v>
      </c>
      <c r="B2252">
        <v>56.56</v>
      </c>
      <c r="C2252">
        <v>56.88</v>
      </c>
      <c r="D2252">
        <v>53.28</v>
      </c>
      <c r="E2252">
        <v>53.52</v>
      </c>
      <c r="F2252">
        <v>53.52</v>
      </c>
      <c r="G2252">
        <v>836675</v>
      </c>
      <c r="I2252" s="47"/>
      <c r="J2252" s="47"/>
      <c r="K2252" s="47"/>
      <c r="L2252" s="47"/>
      <c r="M2252" s="47"/>
      <c r="N2252" s="47"/>
    </row>
    <row r="2253" spans="1:14" x14ac:dyDescent="0.25">
      <c r="A2253" s="24">
        <v>43812</v>
      </c>
      <c r="B2253">
        <v>53.64</v>
      </c>
      <c r="C2253">
        <v>54.4</v>
      </c>
      <c r="D2253">
        <v>51.04</v>
      </c>
      <c r="E2253">
        <v>51.12</v>
      </c>
      <c r="F2253">
        <v>51.12</v>
      </c>
      <c r="G2253">
        <v>1208800</v>
      </c>
      <c r="I2253" s="47"/>
      <c r="J2253" s="47"/>
      <c r="K2253" s="47"/>
      <c r="L2253" s="47"/>
      <c r="M2253" s="47"/>
      <c r="N2253" s="47"/>
    </row>
    <row r="2254" spans="1:14" x14ac:dyDescent="0.25">
      <c r="A2254" s="24">
        <v>43815</v>
      </c>
      <c r="B2254">
        <v>49.44</v>
      </c>
      <c r="C2254">
        <v>50.04</v>
      </c>
      <c r="D2254">
        <v>49</v>
      </c>
      <c r="E2254">
        <v>49.96</v>
      </c>
      <c r="F2254">
        <v>49.96</v>
      </c>
      <c r="G2254">
        <v>764350</v>
      </c>
      <c r="I2254" s="47"/>
      <c r="J2254" s="47"/>
      <c r="K2254" s="47"/>
      <c r="L2254" s="47"/>
      <c r="M2254" s="47"/>
      <c r="N2254" s="47"/>
    </row>
    <row r="2255" spans="1:14" x14ac:dyDescent="0.25">
      <c r="A2255" s="24">
        <v>43816</v>
      </c>
      <c r="B2255">
        <v>49.44</v>
      </c>
      <c r="C2255">
        <v>50.24</v>
      </c>
      <c r="D2255">
        <v>49.24</v>
      </c>
      <c r="E2255">
        <v>49.56</v>
      </c>
      <c r="F2255">
        <v>49.56</v>
      </c>
      <c r="G2255">
        <v>868125</v>
      </c>
      <c r="I2255" s="47"/>
      <c r="J2255" s="47"/>
      <c r="K2255" s="47"/>
      <c r="L2255" s="47"/>
      <c r="M2255" s="47"/>
      <c r="N2255" s="47"/>
    </row>
    <row r="2256" spans="1:14" x14ac:dyDescent="0.25">
      <c r="A2256" s="24">
        <v>43817</v>
      </c>
      <c r="B2256">
        <v>49</v>
      </c>
      <c r="C2256">
        <v>50.16</v>
      </c>
      <c r="D2256">
        <v>48.88</v>
      </c>
      <c r="E2256">
        <v>50.12</v>
      </c>
      <c r="F2256">
        <v>50.12</v>
      </c>
      <c r="G2256">
        <v>483350</v>
      </c>
      <c r="I2256" s="47"/>
      <c r="J2256" s="47"/>
      <c r="K2256" s="47"/>
      <c r="L2256" s="47"/>
      <c r="M2256" s="47"/>
      <c r="N2256" s="47"/>
    </row>
    <row r="2257" spans="1:14" x14ac:dyDescent="0.25">
      <c r="A2257" s="24">
        <v>43818</v>
      </c>
      <c r="B2257">
        <v>49.88</v>
      </c>
      <c r="C2257">
        <v>50.12</v>
      </c>
      <c r="D2257">
        <v>48.84</v>
      </c>
      <c r="E2257">
        <v>48.88</v>
      </c>
      <c r="F2257">
        <v>48.88</v>
      </c>
      <c r="G2257">
        <v>539225</v>
      </c>
      <c r="I2257" s="47"/>
      <c r="J2257" s="47"/>
      <c r="K2257" s="47"/>
      <c r="L2257" s="47"/>
      <c r="M2257" s="47"/>
      <c r="N2257" s="47"/>
    </row>
    <row r="2258" spans="1:14" x14ac:dyDescent="0.25">
      <c r="A2258" s="24">
        <v>43819</v>
      </c>
      <c r="B2258">
        <v>48.76</v>
      </c>
      <c r="C2258">
        <v>49.48</v>
      </c>
      <c r="D2258">
        <v>48.56</v>
      </c>
      <c r="E2258">
        <v>49.4</v>
      </c>
      <c r="F2258">
        <v>49.4</v>
      </c>
      <c r="G2258">
        <v>506600</v>
      </c>
      <c r="I2258" s="47"/>
      <c r="J2258" s="47"/>
      <c r="K2258" s="47"/>
      <c r="L2258" s="47"/>
      <c r="M2258" s="47"/>
      <c r="N2258" s="47"/>
    </row>
    <row r="2259" spans="1:14" x14ac:dyDescent="0.25">
      <c r="A2259" s="24">
        <v>43822</v>
      </c>
      <c r="B2259">
        <v>49.4</v>
      </c>
      <c r="C2259">
        <v>49.76</v>
      </c>
      <c r="D2259">
        <v>49.24</v>
      </c>
      <c r="E2259">
        <v>49.64</v>
      </c>
      <c r="F2259">
        <v>49.64</v>
      </c>
      <c r="G2259">
        <v>252825</v>
      </c>
      <c r="I2259" s="47"/>
      <c r="J2259" s="47"/>
      <c r="K2259" s="47"/>
      <c r="L2259" s="47"/>
      <c r="M2259" s="47"/>
      <c r="N2259" s="47"/>
    </row>
    <row r="2260" spans="1:14" x14ac:dyDescent="0.25">
      <c r="A2260" s="24">
        <v>43823</v>
      </c>
      <c r="B2260">
        <v>49.4</v>
      </c>
      <c r="C2260">
        <v>49.68</v>
      </c>
      <c r="D2260">
        <v>49.04</v>
      </c>
      <c r="E2260">
        <v>49.12</v>
      </c>
      <c r="F2260">
        <v>49.12</v>
      </c>
      <c r="G2260">
        <v>262675</v>
      </c>
      <c r="I2260" s="47"/>
      <c r="J2260" s="47"/>
      <c r="K2260" s="47"/>
      <c r="L2260" s="47"/>
      <c r="M2260" s="47"/>
      <c r="N2260" s="47"/>
    </row>
    <row r="2261" spans="1:14" x14ac:dyDescent="0.25">
      <c r="A2261" s="24">
        <v>43825</v>
      </c>
      <c r="B2261">
        <v>48.76</v>
      </c>
      <c r="C2261">
        <v>49.16</v>
      </c>
      <c r="D2261">
        <v>48.68</v>
      </c>
      <c r="E2261">
        <v>49</v>
      </c>
      <c r="F2261">
        <v>49</v>
      </c>
      <c r="G2261">
        <v>331000</v>
      </c>
      <c r="I2261" s="47"/>
      <c r="J2261" s="47"/>
      <c r="K2261" s="47"/>
      <c r="L2261" s="47"/>
      <c r="M2261" s="47"/>
      <c r="N2261" s="47"/>
    </row>
    <row r="2262" spans="1:14" x14ac:dyDescent="0.25">
      <c r="A2262" s="24">
        <v>43826</v>
      </c>
      <c r="B2262">
        <v>48.84</v>
      </c>
      <c r="C2262">
        <v>50.56</v>
      </c>
      <c r="D2262">
        <v>48.8</v>
      </c>
      <c r="E2262">
        <v>50.08</v>
      </c>
      <c r="F2262">
        <v>50.08</v>
      </c>
      <c r="G2262">
        <v>554475</v>
      </c>
      <c r="I2262" s="47"/>
      <c r="J2262" s="47"/>
      <c r="K2262" s="47"/>
      <c r="L2262" s="47"/>
      <c r="M2262" s="47"/>
      <c r="N2262" s="47"/>
    </row>
    <row r="2263" spans="1:14" x14ac:dyDescent="0.25">
      <c r="A2263" s="24">
        <v>43829</v>
      </c>
      <c r="B2263">
        <v>50.56</v>
      </c>
      <c r="C2263">
        <v>52.48</v>
      </c>
      <c r="D2263">
        <v>50.44</v>
      </c>
      <c r="E2263">
        <v>51.88</v>
      </c>
      <c r="F2263">
        <v>51.88</v>
      </c>
      <c r="G2263">
        <v>859075</v>
      </c>
      <c r="I2263" s="47"/>
      <c r="J2263" s="47"/>
      <c r="K2263" s="47"/>
      <c r="L2263" s="47"/>
      <c r="M2263" s="47"/>
      <c r="N2263" s="47"/>
    </row>
    <row r="2264" spans="1:14" x14ac:dyDescent="0.25">
      <c r="A2264" s="24">
        <v>43830</v>
      </c>
      <c r="B2264">
        <v>52.48</v>
      </c>
      <c r="C2264">
        <v>52.8</v>
      </c>
      <c r="D2264">
        <v>49.56</v>
      </c>
      <c r="E2264">
        <v>49.72</v>
      </c>
      <c r="F2264">
        <v>49.72</v>
      </c>
      <c r="G2264">
        <v>688325</v>
      </c>
      <c r="I2264" s="47"/>
      <c r="J2264" s="47"/>
      <c r="K2264" s="47"/>
      <c r="L2264" s="47"/>
      <c r="M2264" s="47"/>
      <c r="N2264" s="47"/>
    </row>
    <row r="2265" spans="1:14" x14ac:dyDescent="0.25">
      <c r="A2265" s="24">
        <v>43832</v>
      </c>
      <c r="B2265">
        <v>48.4</v>
      </c>
      <c r="C2265">
        <v>49.44</v>
      </c>
      <c r="D2265">
        <v>47.68</v>
      </c>
      <c r="E2265">
        <v>47.8</v>
      </c>
      <c r="F2265">
        <v>47.8</v>
      </c>
      <c r="G2265">
        <v>769650</v>
      </c>
      <c r="I2265" s="47"/>
      <c r="J2265" s="47"/>
      <c r="K2265" s="47"/>
      <c r="L2265" s="47"/>
      <c r="M2265" s="47"/>
      <c r="N2265" s="47"/>
    </row>
    <row r="2266" spans="1:14" x14ac:dyDescent="0.25">
      <c r="A2266" s="24">
        <v>43833</v>
      </c>
      <c r="B2266">
        <v>51.6</v>
      </c>
      <c r="C2266">
        <v>51.72</v>
      </c>
      <c r="D2266">
        <v>49.16</v>
      </c>
      <c r="E2266">
        <v>50.2</v>
      </c>
      <c r="F2266">
        <v>50.2</v>
      </c>
      <c r="G2266">
        <v>1027075</v>
      </c>
      <c r="I2266" s="47"/>
      <c r="J2266" s="47"/>
      <c r="K2266" s="47"/>
      <c r="L2266" s="47"/>
      <c r="M2266" s="47"/>
      <c r="N2266" s="47"/>
    </row>
    <row r="2267" spans="1:14" x14ac:dyDescent="0.25">
      <c r="A2267" s="24">
        <v>43836</v>
      </c>
      <c r="B2267">
        <v>51.76</v>
      </c>
      <c r="C2267">
        <v>51.88</v>
      </c>
      <c r="D2267">
        <v>49.6</v>
      </c>
      <c r="E2267">
        <v>49.6</v>
      </c>
      <c r="F2267">
        <v>49.6</v>
      </c>
      <c r="G2267">
        <v>784925</v>
      </c>
      <c r="I2267" s="47"/>
      <c r="J2267" s="47"/>
      <c r="K2267" s="47"/>
      <c r="L2267" s="47"/>
      <c r="M2267" s="47"/>
      <c r="N2267" s="47"/>
    </row>
    <row r="2268" spans="1:14" x14ac:dyDescent="0.25">
      <c r="A2268" s="24">
        <v>43837</v>
      </c>
      <c r="B2268">
        <v>49.84</v>
      </c>
      <c r="C2268">
        <v>50.48</v>
      </c>
      <c r="D2268">
        <v>48.88</v>
      </c>
      <c r="E2268">
        <v>49.4</v>
      </c>
      <c r="F2268">
        <v>49.4</v>
      </c>
      <c r="G2268">
        <v>496875</v>
      </c>
      <c r="I2268" s="47"/>
      <c r="J2268" s="47"/>
      <c r="K2268" s="47"/>
      <c r="L2268" s="47"/>
      <c r="M2268" s="47"/>
      <c r="N2268" s="47"/>
    </row>
    <row r="2269" spans="1:14" x14ac:dyDescent="0.25">
      <c r="A2269" s="24">
        <v>43838</v>
      </c>
      <c r="B2269">
        <v>49</v>
      </c>
      <c r="C2269">
        <v>49.32</v>
      </c>
      <c r="D2269">
        <v>47.12</v>
      </c>
      <c r="E2269">
        <v>48.44</v>
      </c>
      <c r="F2269">
        <v>48.44</v>
      </c>
      <c r="G2269">
        <v>1223650</v>
      </c>
      <c r="I2269" s="47"/>
      <c r="J2269" s="47"/>
      <c r="K2269" s="47"/>
      <c r="L2269" s="47"/>
      <c r="M2269" s="47"/>
      <c r="N2269" s="47"/>
    </row>
    <row r="2270" spans="1:14" x14ac:dyDescent="0.25">
      <c r="A2270" s="24">
        <v>43839</v>
      </c>
      <c r="B2270">
        <v>47.12</v>
      </c>
      <c r="C2270">
        <v>47.68</v>
      </c>
      <c r="D2270">
        <v>46.64</v>
      </c>
      <c r="E2270">
        <v>46.72</v>
      </c>
      <c r="F2270">
        <v>46.72</v>
      </c>
      <c r="G2270">
        <v>636225</v>
      </c>
      <c r="I2270" s="47"/>
      <c r="J2270" s="47"/>
      <c r="K2270" s="47"/>
      <c r="L2270" s="47"/>
      <c r="M2270" s="47"/>
      <c r="N2270" s="47"/>
    </row>
    <row r="2271" spans="1:14" x14ac:dyDescent="0.25">
      <c r="A2271" s="24">
        <v>43840</v>
      </c>
      <c r="B2271">
        <v>46.52</v>
      </c>
      <c r="C2271">
        <v>46.96</v>
      </c>
      <c r="D2271">
        <v>45.92</v>
      </c>
      <c r="E2271">
        <v>46.44</v>
      </c>
      <c r="F2271">
        <v>46.44</v>
      </c>
      <c r="G2271">
        <v>724175</v>
      </c>
      <c r="I2271" s="47"/>
      <c r="J2271" s="47"/>
      <c r="K2271" s="47"/>
      <c r="L2271" s="47"/>
      <c r="M2271" s="47"/>
      <c r="N2271" s="47"/>
    </row>
    <row r="2272" spans="1:14" x14ac:dyDescent="0.25">
      <c r="A2272" s="24">
        <v>43843</v>
      </c>
      <c r="B2272">
        <v>45.88</v>
      </c>
      <c r="C2272">
        <v>46.32</v>
      </c>
      <c r="D2272">
        <v>45.16</v>
      </c>
      <c r="E2272">
        <v>45.2</v>
      </c>
      <c r="F2272">
        <v>45.2</v>
      </c>
      <c r="G2272">
        <v>464300</v>
      </c>
      <c r="I2272" s="47"/>
      <c r="J2272" s="47"/>
      <c r="K2272" s="47"/>
      <c r="L2272" s="47"/>
      <c r="M2272" s="47"/>
      <c r="N2272" s="47"/>
    </row>
    <row r="2273" spans="1:14" x14ac:dyDescent="0.25">
      <c r="A2273" s="24">
        <v>43844</v>
      </c>
      <c r="B2273">
        <v>45.2</v>
      </c>
      <c r="C2273">
        <v>45.68</v>
      </c>
      <c r="D2273">
        <v>44.48</v>
      </c>
      <c r="E2273">
        <v>44.96</v>
      </c>
      <c r="F2273">
        <v>44.96</v>
      </c>
      <c r="G2273">
        <v>631000</v>
      </c>
      <c r="I2273" s="47"/>
      <c r="J2273" s="47"/>
      <c r="K2273" s="47"/>
      <c r="L2273" s="47"/>
      <c r="M2273" s="47"/>
      <c r="N2273" s="47"/>
    </row>
    <row r="2274" spans="1:14" x14ac:dyDescent="0.25">
      <c r="A2274" s="24">
        <v>43845</v>
      </c>
      <c r="B2274">
        <v>44.88</v>
      </c>
      <c r="C2274">
        <v>45.04</v>
      </c>
      <c r="D2274">
        <v>44.36</v>
      </c>
      <c r="E2274">
        <v>44.76</v>
      </c>
      <c r="F2274">
        <v>44.76</v>
      </c>
      <c r="G2274">
        <v>479750</v>
      </c>
      <c r="I2274" s="47"/>
      <c r="J2274" s="47"/>
      <c r="K2274" s="47"/>
      <c r="L2274" s="47"/>
      <c r="M2274" s="47"/>
      <c r="N2274" s="47"/>
    </row>
    <row r="2275" spans="1:14" x14ac:dyDescent="0.25">
      <c r="A2275" s="24">
        <v>43846</v>
      </c>
      <c r="B2275">
        <v>44.12</v>
      </c>
      <c r="C2275">
        <v>44.2</v>
      </c>
      <c r="D2275">
        <v>43.6</v>
      </c>
      <c r="E2275">
        <v>43.72</v>
      </c>
      <c r="F2275">
        <v>43.72</v>
      </c>
      <c r="G2275">
        <v>491000</v>
      </c>
      <c r="I2275" s="47"/>
      <c r="J2275" s="47"/>
      <c r="K2275" s="47"/>
      <c r="L2275" s="47"/>
      <c r="M2275" s="47"/>
      <c r="N2275" s="47"/>
    </row>
    <row r="2276" spans="1:14" x14ac:dyDescent="0.25">
      <c r="A2276" s="24">
        <v>43847</v>
      </c>
      <c r="B2276">
        <v>43.68</v>
      </c>
      <c r="C2276">
        <v>44.56</v>
      </c>
      <c r="D2276">
        <v>43.6</v>
      </c>
      <c r="E2276">
        <v>43.84</v>
      </c>
      <c r="F2276">
        <v>43.84</v>
      </c>
      <c r="G2276">
        <v>468500</v>
      </c>
      <c r="I2276" s="47"/>
      <c r="J2276" s="47"/>
      <c r="K2276" s="47"/>
      <c r="L2276" s="47"/>
      <c r="M2276" s="47"/>
      <c r="N2276" s="47"/>
    </row>
    <row r="2277" spans="1:14" x14ac:dyDescent="0.25">
      <c r="A2277" s="24">
        <v>43851</v>
      </c>
      <c r="B2277">
        <v>44.32</v>
      </c>
      <c r="C2277">
        <v>44.44</v>
      </c>
      <c r="D2277">
        <v>43.2</v>
      </c>
      <c r="E2277">
        <v>44.12</v>
      </c>
      <c r="F2277">
        <v>44.12</v>
      </c>
      <c r="G2277">
        <v>740100</v>
      </c>
      <c r="I2277" s="47"/>
      <c r="J2277" s="47"/>
      <c r="K2277" s="47"/>
      <c r="L2277" s="47"/>
      <c r="M2277" s="47"/>
      <c r="N2277" s="47"/>
    </row>
    <row r="2278" spans="1:14" x14ac:dyDescent="0.25">
      <c r="A2278" s="24">
        <v>43852</v>
      </c>
      <c r="B2278">
        <v>43.36</v>
      </c>
      <c r="C2278">
        <v>44.48</v>
      </c>
      <c r="D2278">
        <v>43.32</v>
      </c>
      <c r="E2278">
        <v>44.4</v>
      </c>
      <c r="F2278">
        <v>44.4</v>
      </c>
      <c r="G2278">
        <v>494250</v>
      </c>
      <c r="I2278" s="47"/>
      <c r="J2278" s="47"/>
      <c r="K2278" s="47"/>
      <c r="L2278" s="47"/>
      <c r="M2278" s="47"/>
      <c r="N2278" s="47"/>
    </row>
    <row r="2279" spans="1:14" x14ac:dyDescent="0.25">
      <c r="A2279" s="24">
        <v>43853</v>
      </c>
      <c r="B2279">
        <v>45.24</v>
      </c>
      <c r="C2279">
        <v>45.92</v>
      </c>
      <c r="D2279">
        <v>44.16</v>
      </c>
      <c r="E2279">
        <v>44.28</v>
      </c>
      <c r="F2279">
        <v>44.28</v>
      </c>
      <c r="G2279">
        <v>817500</v>
      </c>
      <c r="I2279" s="47"/>
      <c r="J2279" s="47"/>
      <c r="K2279" s="47"/>
      <c r="L2279" s="47"/>
      <c r="M2279" s="47"/>
      <c r="N2279" s="47"/>
    </row>
    <row r="2280" spans="1:14" x14ac:dyDescent="0.25">
      <c r="A2280" s="24">
        <v>43854</v>
      </c>
      <c r="B2280">
        <v>43.6</v>
      </c>
      <c r="C2280">
        <v>47.76</v>
      </c>
      <c r="D2280">
        <v>43.48</v>
      </c>
      <c r="E2280">
        <v>46.84</v>
      </c>
      <c r="F2280">
        <v>46.84</v>
      </c>
      <c r="G2280">
        <v>1637700</v>
      </c>
      <c r="I2280" s="47"/>
      <c r="J2280" s="47"/>
      <c r="K2280" s="47"/>
      <c r="L2280" s="47"/>
      <c r="M2280" s="47"/>
      <c r="N2280" s="47"/>
    </row>
    <row r="2281" spans="1:14" x14ac:dyDescent="0.25">
      <c r="A2281" s="24">
        <v>43857</v>
      </c>
      <c r="B2281">
        <v>50.84</v>
      </c>
      <c r="C2281">
        <v>51.68</v>
      </c>
      <c r="D2281">
        <v>49.64</v>
      </c>
      <c r="E2281">
        <v>51.68</v>
      </c>
      <c r="F2281">
        <v>51.68</v>
      </c>
      <c r="G2281">
        <v>2799800</v>
      </c>
      <c r="I2281" s="47"/>
      <c r="J2281" s="47"/>
      <c r="K2281" s="47"/>
      <c r="L2281" s="47"/>
      <c r="M2281" s="47"/>
      <c r="N2281" s="47"/>
    </row>
    <row r="2282" spans="1:14" x14ac:dyDescent="0.25">
      <c r="A2282" s="24">
        <v>43858</v>
      </c>
      <c r="B2282">
        <v>50.36</v>
      </c>
      <c r="C2282">
        <v>50.76</v>
      </c>
      <c r="D2282">
        <v>48.48</v>
      </c>
      <c r="E2282">
        <v>48.76</v>
      </c>
      <c r="F2282">
        <v>48.76</v>
      </c>
      <c r="G2282">
        <v>1091450</v>
      </c>
      <c r="I2282" s="47"/>
      <c r="J2282" s="47"/>
      <c r="K2282" s="47"/>
      <c r="L2282" s="47"/>
      <c r="M2282" s="47"/>
      <c r="N2282" s="47"/>
    </row>
    <row r="2283" spans="1:14" x14ac:dyDescent="0.25">
      <c r="A2283" s="24">
        <v>43859</v>
      </c>
      <c r="B2283">
        <v>47.88</v>
      </c>
      <c r="C2283">
        <v>49.52</v>
      </c>
      <c r="D2283">
        <v>47.4</v>
      </c>
      <c r="E2283">
        <v>48.8</v>
      </c>
      <c r="F2283">
        <v>48.8</v>
      </c>
      <c r="G2283">
        <v>614050</v>
      </c>
      <c r="I2283" s="47"/>
      <c r="J2283" s="47"/>
      <c r="K2283" s="47"/>
      <c r="L2283" s="47"/>
      <c r="M2283" s="47"/>
      <c r="N2283" s="47"/>
    </row>
    <row r="2284" spans="1:14" x14ac:dyDescent="0.25">
      <c r="A2284" s="24">
        <v>43860</v>
      </c>
      <c r="B2284">
        <v>50.68</v>
      </c>
      <c r="C2284">
        <v>51.72</v>
      </c>
      <c r="D2284">
        <v>47.96</v>
      </c>
      <c r="E2284">
        <v>48.04</v>
      </c>
      <c r="F2284">
        <v>48.04</v>
      </c>
      <c r="G2284">
        <v>1463950</v>
      </c>
      <c r="I2284" s="47"/>
      <c r="J2284" s="47"/>
      <c r="K2284" s="47"/>
      <c r="L2284" s="47"/>
      <c r="M2284" s="47"/>
      <c r="N2284" s="47"/>
    </row>
    <row r="2285" spans="1:14" x14ac:dyDescent="0.25">
      <c r="A2285" s="24">
        <v>43861</v>
      </c>
      <c r="B2285">
        <v>49.2</v>
      </c>
      <c r="C2285">
        <v>54.92</v>
      </c>
      <c r="D2285">
        <v>49</v>
      </c>
      <c r="E2285">
        <v>53.48</v>
      </c>
      <c r="F2285">
        <v>53.48</v>
      </c>
      <c r="G2285">
        <v>2722300</v>
      </c>
      <c r="I2285" s="47"/>
      <c r="J2285" s="47"/>
      <c r="K2285" s="47"/>
      <c r="L2285" s="47"/>
      <c r="M2285" s="47"/>
      <c r="N2285" s="47"/>
    </row>
    <row r="2286" spans="1:14" x14ac:dyDescent="0.25">
      <c r="A2286" s="24">
        <v>43864</v>
      </c>
      <c r="B2286">
        <v>51.88</v>
      </c>
      <c r="C2286">
        <v>52.64</v>
      </c>
      <c r="D2286">
        <v>50.12</v>
      </c>
      <c r="E2286">
        <v>51.48</v>
      </c>
      <c r="F2286">
        <v>51.48</v>
      </c>
      <c r="G2286">
        <v>1079525</v>
      </c>
      <c r="I2286" s="47"/>
      <c r="J2286" s="47"/>
      <c r="K2286" s="47"/>
      <c r="L2286" s="47"/>
      <c r="M2286" s="47"/>
      <c r="N2286" s="47"/>
    </row>
    <row r="2287" spans="1:14" x14ac:dyDescent="0.25">
      <c r="A2287" s="24">
        <v>43865</v>
      </c>
      <c r="B2287">
        <v>49</v>
      </c>
      <c r="C2287">
        <v>49.32</v>
      </c>
      <c r="D2287">
        <v>48</v>
      </c>
      <c r="E2287">
        <v>48.68</v>
      </c>
      <c r="F2287">
        <v>48.68</v>
      </c>
      <c r="G2287">
        <v>801050</v>
      </c>
      <c r="I2287" s="47"/>
      <c r="J2287" s="47"/>
      <c r="K2287" s="47"/>
      <c r="L2287" s="47"/>
      <c r="M2287" s="47"/>
      <c r="N2287" s="47"/>
    </row>
    <row r="2288" spans="1:14" x14ac:dyDescent="0.25">
      <c r="A2288" s="24">
        <v>43866</v>
      </c>
      <c r="B2288">
        <v>47.04</v>
      </c>
      <c r="C2288">
        <v>48.4</v>
      </c>
      <c r="D2288">
        <v>46.72</v>
      </c>
      <c r="E2288">
        <v>46.76</v>
      </c>
      <c r="F2288">
        <v>46.76</v>
      </c>
      <c r="G2288">
        <v>1004925</v>
      </c>
      <c r="I2288" s="47"/>
      <c r="J2288" s="47"/>
      <c r="K2288" s="47"/>
      <c r="L2288" s="47"/>
      <c r="M2288" s="47"/>
      <c r="N2288" s="47"/>
    </row>
    <row r="2289" spans="1:14" x14ac:dyDescent="0.25">
      <c r="A2289" s="24">
        <v>43867</v>
      </c>
      <c r="B2289">
        <v>46.28</v>
      </c>
      <c r="C2289">
        <v>47.28</v>
      </c>
      <c r="D2289">
        <v>46.04</v>
      </c>
      <c r="E2289">
        <v>46.32</v>
      </c>
      <c r="F2289">
        <v>46.32</v>
      </c>
      <c r="G2289">
        <v>602825</v>
      </c>
      <c r="I2289" s="47"/>
      <c r="J2289" s="47"/>
      <c r="K2289" s="47"/>
      <c r="L2289" s="47"/>
      <c r="M2289" s="47"/>
      <c r="N2289" s="47"/>
    </row>
    <row r="2290" spans="1:14" x14ac:dyDescent="0.25">
      <c r="A2290" s="24">
        <v>43868</v>
      </c>
      <c r="B2290">
        <v>47.48</v>
      </c>
      <c r="C2290">
        <v>48.16</v>
      </c>
      <c r="D2290">
        <v>46.52</v>
      </c>
      <c r="E2290">
        <v>46.92</v>
      </c>
      <c r="F2290">
        <v>46.92</v>
      </c>
      <c r="G2290">
        <v>980175</v>
      </c>
      <c r="I2290" s="47"/>
      <c r="J2290" s="47"/>
      <c r="K2290" s="47"/>
      <c r="L2290" s="47"/>
      <c r="M2290" s="47"/>
      <c r="N2290" s="47"/>
    </row>
    <row r="2291" spans="1:14" x14ac:dyDescent="0.25">
      <c r="A2291" s="24">
        <v>43871</v>
      </c>
      <c r="B2291">
        <v>47.68</v>
      </c>
      <c r="C2291">
        <v>47.68</v>
      </c>
      <c r="D2291">
        <v>46.16</v>
      </c>
      <c r="E2291">
        <v>46.4</v>
      </c>
      <c r="F2291">
        <v>46.4</v>
      </c>
      <c r="G2291">
        <v>569625</v>
      </c>
      <c r="I2291" s="47"/>
      <c r="J2291" s="47"/>
      <c r="K2291" s="47"/>
      <c r="L2291" s="47"/>
      <c r="M2291" s="47"/>
      <c r="N2291" s="47"/>
    </row>
    <row r="2292" spans="1:14" x14ac:dyDescent="0.25">
      <c r="A2292" s="24">
        <v>43872</v>
      </c>
      <c r="B2292">
        <v>45.68</v>
      </c>
      <c r="C2292">
        <v>46.56</v>
      </c>
      <c r="D2292">
        <v>45.36</v>
      </c>
      <c r="E2292">
        <v>46.48</v>
      </c>
      <c r="F2292">
        <v>46.48</v>
      </c>
      <c r="G2292">
        <v>590600</v>
      </c>
      <c r="I2292" s="47"/>
      <c r="J2292" s="47"/>
      <c r="K2292" s="47"/>
      <c r="L2292" s="47"/>
      <c r="M2292" s="47"/>
      <c r="N2292" s="47"/>
    </row>
    <row r="2293" spans="1:14" x14ac:dyDescent="0.25">
      <c r="A2293" s="24">
        <v>43873</v>
      </c>
      <c r="B2293">
        <v>45.44</v>
      </c>
      <c r="C2293">
        <v>45.8</v>
      </c>
      <c r="D2293">
        <v>44.04</v>
      </c>
      <c r="E2293">
        <v>44.24</v>
      </c>
      <c r="F2293">
        <v>44.24</v>
      </c>
      <c r="G2293">
        <v>1071425</v>
      </c>
      <c r="I2293" s="47"/>
      <c r="J2293" s="47"/>
      <c r="K2293" s="47"/>
      <c r="L2293" s="47"/>
      <c r="M2293" s="47"/>
      <c r="N2293" s="47"/>
    </row>
    <row r="2294" spans="1:14" x14ac:dyDescent="0.25">
      <c r="A2294" s="24">
        <v>43874</v>
      </c>
      <c r="B2294">
        <v>45.76</v>
      </c>
      <c r="C2294">
        <v>45.88</v>
      </c>
      <c r="D2294">
        <v>44.52</v>
      </c>
      <c r="E2294">
        <v>45</v>
      </c>
      <c r="F2294">
        <v>45</v>
      </c>
      <c r="G2294">
        <v>738300</v>
      </c>
      <c r="I2294" s="47"/>
      <c r="J2294" s="47"/>
      <c r="K2294" s="47"/>
      <c r="L2294" s="47"/>
      <c r="M2294" s="47"/>
      <c r="N2294" s="47"/>
    </row>
    <row r="2295" spans="1:14" x14ac:dyDescent="0.25">
      <c r="A2295" s="24">
        <v>43875</v>
      </c>
      <c r="B2295">
        <v>44.64</v>
      </c>
      <c r="C2295">
        <v>45.4</v>
      </c>
      <c r="D2295">
        <v>44.28</v>
      </c>
      <c r="E2295">
        <v>44.4</v>
      </c>
      <c r="F2295">
        <v>44.4</v>
      </c>
      <c r="G2295">
        <v>717775</v>
      </c>
      <c r="I2295" s="47"/>
      <c r="J2295" s="47"/>
      <c r="K2295" s="47"/>
      <c r="L2295" s="47"/>
      <c r="M2295" s="47"/>
      <c r="N2295" s="47"/>
    </row>
    <row r="2296" spans="1:14" x14ac:dyDescent="0.25">
      <c r="A2296" s="24">
        <v>43879</v>
      </c>
      <c r="B2296">
        <v>45.16</v>
      </c>
      <c r="C2296">
        <v>46.12</v>
      </c>
      <c r="D2296">
        <v>44.64</v>
      </c>
      <c r="E2296">
        <v>45.16</v>
      </c>
      <c r="F2296">
        <v>45.16</v>
      </c>
      <c r="G2296">
        <v>891500</v>
      </c>
      <c r="I2296" s="47"/>
      <c r="J2296" s="47"/>
      <c r="K2296" s="47"/>
      <c r="L2296" s="47"/>
      <c r="M2296" s="47"/>
      <c r="N2296" s="47"/>
    </row>
    <row r="2297" spans="1:14" x14ac:dyDescent="0.25">
      <c r="A2297" s="24">
        <v>43880</v>
      </c>
      <c r="B2297">
        <v>44.4</v>
      </c>
      <c r="C2297">
        <v>44.88</v>
      </c>
      <c r="D2297">
        <v>44.12</v>
      </c>
      <c r="E2297">
        <v>44.6</v>
      </c>
      <c r="F2297">
        <v>44.6</v>
      </c>
      <c r="G2297">
        <v>577300</v>
      </c>
      <c r="I2297" s="47"/>
      <c r="J2297" s="47"/>
      <c r="K2297" s="47"/>
      <c r="L2297" s="47"/>
      <c r="M2297" s="47"/>
      <c r="N2297" s="47"/>
    </row>
    <row r="2298" spans="1:14" x14ac:dyDescent="0.25">
      <c r="A2298" s="24">
        <v>43881</v>
      </c>
      <c r="B2298">
        <v>44.84</v>
      </c>
      <c r="C2298">
        <v>47.64</v>
      </c>
      <c r="D2298">
        <v>44.4</v>
      </c>
      <c r="E2298">
        <v>46.04</v>
      </c>
      <c r="F2298">
        <v>46.04</v>
      </c>
      <c r="G2298">
        <v>1671350</v>
      </c>
      <c r="I2298" s="47"/>
      <c r="J2298" s="47"/>
      <c r="K2298" s="47"/>
      <c r="L2298" s="47"/>
      <c r="M2298" s="47"/>
      <c r="N2298" s="47"/>
    </row>
    <row r="2299" spans="1:14" x14ac:dyDescent="0.25">
      <c r="A2299" s="24">
        <v>43882</v>
      </c>
      <c r="B2299">
        <v>47.56</v>
      </c>
      <c r="C2299">
        <v>50.28</v>
      </c>
      <c r="D2299">
        <v>47.12</v>
      </c>
      <c r="E2299">
        <v>49.04</v>
      </c>
      <c r="F2299">
        <v>49.04</v>
      </c>
      <c r="G2299">
        <v>1874300</v>
      </c>
      <c r="I2299" s="47"/>
      <c r="J2299" s="47"/>
      <c r="K2299" s="47"/>
      <c r="L2299" s="47"/>
      <c r="M2299" s="47"/>
      <c r="N2299" s="47"/>
    </row>
    <row r="2300" spans="1:14" x14ac:dyDescent="0.25">
      <c r="A2300" s="24">
        <v>43885</v>
      </c>
      <c r="B2300">
        <v>56.4</v>
      </c>
      <c r="C2300">
        <v>58.28</v>
      </c>
      <c r="D2300">
        <v>53.76</v>
      </c>
      <c r="E2300">
        <v>58.04</v>
      </c>
      <c r="F2300">
        <v>58.04</v>
      </c>
      <c r="G2300">
        <v>3236400</v>
      </c>
      <c r="I2300" s="47"/>
      <c r="J2300" s="47"/>
      <c r="K2300" s="47"/>
      <c r="L2300" s="47"/>
      <c r="M2300" s="47"/>
      <c r="N2300" s="47"/>
    </row>
    <row r="2301" spans="1:14" x14ac:dyDescent="0.25">
      <c r="A2301" s="24">
        <v>43886</v>
      </c>
      <c r="B2301">
        <v>56.04</v>
      </c>
      <c r="C2301">
        <v>65.28</v>
      </c>
      <c r="D2301">
        <v>55.68</v>
      </c>
      <c r="E2301">
        <v>63.64</v>
      </c>
      <c r="F2301">
        <v>63.64</v>
      </c>
      <c r="G2301">
        <v>3831850</v>
      </c>
      <c r="I2301" s="47"/>
      <c r="J2301" s="47"/>
      <c r="K2301" s="47"/>
      <c r="L2301" s="47"/>
      <c r="M2301" s="47"/>
      <c r="N2301" s="47"/>
    </row>
    <row r="2302" spans="1:14" x14ac:dyDescent="0.25">
      <c r="A2302" s="24">
        <v>43887</v>
      </c>
      <c r="B2302">
        <v>61.56</v>
      </c>
      <c r="C2302">
        <v>64.519996000000006</v>
      </c>
      <c r="D2302">
        <v>59.36</v>
      </c>
      <c r="E2302">
        <v>62.16</v>
      </c>
      <c r="F2302">
        <v>62.16</v>
      </c>
      <c r="G2302">
        <v>3092525</v>
      </c>
      <c r="I2302" s="47"/>
      <c r="J2302" s="47"/>
      <c r="K2302" s="47"/>
      <c r="L2302" s="47"/>
      <c r="M2302" s="47"/>
      <c r="N2302" s="47"/>
    </row>
    <row r="2303" spans="1:14" x14ac:dyDescent="0.25">
      <c r="A2303" s="24">
        <v>43888</v>
      </c>
      <c r="B2303">
        <v>67.760003999999995</v>
      </c>
      <c r="C2303">
        <v>72.28</v>
      </c>
      <c r="D2303">
        <v>66.08</v>
      </c>
      <c r="E2303">
        <v>72.239996000000005</v>
      </c>
      <c r="F2303">
        <v>72.239996000000005</v>
      </c>
      <c r="G2303">
        <v>5507875</v>
      </c>
      <c r="I2303" s="47"/>
      <c r="J2303" s="47"/>
      <c r="K2303" s="47"/>
      <c r="L2303" s="47"/>
      <c r="M2303" s="47"/>
      <c r="N2303" s="47"/>
    </row>
    <row r="2304" spans="1:14" x14ac:dyDescent="0.25">
      <c r="A2304" s="24">
        <v>43889</v>
      </c>
      <c r="B2304">
        <v>80.400000000000006</v>
      </c>
      <c r="C2304">
        <v>82.199995999999999</v>
      </c>
      <c r="D2304">
        <v>74.599999999999994</v>
      </c>
      <c r="E2304">
        <v>75.36</v>
      </c>
      <c r="F2304">
        <v>75.36</v>
      </c>
      <c r="G2304">
        <v>5460325</v>
      </c>
      <c r="I2304" s="47"/>
      <c r="J2304" s="47"/>
      <c r="K2304" s="47"/>
      <c r="L2304" s="47"/>
      <c r="M2304" s="47"/>
      <c r="N2304" s="47"/>
    </row>
    <row r="2305" spans="1:14" x14ac:dyDescent="0.25">
      <c r="A2305" s="24">
        <v>43892</v>
      </c>
      <c r="B2305">
        <v>73.440004000000002</v>
      </c>
      <c r="C2305">
        <v>77.559995999999998</v>
      </c>
      <c r="D2305">
        <v>72.040000000000006</v>
      </c>
      <c r="E2305">
        <v>72.239996000000005</v>
      </c>
      <c r="F2305">
        <v>72.239996000000005</v>
      </c>
      <c r="G2305">
        <v>2724925</v>
      </c>
      <c r="I2305" s="47"/>
      <c r="J2305" s="47"/>
      <c r="K2305" s="47"/>
      <c r="L2305" s="47"/>
      <c r="M2305" s="47"/>
      <c r="N2305" s="47"/>
    </row>
    <row r="2306" spans="1:14" x14ac:dyDescent="0.25">
      <c r="A2306" s="24">
        <v>43893</v>
      </c>
      <c r="B2306">
        <v>72.36</v>
      </c>
      <c r="C2306">
        <v>82.4</v>
      </c>
      <c r="D2306">
        <v>69.319999999999993</v>
      </c>
      <c r="E2306">
        <v>80.440004000000002</v>
      </c>
      <c r="F2306">
        <v>80.440004000000002</v>
      </c>
      <c r="G2306">
        <v>4062175</v>
      </c>
      <c r="I2306" s="47"/>
      <c r="J2306" s="47"/>
      <c r="K2306" s="47"/>
      <c r="L2306" s="47"/>
      <c r="M2306" s="47"/>
      <c r="N2306" s="47"/>
    </row>
    <row r="2307" spans="1:14" x14ac:dyDescent="0.25">
      <c r="A2307" s="24">
        <v>43894</v>
      </c>
      <c r="B2307">
        <v>76.92</v>
      </c>
      <c r="C2307">
        <v>79.800004000000001</v>
      </c>
      <c r="D2307">
        <v>74.800004000000001</v>
      </c>
      <c r="E2307">
        <v>76.08</v>
      </c>
      <c r="F2307">
        <v>76.08</v>
      </c>
      <c r="G2307">
        <v>2226175</v>
      </c>
      <c r="I2307" s="47"/>
      <c r="J2307" s="47"/>
      <c r="K2307" s="47"/>
      <c r="L2307" s="47"/>
      <c r="M2307" s="47"/>
      <c r="N2307" s="47"/>
    </row>
    <row r="2308" spans="1:14" x14ac:dyDescent="0.25">
      <c r="A2308" s="24">
        <v>43895</v>
      </c>
      <c r="B2308">
        <v>82.72</v>
      </c>
      <c r="C2308">
        <v>90.96</v>
      </c>
      <c r="D2308">
        <v>81</v>
      </c>
      <c r="E2308">
        <v>88.160004000000001</v>
      </c>
      <c r="F2308">
        <v>88.160004000000001</v>
      </c>
      <c r="G2308">
        <v>3445925</v>
      </c>
      <c r="I2308" s="47"/>
      <c r="J2308" s="47"/>
      <c r="K2308" s="47"/>
      <c r="L2308" s="47"/>
      <c r="M2308" s="47"/>
      <c r="N2308" s="47"/>
    </row>
    <row r="2309" spans="1:14" x14ac:dyDescent="0.25">
      <c r="A2309" s="24">
        <v>43896</v>
      </c>
      <c r="B2309">
        <v>104</v>
      </c>
      <c r="C2309">
        <v>107.36</v>
      </c>
      <c r="D2309">
        <v>96.04</v>
      </c>
      <c r="E2309">
        <v>97.32</v>
      </c>
      <c r="F2309">
        <v>97.32</v>
      </c>
      <c r="G2309">
        <v>3785800</v>
      </c>
      <c r="I2309" s="47"/>
      <c r="J2309" s="47"/>
      <c r="K2309" s="47"/>
      <c r="L2309" s="47"/>
      <c r="M2309" s="47"/>
      <c r="N2309" s="47"/>
    </row>
    <row r="2310" spans="1:14" x14ac:dyDescent="0.25">
      <c r="A2310" s="24">
        <v>43899</v>
      </c>
      <c r="B2310">
        <v>134</v>
      </c>
      <c r="C2310">
        <v>135.16000399999999</v>
      </c>
      <c r="D2310">
        <v>115.68</v>
      </c>
      <c r="E2310">
        <v>124</v>
      </c>
      <c r="F2310">
        <v>124</v>
      </c>
      <c r="G2310">
        <v>1906200</v>
      </c>
      <c r="I2310" s="47"/>
      <c r="J2310" s="47"/>
      <c r="K2310" s="47"/>
      <c r="L2310" s="47"/>
      <c r="M2310" s="47"/>
      <c r="N2310" s="47"/>
    </row>
    <row r="2311" spans="1:14" x14ac:dyDescent="0.25">
      <c r="A2311" s="24">
        <v>43900</v>
      </c>
      <c r="B2311">
        <v>108.239996</v>
      </c>
      <c r="C2311">
        <v>122.08</v>
      </c>
      <c r="D2311">
        <v>107.64</v>
      </c>
      <c r="E2311">
        <v>111.87999600000001</v>
      </c>
      <c r="F2311">
        <v>111.87999600000001</v>
      </c>
      <c r="G2311">
        <v>2097500</v>
      </c>
      <c r="I2311" s="47"/>
      <c r="J2311" s="47"/>
      <c r="K2311" s="47"/>
      <c r="L2311" s="47"/>
      <c r="M2311" s="47"/>
      <c r="N2311" s="47"/>
    </row>
    <row r="2312" spans="1:14" x14ac:dyDescent="0.25">
      <c r="A2312" s="24">
        <v>43901</v>
      </c>
      <c r="B2312">
        <v>121.08</v>
      </c>
      <c r="C2312">
        <v>129.520004</v>
      </c>
      <c r="D2312">
        <v>119.51999600000001</v>
      </c>
      <c r="E2312">
        <v>125.68</v>
      </c>
      <c r="F2312">
        <v>125.68</v>
      </c>
      <c r="G2312">
        <v>1570300</v>
      </c>
      <c r="I2312" s="47"/>
      <c r="J2312" s="47"/>
      <c r="K2312" s="47"/>
      <c r="L2312" s="47"/>
      <c r="M2312" s="47"/>
      <c r="N2312" s="47"/>
    </row>
    <row r="2313" spans="1:14" x14ac:dyDescent="0.25">
      <c r="A2313" s="24">
        <v>43902</v>
      </c>
      <c r="B2313">
        <v>148.08000000000001</v>
      </c>
      <c r="C2313">
        <v>159.399992</v>
      </c>
      <c r="D2313">
        <v>136.600008</v>
      </c>
      <c r="E2313">
        <v>155.83999600000001</v>
      </c>
      <c r="F2313">
        <v>155.83999600000001</v>
      </c>
      <c r="G2313">
        <v>2285250</v>
      </c>
      <c r="I2313" s="47"/>
      <c r="J2313" s="47"/>
      <c r="K2313" s="47"/>
      <c r="L2313" s="47"/>
      <c r="M2313" s="47"/>
      <c r="N2313" s="47"/>
    </row>
    <row r="2314" spans="1:14" x14ac:dyDescent="0.25">
      <c r="A2314" s="24">
        <v>43903</v>
      </c>
      <c r="B2314">
        <v>138.320008</v>
      </c>
      <c r="C2314">
        <v>162.36000000000001</v>
      </c>
      <c r="D2314">
        <v>138</v>
      </c>
      <c r="E2314">
        <v>142</v>
      </c>
      <c r="F2314">
        <v>142</v>
      </c>
      <c r="G2314">
        <v>2301075</v>
      </c>
      <c r="I2314" s="47"/>
      <c r="J2314" s="47"/>
      <c r="K2314" s="47"/>
      <c r="L2314" s="47"/>
      <c r="M2314" s="47"/>
      <c r="N2314" s="47"/>
    </row>
    <row r="2315" spans="1:14" x14ac:dyDescent="0.25">
      <c r="A2315" s="24">
        <v>43906</v>
      </c>
      <c r="B2315">
        <v>180</v>
      </c>
      <c r="C2315">
        <v>203.600008</v>
      </c>
      <c r="D2315">
        <v>169.11999599999999</v>
      </c>
      <c r="E2315">
        <v>197.520004</v>
      </c>
      <c r="F2315">
        <v>197.520004</v>
      </c>
      <c r="G2315">
        <v>1350875</v>
      </c>
      <c r="I2315" s="47"/>
      <c r="J2315" s="47"/>
      <c r="K2315" s="47"/>
      <c r="L2315" s="47"/>
      <c r="M2315" s="47"/>
      <c r="N2315" s="47"/>
    </row>
    <row r="2316" spans="1:14" x14ac:dyDescent="0.25">
      <c r="A2316" s="24">
        <v>43907</v>
      </c>
      <c r="B2316">
        <v>189.199996</v>
      </c>
      <c r="C2316">
        <v>205.520004</v>
      </c>
      <c r="D2316">
        <v>178</v>
      </c>
      <c r="E2316">
        <v>192.72</v>
      </c>
      <c r="F2316">
        <v>192.72</v>
      </c>
      <c r="G2316">
        <v>2298975</v>
      </c>
      <c r="I2316" s="47"/>
      <c r="J2316" s="47"/>
      <c r="K2316" s="47"/>
      <c r="L2316" s="47"/>
      <c r="M2316" s="47"/>
      <c r="N2316" s="47"/>
    </row>
    <row r="2317" spans="1:14" x14ac:dyDescent="0.25">
      <c r="A2317" s="24">
        <v>43908</v>
      </c>
      <c r="B2317">
        <v>216.03999200000001</v>
      </c>
      <c r="C2317">
        <v>258.23999199999997</v>
      </c>
      <c r="D2317">
        <v>203.55999600000001</v>
      </c>
      <c r="E2317">
        <v>225.199996</v>
      </c>
      <c r="F2317">
        <v>225.199996</v>
      </c>
      <c r="G2317">
        <v>1904375</v>
      </c>
      <c r="I2317" s="47"/>
      <c r="J2317" s="47"/>
      <c r="K2317" s="47"/>
      <c r="L2317" s="47"/>
      <c r="M2317" s="47"/>
      <c r="N2317" s="47"/>
    </row>
    <row r="2318" spans="1:14" x14ac:dyDescent="0.25">
      <c r="A2318" s="24">
        <v>43909</v>
      </c>
      <c r="B2318">
        <v>239.800004</v>
      </c>
      <c r="C2318">
        <v>252</v>
      </c>
      <c r="D2318">
        <v>184</v>
      </c>
      <c r="E2318">
        <v>204</v>
      </c>
      <c r="F2318">
        <v>204</v>
      </c>
      <c r="G2318">
        <v>2263800</v>
      </c>
      <c r="I2318" s="47"/>
      <c r="J2318" s="47"/>
      <c r="K2318" s="47"/>
      <c r="L2318" s="47"/>
      <c r="M2318" s="47"/>
      <c r="N2318" s="47"/>
    </row>
    <row r="2319" spans="1:14" x14ac:dyDescent="0.25">
      <c r="A2319" s="24">
        <v>43910</v>
      </c>
      <c r="B2319">
        <v>194.479996</v>
      </c>
      <c r="C2319">
        <v>207.11999599999999</v>
      </c>
      <c r="D2319">
        <v>172.679992</v>
      </c>
      <c r="E2319">
        <v>200.08</v>
      </c>
      <c r="F2319">
        <v>200.08</v>
      </c>
      <c r="G2319">
        <v>2952775</v>
      </c>
      <c r="I2319" s="47"/>
      <c r="J2319" s="47"/>
      <c r="K2319" s="47"/>
      <c r="L2319" s="47"/>
      <c r="M2319" s="47"/>
      <c r="N2319" s="47"/>
    </row>
    <row r="2320" spans="1:14" x14ac:dyDescent="0.25">
      <c r="A2320" s="24">
        <v>43913</v>
      </c>
      <c r="B2320">
        <v>186.72</v>
      </c>
      <c r="C2320">
        <v>194.92</v>
      </c>
      <c r="D2320">
        <v>161.800004</v>
      </c>
      <c r="E2320">
        <v>168.72</v>
      </c>
      <c r="F2320">
        <v>168.72</v>
      </c>
      <c r="G2320">
        <v>1529650</v>
      </c>
      <c r="I2320" s="47"/>
      <c r="J2320" s="47"/>
      <c r="K2320" s="47"/>
      <c r="L2320" s="47"/>
      <c r="M2320" s="47"/>
      <c r="N2320" s="47"/>
    </row>
    <row r="2321" spans="1:14" x14ac:dyDescent="0.25">
      <c r="A2321" s="24">
        <v>43914</v>
      </c>
      <c r="B2321">
        <v>136.36000000000001</v>
      </c>
      <c r="C2321">
        <v>156.600008</v>
      </c>
      <c r="D2321">
        <v>129.679992</v>
      </c>
      <c r="E2321">
        <v>153.91999999999999</v>
      </c>
      <c r="F2321">
        <v>153.91999999999999</v>
      </c>
      <c r="G2321">
        <v>2473950</v>
      </c>
      <c r="I2321" s="47"/>
      <c r="J2321" s="47"/>
      <c r="K2321" s="47"/>
      <c r="L2321" s="47"/>
      <c r="M2321" s="47"/>
      <c r="N2321" s="47"/>
    </row>
    <row r="2322" spans="1:14" x14ac:dyDescent="0.25">
      <c r="A2322" s="24">
        <v>43915</v>
      </c>
      <c r="B2322">
        <v>158</v>
      </c>
      <c r="C2322">
        <v>172.83999600000001</v>
      </c>
      <c r="D2322">
        <v>156.55999600000001</v>
      </c>
      <c r="E2322">
        <v>166.399992</v>
      </c>
      <c r="F2322">
        <v>166.399992</v>
      </c>
      <c r="G2322">
        <v>2327675</v>
      </c>
      <c r="I2322" s="47"/>
      <c r="J2322" s="47"/>
      <c r="K2322" s="47"/>
      <c r="L2322" s="47"/>
      <c r="M2322" s="47"/>
      <c r="N2322" s="47"/>
    </row>
    <row r="2323" spans="1:14" x14ac:dyDescent="0.25">
      <c r="A2323" s="24">
        <v>43916</v>
      </c>
      <c r="B2323">
        <v>161.11999599999999</v>
      </c>
      <c r="C2323">
        <v>163.16000399999999</v>
      </c>
      <c r="D2323">
        <v>149.679992</v>
      </c>
      <c r="E2323">
        <v>151.800004</v>
      </c>
      <c r="F2323">
        <v>151.800004</v>
      </c>
      <c r="G2323">
        <v>2122800</v>
      </c>
      <c r="I2323" s="47"/>
      <c r="J2323" s="47"/>
      <c r="K2323" s="47"/>
      <c r="L2323" s="47"/>
      <c r="M2323" s="47"/>
      <c r="N2323" s="47"/>
    </row>
    <row r="2324" spans="1:14" x14ac:dyDescent="0.25">
      <c r="A2324" s="24">
        <v>43917</v>
      </c>
      <c r="B2324">
        <v>165.08</v>
      </c>
      <c r="C2324">
        <v>166.759996</v>
      </c>
      <c r="D2324">
        <v>159</v>
      </c>
      <c r="E2324">
        <v>165.240004</v>
      </c>
      <c r="F2324">
        <v>165.240004</v>
      </c>
      <c r="G2324">
        <v>1580700</v>
      </c>
      <c r="I2324" s="47"/>
      <c r="J2324" s="47"/>
      <c r="K2324" s="47"/>
      <c r="L2324" s="47"/>
      <c r="M2324" s="47"/>
      <c r="N2324" s="47"/>
    </row>
    <row r="2325" spans="1:14" x14ac:dyDescent="0.25">
      <c r="A2325" s="24">
        <v>43920</v>
      </c>
      <c r="B2325">
        <v>165.64</v>
      </c>
      <c r="C2325">
        <v>170.399992</v>
      </c>
      <c r="D2325">
        <v>159.600008</v>
      </c>
      <c r="E2325">
        <v>159.96000799999999</v>
      </c>
      <c r="F2325">
        <v>159.96000799999999</v>
      </c>
      <c r="G2325">
        <v>2132075</v>
      </c>
      <c r="I2325" s="47"/>
      <c r="J2325" s="47"/>
      <c r="K2325" s="47"/>
      <c r="L2325" s="47"/>
      <c r="M2325" s="47"/>
      <c r="N2325" s="47"/>
    </row>
    <row r="2326" spans="1:14" x14ac:dyDescent="0.25">
      <c r="A2326" s="24">
        <v>43921</v>
      </c>
      <c r="B2326">
        <v>160.55999600000001</v>
      </c>
      <c r="C2326">
        <v>161.63999999999999</v>
      </c>
      <c r="D2326">
        <v>149.240004</v>
      </c>
      <c r="E2326">
        <v>151.72</v>
      </c>
      <c r="F2326">
        <v>151.72</v>
      </c>
      <c r="G2326">
        <v>1651325</v>
      </c>
      <c r="I2326" s="47"/>
      <c r="J2326" s="47"/>
      <c r="K2326" s="47"/>
      <c r="L2326" s="47"/>
      <c r="M2326" s="47"/>
      <c r="N2326" s="47"/>
    </row>
    <row r="2327" spans="1:14" x14ac:dyDescent="0.25">
      <c r="A2327" s="24">
        <v>43922</v>
      </c>
      <c r="B2327">
        <v>162.320008</v>
      </c>
      <c r="C2327">
        <v>167.16000399999999</v>
      </c>
      <c r="D2327">
        <v>154.600008</v>
      </c>
      <c r="E2327">
        <v>164.759996</v>
      </c>
      <c r="F2327">
        <v>164.759996</v>
      </c>
      <c r="G2327">
        <v>1489400</v>
      </c>
      <c r="I2327" s="47"/>
      <c r="J2327" s="47"/>
      <c r="K2327" s="47"/>
      <c r="L2327" s="47"/>
      <c r="M2327" s="47"/>
      <c r="N2327" s="47"/>
    </row>
    <row r="2328" spans="1:14" x14ac:dyDescent="0.25">
      <c r="A2328" s="24">
        <v>43923</v>
      </c>
      <c r="B2328">
        <v>162.479996</v>
      </c>
      <c r="C2328">
        <v>165.399992</v>
      </c>
      <c r="D2328">
        <v>155</v>
      </c>
      <c r="E2328">
        <v>155.800004</v>
      </c>
      <c r="F2328">
        <v>155.800004</v>
      </c>
      <c r="G2328">
        <v>1694175</v>
      </c>
      <c r="I2328" s="47"/>
      <c r="J2328" s="47"/>
      <c r="K2328" s="47"/>
      <c r="L2328" s="47"/>
      <c r="M2328" s="47"/>
      <c r="N2328" s="47"/>
    </row>
    <row r="2329" spans="1:14" x14ac:dyDescent="0.25">
      <c r="A2329" s="24">
        <v>43924</v>
      </c>
      <c r="B2329">
        <v>154.16000399999999</v>
      </c>
      <c r="C2329">
        <v>157.03999200000001</v>
      </c>
      <c r="D2329">
        <v>147.72</v>
      </c>
      <c r="E2329">
        <v>149</v>
      </c>
      <c r="F2329">
        <v>149</v>
      </c>
      <c r="G2329">
        <v>1351600</v>
      </c>
      <c r="I2329" s="47"/>
      <c r="J2329" s="47"/>
      <c r="K2329" s="47"/>
      <c r="L2329" s="47"/>
      <c r="M2329" s="47"/>
      <c r="N2329" s="47"/>
    </row>
    <row r="2330" spans="1:14" x14ac:dyDescent="0.25">
      <c r="A2330" s="24">
        <v>43927</v>
      </c>
      <c r="B2330">
        <v>138.55999600000001</v>
      </c>
      <c r="C2330">
        <v>141.399992</v>
      </c>
      <c r="D2330">
        <v>136.28</v>
      </c>
      <c r="E2330">
        <v>138.399992</v>
      </c>
      <c r="F2330">
        <v>138.399992</v>
      </c>
      <c r="G2330">
        <v>1173475</v>
      </c>
      <c r="I2330" s="47"/>
      <c r="J2330" s="47"/>
      <c r="K2330" s="47"/>
      <c r="L2330" s="47"/>
      <c r="M2330" s="47"/>
      <c r="N2330" s="47"/>
    </row>
    <row r="2331" spans="1:14" x14ac:dyDescent="0.25">
      <c r="A2331" s="24">
        <v>43928</v>
      </c>
      <c r="B2331">
        <v>134.320008</v>
      </c>
      <c r="C2331">
        <v>143.28</v>
      </c>
      <c r="D2331">
        <v>133.88000400000001</v>
      </c>
      <c r="E2331">
        <v>142.44000399999999</v>
      </c>
      <c r="F2331">
        <v>142.44000399999999</v>
      </c>
      <c r="G2331">
        <v>1349800</v>
      </c>
      <c r="I2331" s="47"/>
      <c r="J2331" s="47"/>
      <c r="K2331" s="47"/>
      <c r="L2331" s="47"/>
      <c r="M2331" s="47"/>
      <c r="N2331" s="47"/>
    </row>
    <row r="2332" spans="1:14" x14ac:dyDescent="0.25">
      <c r="A2332" s="24">
        <v>43929</v>
      </c>
      <c r="B2332">
        <v>141</v>
      </c>
      <c r="C2332">
        <v>143.55999600000001</v>
      </c>
      <c r="D2332">
        <v>137.679992</v>
      </c>
      <c r="E2332">
        <v>139.479996</v>
      </c>
      <c r="F2332">
        <v>139.479996</v>
      </c>
      <c r="G2332">
        <v>1133350</v>
      </c>
      <c r="I2332" s="47"/>
      <c r="J2332" s="47"/>
      <c r="K2332" s="47"/>
      <c r="L2332" s="47"/>
      <c r="M2332" s="47"/>
      <c r="N2332" s="47"/>
    </row>
    <row r="2333" spans="1:14" x14ac:dyDescent="0.25">
      <c r="A2333" s="24">
        <v>43930</v>
      </c>
      <c r="B2333">
        <v>138.44000399999999</v>
      </c>
      <c r="C2333">
        <v>140.759996</v>
      </c>
      <c r="D2333">
        <v>135.800004</v>
      </c>
      <c r="E2333">
        <v>136.479996</v>
      </c>
      <c r="F2333">
        <v>136.479996</v>
      </c>
      <c r="G2333">
        <v>1308275</v>
      </c>
      <c r="I2333" s="47"/>
      <c r="J2333" s="47"/>
      <c r="K2333" s="47"/>
      <c r="L2333" s="47"/>
      <c r="M2333" s="47"/>
      <c r="N2333" s="47"/>
    </row>
    <row r="2334" spans="1:14" x14ac:dyDescent="0.25">
      <c r="A2334" s="24">
        <v>43934</v>
      </c>
      <c r="B2334">
        <v>136</v>
      </c>
      <c r="C2334">
        <v>139.199996</v>
      </c>
      <c r="D2334">
        <v>133.44000399999999</v>
      </c>
      <c r="E2334">
        <v>133.600008</v>
      </c>
      <c r="F2334">
        <v>133.600008</v>
      </c>
      <c r="G2334">
        <v>765250</v>
      </c>
      <c r="I2334" s="47"/>
      <c r="J2334" s="47"/>
      <c r="K2334" s="47"/>
      <c r="L2334" s="47"/>
      <c r="M2334" s="47"/>
      <c r="N2334" s="47"/>
    </row>
    <row r="2335" spans="1:14" x14ac:dyDescent="0.25">
      <c r="A2335" s="24">
        <v>43935</v>
      </c>
      <c r="B2335">
        <v>126.04</v>
      </c>
      <c r="C2335">
        <v>126.800004</v>
      </c>
      <c r="D2335">
        <v>121.51999600000001</v>
      </c>
      <c r="E2335">
        <v>122.87999600000001</v>
      </c>
      <c r="F2335">
        <v>122.87999600000001</v>
      </c>
      <c r="G2335">
        <v>1004150</v>
      </c>
      <c r="I2335" s="47"/>
      <c r="J2335" s="47"/>
      <c r="K2335" s="47"/>
      <c r="L2335" s="47"/>
      <c r="M2335" s="47"/>
      <c r="N2335" s="47"/>
    </row>
    <row r="2336" spans="1:14" x14ac:dyDescent="0.25">
      <c r="A2336" s="24">
        <v>43936</v>
      </c>
      <c r="B2336">
        <v>131.240004</v>
      </c>
      <c r="C2336">
        <v>136.08000000000001</v>
      </c>
      <c r="D2336">
        <v>129.11999599999999</v>
      </c>
      <c r="E2336">
        <v>133.08000000000001</v>
      </c>
      <c r="F2336">
        <v>133.08000000000001</v>
      </c>
      <c r="G2336">
        <v>886925</v>
      </c>
      <c r="I2336" s="47"/>
      <c r="J2336" s="47"/>
      <c r="K2336" s="47"/>
      <c r="L2336" s="47"/>
      <c r="M2336" s="47"/>
      <c r="N2336" s="47"/>
    </row>
    <row r="2337" spans="1:14" x14ac:dyDescent="0.25">
      <c r="A2337" s="24">
        <v>43937</v>
      </c>
      <c r="B2337">
        <v>133.96000799999999</v>
      </c>
      <c r="C2337">
        <v>137.800004</v>
      </c>
      <c r="D2337">
        <v>132.63999999999999</v>
      </c>
      <c r="E2337">
        <v>133.83999600000001</v>
      </c>
      <c r="F2337">
        <v>133.83999600000001</v>
      </c>
      <c r="G2337">
        <v>1070400</v>
      </c>
      <c r="I2337" s="47"/>
      <c r="J2337" s="47"/>
      <c r="K2337" s="47"/>
      <c r="L2337" s="47"/>
      <c r="M2337" s="47"/>
      <c r="N2337" s="47"/>
    </row>
    <row r="2338" spans="1:14" x14ac:dyDescent="0.25">
      <c r="A2338" s="24">
        <v>43938</v>
      </c>
      <c r="B2338">
        <v>128.199996</v>
      </c>
      <c r="C2338">
        <v>132.759996</v>
      </c>
      <c r="D2338">
        <v>127.51999600000001</v>
      </c>
      <c r="E2338">
        <v>128.320008</v>
      </c>
      <c r="F2338">
        <v>128.320008</v>
      </c>
      <c r="G2338">
        <v>606175</v>
      </c>
      <c r="I2338" s="47"/>
      <c r="J2338" s="47"/>
      <c r="K2338" s="47"/>
      <c r="L2338" s="47"/>
      <c r="M2338" s="47"/>
      <c r="N2338" s="47"/>
    </row>
    <row r="2339" spans="1:14" x14ac:dyDescent="0.25">
      <c r="A2339" s="24">
        <v>43941</v>
      </c>
      <c r="B2339">
        <v>135.16000399999999</v>
      </c>
      <c r="C2339">
        <v>141.199996</v>
      </c>
      <c r="D2339">
        <v>131.800004</v>
      </c>
      <c r="E2339">
        <v>140.96000799999999</v>
      </c>
      <c r="F2339">
        <v>140.96000799999999</v>
      </c>
      <c r="G2339">
        <v>698500</v>
      </c>
      <c r="I2339" s="47"/>
      <c r="J2339" s="47"/>
      <c r="K2339" s="47"/>
      <c r="L2339" s="47"/>
      <c r="M2339" s="47"/>
      <c r="N2339" s="47"/>
    </row>
    <row r="2340" spans="1:14" x14ac:dyDescent="0.25">
      <c r="A2340" s="24">
        <v>43942</v>
      </c>
      <c r="B2340">
        <v>151.399992</v>
      </c>
      <c r="C2340">
        <v>158.16000399999999</v>
      </c>
      <c r="D2340">
        <v>150.240004</v>
      </c>
      <c r="E2340">
        <v>152.399992</v>
      </c>
      <c r="F2340">
        <v>152.399992</v>
      </c>
      <c r="G2340">
        <v>886425</v>
      </c>
      <c r="I2340" s="47"/>
      <c r="J2340" s="47"/>
      <c r="K2340" s="47"/>
      <c r="L2340" s="47"/>
      <c r="M2340" s="47"/>
      <c r="N2340" s="47"/>
    </row>
    <row r="2341" spans="1:14" x14ac:dyDescent="0.25">
      <c r="A2341" s="24">
        <v>43943</v>
      </c>
      <c r="B2341">
        <v>146.759996</v>
      </c>
      <c r="C2341">
        <v>149.63999999999999</v>
      </c>
      <c r="D2341">
        <v>143.679992</v>
      </c>
      <c r="E2341">
        <v>145.03999200000001</v>
      </c>
      <c r="F2341">
        <v>145.03999200000001</v>
      </c>
      <c r="G2341">
        <v>689500</v>
      </c>
      <c r="I2341" s="47"/>
      <c r="J2341" s="47"/>
      <c r="K2341" s="47"/>
      <c r="L2341" s="47"/>
      <c r="M2341" s="47"/>
      <c r="N2341" s="47"/>
    </row>
    <row r="2342" spans="1:14" x14ac:dyDescent="0.25">
      <c r="A2342" s="24">
        <v>43944</v>
      </c>
      <c r="B2342">
        <v>143.320008</v>
      </c>
      <c r="C2342">
        <v>147.44000399999999</v>
      </c>
      <c r="D2342">
        <v>140.36000000000001</v>
      </c>
      <c r="E2342">
        <v>144.96000799999999</v>
      </c>
      <c r="F2342">
        <v>144.96000799999999</v>
      </c>
      <c r="G2342">
        <v>592875</v>
      </c>
      <c r="I2342" s="47"/>
      <c r="J2342" s="47"/>
      <c r="K2342" s="47"/>
      <c r="L2342" s="47"/>
      <c r="M2342" s="47"/>
      <c r="N2342" s="47"/>
    </row>
    <row r="2343" spans="1:14" x14ac:dyDescent="0.25">
      <c r="A2343" s="24">
        <v>43945</v>
      </c>
      <c r="B2343">
        <v>142.240004</v>
      </c>
      <c r="C2343">
        <v>143.88000400000001</v>
      </c>
      <c r="D2343">
        <v>136.240004</v>
      </c>
      <c r="E2343">
        <v>137</v>
      </c>
      <c r="F2343">
        <v>137</v>
      </c>
      <c r="G2343">
        <v>379575</v>
      </c>
      <c r="I2343" s="47"/>
      <c r="J2343" s="47"/>
      <c r="K2343" s="47"/>
      <c r="L2343" s="47"/>
      <c r="M2343" s="47"/>
      <c r="N2343" s="47"/>
    </row>
    <row r="2344" spans="1:14" x14ac:dyDescent="0.25">
      <c r="A2344" s="24">
        <v>43948</v>
      </c>
      <c r="B2344">
        <v>132.91999999999999</v>
      </c>
      <c r="C2344">
        <v>132.91999999999999</v>
      </c>
      <c r="D2344">
        <v>124.6</v>
      </c>
      <c r="E2344">
        <v>126.199996</v>
      </c>
      <c r="F2344">
        <v>126.199996</v>
      </c>
      <c r="G2344">
        <v>568400</v>
      </c>
      <c r="I2344" s="47"/>
      <c r="J2344" s="47"/>
      <c r="K2344" s="47"/>
      <c r="L2344" s="47"/>
      <c r="M2344" s="47"/>
      <c r="N2344" s="47"/>
    </row>
    <row r="2345" spans="1:14" x14ac:dyDescent="0.25">
      <c r="A2345" s="24">
        <v>43949</v>
      </c>
      <c r="B2345">
        <v>122</v>
      </c>
      <c r="C2345">
        <v>129.91999999999999</v>
      </c>
      <c r="D2345">
        <v>121.36</v>
      </c>
      <c r="E2345">
        <v>128.36000000000001</v>
      </c>
      <c r="F2345">
        <v>128.36000000000001</v>
      </c>
      <c r="G2345">
        <v>494625</v>
      </c>
      <c r="I2345" s="47"/>
      <c r="J2345" s="47"/>
      <c r="K2345" s="47"/>
      <c r="L2345" s="47"/>
      <c r="M2345" s="47"/>
      <c r="N2345" s="47"/>
    </row>
    <row r="2346" spans="1:14" x14ac:dyDescent="0.25">
      <c r="A2346" s="24">
        <v>43950</v>
      </c>
      <c r="B2346">
        <v>121.199996</v>
      </c>
      <c r="C2346">
        <v>121.48000399999999</v>
      </c>
      <c r="D2346">
        <v>117.72</v>
      </c>
      <c r="E2346">
        <v>120.32</v>
      </c>
      <c r="F2346">
        <v>120.32</v>
      </c>
      <c r="G2346">
        <v>559375</v>
      </c>
      <c r="I2346" s="47"/>
      <c r="J2346" s="47"/>
      <c r="K2346" s="47"/>
      <c r="L2346" s="47"/>
      <c r="M2346" s="47"/>
      <c r="N2346" s="47"/>
    </row>
    <row r="2347" spans="1:14" x14ac:dyDescent="0.25">
      <c r="A2347" s="24">
        <v>43951</v>
      </c>
      <c r="B2347">
        <v>123.04</v>
      </c>
      <c r="C2347">
        <v>128.759996</v>
      </c>
      <c r="D2347">
        <v>123</v>
      </c>
      <c r="E2347">
        <v>124.28</v>
      </c>
      <c r="F2347">
        <v>124.28</v>
      </c>
      <c r="G2347">
        <v>619325</v>
      </c>
      <c r="I2347" s="47"/>
      <c r="J2347" s="47"/>
      <c r="K2347" s="47"/>
      <c r="L2347" s="47"/>
      <c r="M2347" s="47"/>
      <c r="N2347" s="47"/>
    </row>
    <row r="2348" spans="1:14" x14ac:dyDescent="0.25">
      <c r="A2348" s="24">
        <v>43952</v>
      </c>
      <c r="B2348">
        <v>134.83999600000001</v>
      </c>
      <c r="C2348">
        <v>138.11999599999999</v>
      </c>
      <c r="D2348">
        <v>132.399992</v>
      </c>
      <c r="E2348">
        <v>135.08000000000001</v>
      </c>
      <c r="F2348">
        <v>135.08000000000001</v>
      </c>
      <c r="G2348">
        <v>679800</v>
      </c>
      <c r="I2348" s="47"/>
      <c r="J2348" s="47"/>
      <c r="K2348" s="47"/>
      <c r="L2348" s="47"/>
      <c r="M2348" s="47"/>
      <c r="N2348" s="47"/>
    </row>
    <row r="2349" spans="1:14" x14ac:dyDescent="0.25">
      <c r="A2349" s="24">
        <v>43955</v>
      </c>
      <c r="B2349">
        <v>139.800004</v>
      </c>
      <c r="C2349">
        <v>141.199996</v>
      </c>
      <c r="D2349">
        <v>132.03999200000001</v>
      </c>
      <c r="E2349">
        <v>132.320008</v>
      </c>
      <c r="F2349">
        <v>132.320008</v>
      </c>
      <c r="G2349">
        <v>532650</v>
      </c>
      <c r="I2349" s="47"/>
      <c r="J2349" s="47"/>
      <c r="K2349" s="47"/>
      <c r="L2349" s="47"/>
      <c r="M2349" s="47"/>
      <c r="N2349" s="47"/>
    </row>
    <row r="2350" spans="1:14" x14ac:dyDescent="0.25">
      <c r="A2350" s="24">
        <v>43956</v>
      </c>
      <c r="B2350">
        <v>127.440004</v>
      </c>
      <c r="C2350">
        <v>127.800004</v>
      </c>
      <c r="D2350">
        <v>123.32</v>
      </c>
      <c r="E2350">
        <v>127.239996</v>
      </c>
      <c r="F2350">
        <v>127.239996</v>
      </c>
      <c r="G2350">
        <v>538300</v>
      </c>
      <c r="I2350" s="47"/>
      <c r="J2350" s="47"/>
      <c r="K2350" s="47"/>
      <c r="L2350" s="47"/>
      <c r="M2350" s="47"/>
      <c r="N2350" s="47"/>
    </row>
    <row r="2351" spans="1:14" x14ac:dyDescent="0.25">
      <c r="A2351" s="24">
        <v>43957</v>
      </c>
      <c r="B2351">
        <v>124.839996</v>
      </c>
      <c r="C2351">
        <v>128.88000400000001</v>
      </c>
      <c r="D2351">
        <v>123.839996</v>
      </c>
      <c r="E2351">
        <v>128.679992</v>
      </c>
      <c r="F2351">
        <v>128.679992</v>
      </c>
      <c r="G2351">
        <v>447525</v>
      </c>
      <c r="I2351" s="47"/>
      <c r="J2351" s="47"/>
      <c r="K2351" s="47"/>
      <c r="L2351" s="47"/>
      <c r="M2351" s="47"/>
      <c r="N2351" s="47"/>
    </row>
    <row r="2352" spans="1:14" x14ac:dyDescent="0.25">
      <c r="A2352" s="24">
        <v>43958</v>
      </c>
      <c r="B2352">
        <v>124.160004</v>
      </c>
      <c r="C2352">
        <v>125.04</v>
      </c>
      <c r="D2352">
        <v>122.08</v>
      </c>
      <c r="E2352">
        <v>123.48000399999999</v>
      </c>
      <c r="F2352">
        <v>123.48000399999999</v>
      </c>
      <c r="G2352">
        <v>622550</v>
      </c>
      <c r="I2352" s="47"/>
      <c r="J2352" s="47"/>
      <c r="K2352" s="47"/>
      <c r="L2352" s="47"/>
      <c r="M2352" s="47"/>
      <c r="N2352" s="47"/>
    </row>
    <row r="2353" spans="1:14" x14ac:dyDescent="0.25">
      <c r="A2353" s="24">
        <v>43959</v>
      </c>
      <c r="B2353">
        <v>119.68</v>
      </c>
      <c r="C2353">
        <v>120.6</v>
      </c>
      <c r="D2353">
        <v>114.760004</v>
      </c>
      <c r="E2353">
        <v>114.96</v>
      </c>
      <c r="F2353">
        <v>114.96</v>
      </c>
      <c r="G2353">
        <v>591575</v>
      </c>
      <c r="I2353" s="47"/>
      <c r="J2353" s="47"/>
      <c r="K2353" s="47"/>
      <c r="L2353" s="47"/>
      <c r="M2353" s="47"/>
      <c r="N2353" s="47"/>
    </row>
    <row r="2354" spans="1:14" x14ac:dyDescent="0.25">
      <c r="A2354" s="24">
        <v>43962</v>
      </c>
      <c r="B2354">
        <v>117.87999600000001</v>
      </c>
      <c r="C2354">
        <v>118.12000399999999</v>
      </c>
      <c r="D2354">
        <v>106.68</v>
      </c>
      <c r="E2354">
        <v>107.08</v>
      </c>
      <c r="F2354">
        <v>107.08</v>
      </c>
      <c r="G2354">
        <v>592525</v>
      </c>
      <c r="I2354" s="47"/>
      <c r="J2354" s="47"/>
      <c r="K2354" s="47"/>
      <c r="L2354" s="47"/>
      <c r="M2354" s="47"/>
      <c r="N2354" s="47"/>
    </row>
    <row r="2355" spans="1:14" x14ac:dyDescent="0.25">
      <c r="A2355" s="24">
        <v>43963</v>
      </c>
      <c r="B2355">
        <v>104.04</v>
      </c>
      <c r="C2355">
        <v>118</v>
      </c>
      <c r="D2355">
        <v>103.12000399999999</v>
      </c>
      <c r="E2355">
        <v>117.87999600000001</v>
      </c>
      <c r="F2355">
        <v>117.87999600000001</v>
      </c>
      <c r="G2355">
        <v>761300</v>
      </c>
      <c r="I2355" s="47"/>
      <c r="J2355" s="47"/>
      <c r="K2355" s="47"/>
      <c r="L2355" s="47"/>
      <c r="M2355" s="47"/>
      <c r="N2355" s="47"/>
    </row>
    <row r="2356" spans="1:14" x14ac:dyDescent="0.25">
      <c r="A2356" s="24">
        <v>43964</v>
      </c>
      <c r="B2356">
        <v>119.48000399999999</v>
      </c>
      <c r="C2356">
        <v>135.16000399999999</v>
      </c>
      <c r="D2356">
        <v>116.92</v>
      </c>
      <c r="E2356">
        <v>129.96000799999999</v>
      </c>
      <c r="F2356">
        <v>129.96000799999999</v>
      </c>
      <c r="G2356">
        <v>1610425</v>
      </c>
      <c r="I2356" s="47"/>
      <c r="J2356" s="47"/>
      <c r="K2356" s="47"/>
      <c r="L2356" s="47"/>
      <c r="M2356" s="47"/>
      <c r="N2356" s="47"/>
    </row>
    <row r="2357" spans="1:14" x14ac:dyDescent="0.25">
      <c r="A2357" s="24">
        <v>43965</v>
      </c>
      <c r="B2357">
        <v>136.55999600000001</v>
      </c>
      <c r="C2357">
        <v>140.759996</v>
      </c>
      <c r="D2357">
        <v>123.440004</v>
      </c>
      <c r="E2357">
        <v>123.6</v>
      </c>
      <c r="F2357">
        <v>123.6</v>
      </c>
      <c r="G2357">
        <v>1386675</v>
      </c>
      <c r="I2357" s="47"/>
      <c r="J2357" s="47"/>
      <c r="K2357" s="47"/>
      <c r="L2357" s="47"/>
      <c r="M2357" s="47"/>
      <c r="N2357" s="47"/>
    </row>
    <row r="2358" spans="1:14" x14ac:dyDescent="0.25">
      <c r="A2358" s="24">
        <v>43966</v>
      </c>
      <c r="B2358">
        <v>129.08000000000001</v>
      </c>
      <c r="C2358">
        <v>131.11999599999999</v>
      </c>
      <c r="D2358">
        <v>120.199996</v>
      </c>
      <c r="E2358">
        <v>120.239996</v>
      </c>
      <c r="F2358">
        <v>120.239996</v>
      </c>
      <c r="G2358">
        <v>981750</v>
      </c>
      <c r="I2358" s="47"/>
      <c r="J2358" s="47"/>
      <c r="K2358" s="47"/>
      <c r="L2358" s="47"/>
      <c r="M2358" s="47"/>
      <c r="N2358" s="47"/>
    </row>
    <row r="2359" spans="1:14" x14ac:dyDescent="0.25">
      <c r="A2359" s="24">
        <v>43969</v>
      </c>
      <c r="B2359">
        <v>112.12000399999999</v>
      </c>
      <c r="C2359">
        <v>114.559996</v>
      </c>
      <c r="D2359">
        <v>110.92</v>
      </c>
      <c r="E2359">
        <v>112.559996</v>
      </c>
      <c r="F2359">
        <v>112.559996</v>
      </c>
      <c r="G2359">
        <v>740700</v>
      </c>
      <c r="I2359" s="47"/>
      <c r="J2359" s="47"/>
      <c r="K2359" s="47"/>
      <c r="L2359" s="47"/>
      <c r="M2359" s="47"/>
      <c r="N2359" s="47"/>
    </row>
    <row r="2360" spans="1:14" x14ac:dyDescent="0.25">
      <c r="A2360" s="24">
        <v>43970</v>
      </c>
      <c r="B2360">
        <v>112.96</v>
      </c>
      <c r="C2360">
        <v>118.32</v>
      </c>
      <c r="D2360">
        <v>110.51999600000001</v>
      </c>
      <c r="E2360">
        <v>118.239996</v>
      </c>
      <c r="F2360">
        <v>118.239996</v>
      </c>
      <c r="G2360">
        <v>810625</v>
      </c>
      <c r="I2360" s="47"/>
      <c r="J2360" s="47"/>
      <c r="K2360" s="47"/>
      <c r="L2360" s="47"/>
      <c r="M2360" s="47"/>
      <c r="N2360" s="47"/>
    </row>
    <row r="2361" spans="1:14" x14ac:dyDescent="0.25">
      <c r="A2361" s="24">
        <v>43971</v>
      </c>
      <c r="B2361">
        <v>112.760004</v>
      </c>
      <c r="C2361">
        <v>115.08</v>
      </c>
      <c r="D2361">
        <v>110.6</v>
      </c>
      <c r="E2361">
        <v>111.08</v>
      </c>
      <c r="F2361">
        <v>111.08</v>
      </c>
      <c r="G2361">
        <v>949550</v>
      </c>
      <c r="I2361" s="47"/>
      <c r="J2361" s="47"/>
      <c r="K2361" s="47"/>
      <c r="L2361" s="47"/>
      <c r="M2361" s="47"/>
      <c r="N2361" s="47"/>
    </row>
    <row r="2362" spans="1:14" x14ac:dyDescent="0.25">
      <c r="A2362" s="24">
        <v>43972</v>
      </c>
      <c r="B2362">
        <v>110.96</v>
      </c>
      <c r="C2362">
        <v>116.04</v>
      </c>
      <c r="D2362">
        <v>109.440004</v>
      </c>
      <c r="E2362">
        <v>113.51999600000001</v>
      </c>
      <c r="F2362">
        <v>113.51999600000001</v>
      </c>
      <c r="G2362">
        <v>875625</v>
      </c>
      <c r="I2362" s="47"/>
      <c r="J2362" s="47"/>
      <c r="K2362" s="47"/>
      <c r="L2362" s="47"/>
      <c r="M2362" s="47"/>
      <c r="N2362" s="47"/>
    </row>
    <row r="2363" spans="1:14" x14ac:dyDescent="0.25">
      <c r="A2363" s="24">
        <v>43973</v>
      </c>
      <c r="B2363">
        <v>114.4</v>
      </c>
      <c r="C2363">
        <v>116.28</v>
      </c>
      <c r="D2363">
        <v>112.28</v>
      </c>
      <c r="E2363">
        <v>112.64</v>
      </c>
      <c r="F2363">
        <v>112.64</v>
      </c>
      <c r="G2363">
        <v>590675</v>
      </c>
      <c r="I2363" s="47"/>
      <c r="J2363" s="47"/>
      <c r="K2363" s="47"/>
      <c r="L2363" s="47"/>
      <c r="M2363" s="47"/>
      <c r="N2363" s="47"/>
    </row>
    <row r="2364" spans="1:14" x14ac:dyDescent="0.25">
      <c r="A2364" s="24">
        <v>43977</v>
      </c>
      <c r="B2364">
        <v>107.36</v>
      </c>
      <c r="C2364">
        <v>111.92</v>
      </c>
      <c r="D2364">
        <v>107.160004</v>
      </c>
      <c r="E2364">
        <v>111.199996</v>
      </c>
      <c r="F2364">
        <v>111.199996</v>
      </c>
      <c r="G2364">
        <v>492150</v>
      </c>
      <c r="I2364" s="47"/>
      <c r="J2364" s="47"/>
      <c r="K2364" s="47"/>
      <c r="L2364" s="47"/>
      <c r="M2364" s="47"/>
      <c r="N2364" s="47"/>
    </row>
    <row r="2365" spans="1:14" x14ac:dyDescent="0.25">
      <c r="A2365" s="24">
        <v>43978</v>
      </c>
      <c r="B2365">
        <v>108.160004</v>
      </c>
      <c r="C2365">
        <v>115.96</v>
      </c>
      <c r="D2365">
        <v>107.92</v>
      </c>
      <c r="E2365">
        <v>108.64</v>
      </c>
      <c r="F2365">
        <v>108.64</v>
      </c>
      <c r="G2365">
        <v>989025</v>
      </c>
      <c r="I2365" s="47"/>
      <c r="J2365" s="47"/>
      <c r="K2365" s="47"/>
      <c r="L2365" s="47"/>
      <c r="M2365" s="47"/>
      <c r="N2365" s="47"/>
    </row>
    <row r="2366" spans="1:14" x14ac:dyDescent="0.25">
      <c r="A2366" s="24">
        <v>43979</v>
      </c>
      <c r="B2366">
        <v>109.87999600000001</v>
      </c>
      <c r="C2366">
        <v>114.12000399999999</v>
      </c>
      <c r="D2366">
        <v>108.72</v>
      </c>
      <c r="E2366">
        <v>112.839996</v>
      </c>
      <c r="F2366">
        <v>112.839996</v>
      </c>
      <c r="G2366">
        <v>693675</v>
      </c>
      <c r="I2366" s="47"/>
      <c r="J2366" s="47"/>
      <c r="K2366" s="47"/>
      <c r="L2366" s="47"/>
      <c r="M2366" s="47"/>
      <c r="N2366" s="47"/>
    </row>
    <row r="2367" spans="1:14" x14ac:dyDescent="0.25">
      <c r="A2367" s="24">
        <v>43980</v>
      </c>
      <c r="B2367">
        <v>113.72</v>
      </c>
      <c r="C2367">
        <v>115.72</v>
      </c>
      <c r="D2367">
        <v>109</v>
      </c>
      <c r="E2367">
        <v>109.199996</v>
      </c>
      <c r="F2367">
        <v>109.199996</v>
      </c>
      <c r="G2367">
        <v>947425</v>
      </c>
      <c r="I2367" s="47"/>
      <c r="J2367" s="47"/>
      <c r="K2367" s="47"/>
      <c r="L2367" s="47"/>
      <c r="M2367" s="47"/>
      <c r="N2367" s="47"/>
    </row>
    <row r="2368" spans="1:14" x14ac:dyDescent="0.25">
      <c r="A2368" s="24">
        <v>43983</v>
      </c>
      <c r="B2368">
        <v>111.64</v>
      </c>
      <c r="C2368">
        <v>112.160004</v>
      </c>
      <c r="D2368">
        <v>108.96</v>
      </c>
      <c r="E2368">
        <v>109.72</v>
      </c>
      <c r="F2368">
        <v>109.72</v>
      </c>
      <c r="G2368">
        <v>471975</v>
      </c>
      <c r="I2368" s="47"/>
      <c r="J2368" s="47"/>
      <c r="K2368" s="47"/>
      <c r="L2368" s="47"/>
      <c r="M2368" s="47"/>
      <c r="N2368" s="47"/>
    </row>
    <row r="2369" spans="1:14" x14ac:dyDescent="0.25">
      <c r="A2369" s="24">
        <v>43984</v>
      </c>
      <c r="B2369">
        <v>109.04</v>
      </c>
      <c r="C2369">
        <v>110.4</v>
      </c>
      <c r="D2369">
        <v>106.51999600000001</v>
      </c>
      <c r="E2369">
        <v>106.760004</v>
      </c>
      <c r="F2369">
        <v>106.760004</v>
      </c>
      <c r="G2369">
        <v>600300</v>
      </c>
      <c r="I2369" s="47"/>
      <c r="J2369" s="47"/>
      <c r="K2369" s="47"/>
      <c r="L2369" s="47"/>
      <c r="M2369" s="47"/>
      <c r="N2369" s="47"/>
    </row>
    <row r="2370" spans="1:14" x14ac:dyDescent="0.25">
      <c r="A2370" s="24">
        <v>43985</v>
      </c>
      <c r="B2370">
        <v>104.440004</v>
      </c>
      <c r="C2370">
        <v>105.04</v>
      </c>
      <c r="D2370">
        <v>101.559996</v>
      </c>
      <c r="E2370">
        <v>102.08</v>
      </c>
      <c r="F2370">
        <v>102.08</v>
      </c>
      <c r="G2370">
        <v>669400</v>
      </c>
      <c r="I2370" s="47"/>
      <c r="J2370" s="47"/>
      <c r="K2370" s="47"/>
      <c r="L2370" s="47"/>
      <c r="M2370" s="47"/>
      <c r="N2370" s="47"/>
    </row>
    <row r="2371" spans="1:14" x14ac:dyDescent="0.25">
      <c r="A2371" s="24">
        <v>43986</v>
      </c>
      <c r="B2371">
        <v>102.6</v>
      </c>
      <c r="C2371">
        <v>103.6</v>
      </c>
      <c r="D2371">
        <v>98.239996000000005</v>
      </c>
      <c r="E2371">
        <v>101.12000399999999</v>
      </c>
      <c r="F2371">
        <v>101.12000399999999</v>
      </c>
      <c r="G2371">
        <v>676825</v>
      </c>
      <c r="I2371" s="47"/>
      <c r="J2371" s="47"/>
      <c r="K2371" s="47"/>
      <c r="L2371" s="47"/>
      <c r="M2371" s="47"/>
      <c r="N2371" s="47"/>
    </row>
    <row r="2372" spans="1:14" x14ac:dyDescent="0.25">
      <c r="A2372" s="24">
        <v>43987</v>
      </c>
      <c r="B2372">
        <v>95.04</v>
      </c>
      <c r="C2372">
        <v>97.04</v>
      </c>
      <c r="D2372">
        <v>94.559995999999998</v>
      </c>
      <c r="E2372">
        <v>95.68</v>
      </c>
      <c r="F2372">
        <v>95.68</v>
      </c>
      <c r="G2372">
        <v>813075</v>
      </c>
      <c r="I2372" s="47"/>
      <c r="J2372" s="47"/>
      <c r="K2372" s="47"/>
      <c r="L2372" s="47"/>
      <c r="M2372" s="47"/>
      <c r="N2372" s="47"/>
    </row>
    <row r="2373" spans="1:14" x14ac:dyDescent="0.25">
      <c r="A2373" s="24">
        <v>43990</v>
      </c>
      <c r="B2373">
        <v>95.480003999999994</v>
      </c>
      <c r="C2373">
        <v>98.760003999999995</v>
      </c>
      <c r="D2373">
        <v>95</v>
      </c>
      <c r="E2373">
        <v>97.800004000000001</v>
      </c>
      <c r="F2373">
        <v>97.800004000000001</v>
      </c>
      <c r="G2373">
        <v>558225</v>
      </c>
      <c r="I2373" s="47"/>
      <c r="J2373" s="47"/>
      <c r="K2373" s="47"/>
      <c r="L2373" s="47"/>
      <c r="M2373" s="47"/>
      <c r="N2373" s="47"/>
    </row>
    <row r="2374" spans="1:14" x14ac:dyDescent="0.25">
      <c r="A2374" s="24">
        <v>43991</v>
      </c>
      <c r="B2374">
        <v>100.800004</v>
      </c>
      <c r="C2374">
        <v>103.4</v>
      </c>
      <c r="D2374">
        <v>99.96</v>
      </c>
      <c r="E2374">
        <v>102.72</v>
      </c>
      <c r="F2374">
        <v>102.72</v>
      </c>
      <c r="G2374">
        <v>790100</v>
      </c>
      <c r="I2374" s="47"/>
      <c r="J2374" s="47"/>
      <c r="K2374" s="47"/>
      <c r="L2374" s="47"/>
      <c r="M2374" s="47"/>
      <c r="N2374" s="47"/>
    </row>
    <row r="2375" spans="1:14" x14ac:dyDescent="0.25">
      <c r="A2375" s="24">
        <v>43992</v>
      </c>
      <c r="B2375">
        <v>103.4</v>
      </c>
      <c r="C2375">
        <v>105.32</v>
      </c>
      <c r="D2375">
        <v>98.120003999999994</v>
      </c>
      <c r="E2375">
        <v>102.08</v>
      </c>
      <c r="F2375">
        <v>102.08</v>
      </c>
      <c r="G2375">
        <v>954300</v>
      </c>
      <c r="I2375" s="47"/>
      <c r="J2375" s="47"/>
      <c r="K2375" s="47"/>
      <c r="L2375" s="47"/>
      <c r="M2375" s="47"/>
      <c r="N2375" s="47"/>
    </row>
    <row r="2376" spans="1:14" x14ac:dyDescent="0.25">
      <c r="A2376" s="24">
        <v>43993</v>
      </c>
      <c r="B2376">
        <v>113.36</v>
      </c>
      <c r="C2376">
        <v>138.800004</v>
      </c>
      <c r="D2376">
        <v>108.760004</v>
      </c>
      <c r="E2376">
        <v>136.36000000000001</v>
      </c>
      <c r="F2376">
        <v>136.36000000000001</v>
      </c>
      <c r="G2376">
        <v>2927150</v>
      </c>
      <c r="I2376" s="47"/>
      <c r="J2376" s="47"/>
      <c r="K2376" s="47"/>
      <c r="L2376" s="47"/>
      <c r="M2376" s="47"/>
      <c r="N2376" s="47"/>
    </row>
    <row r="2377" spans="1:14" x14ac:dyDescent="0.25">
      <c r="A2377" s="24">
        <v>43994</v>
      </c>
      <c r="B2377">
        <v>126</v>
      </c>
      <c r="C2377">
        <v>147.72</v>
      </c>
      <c r="D2377">
        <v>122.87999600000001</v>
      </c>
      <c r="E2377">
        <v>126.92</v>
      </c>
      <c r="F2377">
        <v>126.92</v>
      </c>
      <c r="G2377">
        <v>3567775</v>
      </c>
      <c r="I2377" s="47"/>
      <c r="J2377" s="47"/>
      <c r="K2377" s="47"/>
      <c r="L2377" s="47"/>
      <c r="M2377" s="47"/>
      <c r="N2377" s="47"/>
    </row>
    <row r="2378" spans="1:14" x14ac:dyDescent="0.25">
      <c r="A2378" s="24">
        <v>43997</v>
      </c>
      <c r="B2378">
        <v>138.479996</v>
      </c>
      <c r="C2378">
        <v>143.08000000000001</v>
      </c>
      <c r="D2378">
        <v>122.64</v>
      </c>
      <c r="E2378">
        <v>123.839996</v>
      </c>
      <c r="F2378">
        <v>123.839996</v>
      </c>
      <c r="G2378">
        <v>2537525</v>
      </c>
      <c r="I2378" s="47"/>
      <c r="J2378" s="47"/>
      <c r="K2378" s="47"/>
      <c r="L2378" s="47"/>
      <c r="M2378" s="47"/>
      <c r="N2378" s="47"/>
    </row>
    <row r="2379" spans="1:14" x14ac:dyDescent="0.25">
      <c r="A2379" s="24">
        <v>43998</v>
      </c>
      <c r="B2379">
        <v>115.68</v>
      </c>
      <c r="C2379">
        <v>127.96</v>
      </c>
      <c r="D2379">
        <v>114.800004</v>
      </c>
      <c r="E2379">
        <v>121.32</v>
      </c>
      <c r="F2379">
        <v>121.32</v>
      </c>
      <c r="G2379">
        <v>1588000</v>
      </c>
      <c r="I2379" s="47"/>
      <c r="J2379" s="47"/>
      <c r="K2379" s="47"/>
      <c r="L2379" s="47"/>
      <c r="M2379" s="47"/>
      <c r="N2379" s="47"/>
    </row>
    <row r="2380" spans="1:14" x14ac:dyDescent="0.25">
      <c r="A2380" s="24">
        <v>43999</v>
      </c>
      <c r="B2380">
        <v>120</v>
      </c>
      <c r="C2380">
        <v>124.760004</v>
      </c>
      <c r="D2380">
        <v>119.48000399999999</v>
      </c>
      <c r="E2380">
        <v>121.08</v>
      </c>
      <c r="F2380">
        <v>121.08</v>
      </c>
      <c r="G2380">
        <v>946525</v>
      </c>
      <c r="I2380" s="47"/>
      <c r="J2380" s="47"/>
      <c r="K2380" s="47"/>
      <c r="L2380" s="47"/>
      <c r="M2380" s="47"/>
      <c r="N2380" s="47"/>
    </row>
    <row r="2381" spans="1:14" x14ac:dyDescent="0.25">
      <c r="A2381" s="24">
        <v>44000</v>
      </c>
      <c r="B2381">
        <v>123</v>
      </c>
      <c r="C2381">
        <v>124.4</v>
      </c>
      <c r="D2381">
        <v>119.04</v>
      </c>
      <c r="E2381">
        <v>119.04</v>
      </c>
      <c r="F2381">
        <v>119.04</v>
      </c>
      <c r="G2381">
        <v>907000</v>
      </c>
      <c r="I2381" s="47"/>
      <c r="J2381" s="47"/>
      <c r="K2381" s="47"/>
      <c r="L2381" s="47"/>
      <c r="M2381" s="47"/>
      <c r="N2381" s="47"/>
    </row>
    <row r="2382" spans="1:14" x14ac:dyDescent="0.25">
      <c r="A2382" s="48">
        <v>44001</v>
      </c>
      <c r="B2382" s="47">
        <v>116.199996</v>
      </c>
      <c r="C2382" s="47">
        <v>125.04</v>
      </c>
      <c r="D2382" s="47">
        <v>115.32</v>
      </c>
      <c r="E2382" s="47">
        <v>120.96</v>
      </c>
      <c r="F2382" s="47">
        <v>120.96</v>
      </c>
      <c r="G2382" s="47">
        <v>1415975</v>
      </c>
      <c r="I2382" s="47"/>
      <c r="J2382" s="47"/>
      <c r="K2382" s="47"/>
      <c r="L2382" s="47"/>
      <c r="M2382" s="47"/>
      <c r="N2382" s="47"/>
    </row>
    <row r="2383" spans="1:14" x14ac:dyDescent="0.25">
      <c r="A2383" s="48">
        <v>44004</v>
      </c>
      <c r="B2383" s="47">
        <v>121.92</v>
      </c>
      <c r="C2383" s="47">
        <v>123.440004</v>
      </c>
      <c r="D2383" s="47">
        <v>114.68</v>
      </c>
      <c r="E2383" s="47">
        <v>115</v>
      </c>
      <c r="F2383" s="47">
        <v>115</v>
      </c>
      <c r="G2383" s="47">
        <v>983700</v>
      </c>
      <c r="I2383" s="47"/>
      <c r="J2383" s="47"/>
      <c r="K2383" s="47"/>
      <c r="L2383" s="47"/>
      <c r="M2383" s="47"/>
      <c r="N2383" s="47"/>
    </row>
    <row r="2384" spans="1:14" x14ac:dyDescent="0.25">
      <c r="A2384" s="48">
        <v>44005</v>
      </c>
      <c r="B2384" s="47">
        <v>109.96</v>
      </c>
      <c r="C2384" s="47">
        <v>113.760004</v>
      </c>
      <c r="D2384" s="47">
        <v>109.68</v>
      </c>
      <c r="E2384" s="47">
        <v>112.760004</v>
      </c>
      <c r="F2384" s="47">
        <v>112.760004</v>
      </c>
      <c r="G2384" s="47">
        <v>673450</v>
      </c>
      <c r="I2384" s="47"/>
      <c r="J2384" s="47"/>
      <c r="K2384" s="47"/>
      <c r="L2384" s="47"/>
      <c r="M2384" s="47"/>
      <c r="N2384" s="47"/>
    </row>
    <row r="2385" spans="1:14" x14ac:dyDescent="0.25">
      <c r="A2385" s="48">
        <v>44006</v>
      </c>
      <c r="B2385" s="47">
        <v>117.12000399999999</v>
      </c>
      <c r="C2385" s="47">
        <v>125.839996</v>
      </c>
      <c r="D2385" s="47">
        <v>113.87999600000001</v>
      </c>
      <c r="E2385" s="47">
        <v>120.559996</v>
      </c>
      <c r="F2385" s="47">
        <v>120.559996</v>
      </c>
      <c r="G2385" s="47">
        <v>2062450</v>
      </c>
      <c r="I2385" s="47"/>
      <c r="J2385" s="47"/>
      <c r="K2385" s="47"/>
      <c r="L2385" s="47"/>
      <c r="M2385" s="47"/>
      <c r="N2385" s="47"/>
    </row>
    <row r="2386" spans="1:14" x14ac:dyDescent="0.25">
      <c r="A2386" s="48">
        <v>44007</v>
      </c>
      <c r="B2386" s="47">
        <v>122.800004</v>
      </c>
      <c r="C2386" s="47">
        <v>125.08</v>
      </c>
      <c r="D2386" s="47">
        <v>115.72</v>
      </c>
      <c r="E2386" s="47">
        <v>115.839996</v>
      </c>
      <c r="F2386" s="47">
        <v>115.839996</v>
      </c>
      <c r="G2386" s="47">
        <v>1143850</v>
      </c>
      <c r="I2386" s="47"/>
      <c r="J2386" s="47"/>
      <c r="K2386" s="47"/>
      <c r="L2386" s="47"/>
      <c r="M2386" s="47"/>
      <c r="N2386" s="47"/>
    </row>
    <row r="2387" spans="1:14" x14ac:dyDescent="0.25">
      <c r="A2387" s="48">
        <v>44008</v>
      </c>
      <c r="B2387" s="47">
        <v>116.199996</v>
      </c>
      <c r="C2387" s="47">
        <v>124.440004</v>
      </c>
      <c r="D2387" s="47">
        <v>115.92</v>
      </c>
      <c r="E2387" s="47">
        <v>123.08</v>
      </c>
      <c r="F2387" s="47">
        <v>123.08</v>
      </c>
      <c r="G2387" s="47">
        <v>1335750</v>
      </c>
      <c r="I2387" s="47"/>
      <c r="J2387" s="47"/>
      <c r="K2387" s="47"/>
      <c r="L2387" s="47"/>
      <c r="M2387" s="47"/>
      <c r="N2387" s="47"/>
    </row>
    <row r="2388" spans="1:14" x14ac:dyDescent="0.25">
      <c r="A2388" s="48">
        <v>44011</v>
      </c>
      <c r="B2388" s="47">
        <v>121</v>
      </c>
      <c r="C2388" s="47">
        <v>124.96</v>
      </c>
      <c r="D2388" s="47">
        <v>116.96</v>
      </c>
      <c r="E2388" s="47">
        <v>117.12000399999999</v>
      </c>
      <c r="F2388" s="47">
        <v>117.12000399999999</v>
      </c>
      <c r="G2388" s="47">
        <v>927875</v>
      </c>
      <c r="I2388" s="47"/>
      <c r="J2388" s="47"/>
      <c r="K2388" s="47"/>
      <c r="L2388" s="47"/>
      <c r="M2388" s="47"/>
      <c r="N2388" s="47"/>
    </row>
    <row r="2389" spans="1:14" x14ac:dyDescent="0.25">
      <c r="A2389" s="48">
        <v>44012</v>
      </c>
      <c r="B2389" s="47">
        <v>118.160004</v>
      </c>
      <c r="C2389" s="47">
        <v>118.36</v>
      </c>
      <c r="D2389" s="47">
        <v>110.199996</v>
      </c>
      <c r="E2389" s="47">
        <v>111.04</v>
      </c>
      <c r="F2389" s="47">
        <v>111.04</v>
      </c>
      <c r="G2389" s="47">
        <v>939450</v>
      </c>
      <c r="I2389" s="47"/>
      <c r="J2389" s="47"/>
      <c r="K2389" s="47"/>
      <c r="L2389" s="47"/>
      <c r="M2389" s="47"/>
      <c r="N2389" s="47"/>
    </row>
    <row r="2390" spans="1:14" x14ac:dyDescent="0.25">
      <c r="A2390" s="48">
        <v>44013</v>
      </c>
      <c r="B2390" s="47">
        <v>109.440004</v>
      </c>
      <c r="C2390" s="47">
        <v>111.199996</v>
      </c>
      <c r="D2390" s="47">
        <v>107.160004</v>
      </c>
      <c r="E2390" s="47">
        <v>107.92</v>
      </c>
      <c r="F2390" s="47">
        <v>107.92</v>
      </c>
      <c r="G2390" s="47">
        <v>771925</v>
      </c>
      <c r="I2390" s="47"/>
      <c r="J2390" s="47"/>
      <c r="K2390" s="47"/>
      <c r="L2390" s="47"/>
      <c r="M2390" s="47"/>
      <c r="N2390" s="47"/>
    </row>
    <row r="2391" spans="1:14" x14ac:dyDescent="0.25">
      <c r="A2391" s="48">
        <v>44014</v>
      </c>
      <c r="B2391" s="47">
        <v>103.48000399999999</v>
      </c>
      <c r="C2391" s="47">
        <v>106.839996</v>
      </c>
      <c r="D2391" s="47">
        <v>101.800004</v>
      </c>
      <c r="E2391" s="47">
        <v>106.08</v>
      </c>
      <c r="F2391" s="47">
        <v>106.08</v>
      </c>
      <c r="G2391" s="47">
        <v>830875</v>
      </c>
      <c r="I2391" s="47"/>
      <c r="J2391" s="47"/>
      <c r="K2391" s="47"/>
      <c r="L2391" s="47"/>
      <c r="M2391" s="47"/>
      <c r="N2391" s="47"/>
    </row>
    <row r="2392" spans="1:14" x14ac:dyDescent="0.25">
      <c r="A2392" s="48">
        <v>44018</v>
      </c>
      <c r="B2392" s="47">
        <v>102.64</v>
      </c>
      <c r="C2392" s="47">
        <v>107.12000399999999</v>
      </c>
      <c r="D2392" s="47">
        <v>102.36</v>
      </c>
      <c r="E2392" s="47">
        <v>106</v>
      </c>
      <c r="F2392" s="47">
        <v>106</v>
      </c>
      <c r="G2392" s="47">
        <v>586300</v>
      </c>
      <c r="I2392" s="47"/>
      <c r="J2392" s="47"/>
      <c r="K2392" s="47"/>
      <c r="L2392" s="47"/>
      <c r="M2392" s="47"/>
      <c r="N2392" s="47"/>
    </row>
    <row r="2393" spans="1:14" x14ac:dyDescent="0.25">
      <c r="A2393" s="48">
        <v>44019</v>
      </c>
      <c r="B2393" s="47">
        <v>106.839996</v>
      </c>
      <c r="C2393" s="47">
        <v>109.92</v>
      </c>
      <c r="D2393" s="47">
        <v>103.92</v>
      </c>
      <c r="E2393" s="47">
        <v>109.12000399999999</v>
      </c>
      <c r="F2393" s="47">
        <v>109.12000399999999</v>
      </c>
      <c r="G2393" s="47">
        <v>720650</v>
      </c>
      <c r="I2393" s="47"/>
      <c r="J2393" s="47"/>
      <c r="K2393" s="47"/>
      <c r="L2393" s="47"/>
      <c r="M2393" s="47"/>
      <c r="N2393" s="47"/>
    </row>
    <row r="2394" spans="1:14" x14ac:dyDescent="0.25">
      <c r="A2394" s="48">
        <v>44020</v>
      </c>
      <c r="B2394" s="47">
        <v>107.800004</v>
      </c>
      <c r="C2394" s="47">
        <v>111.4</v>
      </c>
      <c r="D2394" s="47">
        <v>106.51999600000001</v>
      </c>
      <c r="E2394" s="47">
        <v>106.64</v>
      </c>
      <c r="F2394" s="47">
        <v>106.64</v>
      </c>
      <c r="G2394" s="47">
        <v>969700</v>
      </c>
      <c r="I2394" s="47"/>
      <c r="J2394" s="47"/>
      <c r="K2394" s="47"/>
      <c r="L2394" s="47"/>
      <c r="M2394" s="47"/>
      <c r="N2394" s="47"/>
    </row>
    <row r="2395" spans="1:14" x14ac:dyDescent="0.25">
      <c r="A2395" s="48">
        <v>44021</v>
      </c>
      <c r="B2395" s="47">
        <v>106.96</v>
      </c>
      <c r="C2395" s="47">
        <v>113.199996</v>
      </c>
      <c r="D2395" s="47">
        <v>106.04</v>
      </c>
      <c r="E2395" s="47">
        <v>108.4</v>
      </c>
      <c r="F2395" s="47">
        <v>108.4</v>
      </c>
      <c r="G2395" s="47">
        <v>1526300</v>
      </c>
      <c r="I2395" s="47"/>
      <c r="J2395" s="47"/>
      <c r="K2395" s="47"/>
      <c r="L2395" s="47"/>
      <c r="M2395" s="47"/>
      <c r="N2395" s="47"/>
    </row>
    <row r="2396" spans="1:14" x14ac:dyDescent="0.25">
      <c r="A2396" s="48">
        <v>44022</v>
      </c>
      <c r="B2396" s="47">
        <v>109.199996</v>
      </c>
      <c r="C2396" s="47">
        <v>111.440004</v>
      </c>
      <c r="D2396" s="47">
        <v>105.440004</v>
      </c>
      <c r="E2396" s="47">
        <v>105.64</v>
      </c>
      <c r="F2396" s="47">
        <v>105.64</v>
      </c>
      <c r="G2396" s="47">
        <v>1067750</v>
      </c>
      <c r="I2396" s="47"/>
      <c r="J2396" s="47"/>
      <c r="K2396" s="47"/>
      <c r="L2396" s="47"/>
      <c r="M2396" s="47"/>
      <c r="N2396" s="47"/>
    </row>
    <row r="2397" spans="1:14" x14ac:dyDescent="0.25">
      <c r="A2397" s="48">
        <v>44025</v>
      </c>
      <c r="B2397" s="47">
        <v>104.32</v>
      </c>
      <c r="C2397" s="47">
        <v>116.08</v>
      </c>
      <c r="D2397" s="47">
        <v>104.12000399999999</v>
      </c>
      <c r="E2397" s="47">
        <v>115.72</v>
      </c>
      <c r="F2397" s="47">
        <v>115.72</v>
      </c>
      <c r="G2397" s="47">
        <v>1460775</v>
      </c>
      <c r="I2397" s="47"/>
      <c r="J2397" s="47"/>
      <c r="K2397" s="47"/>
      <c r="L2397" s="47"/>
      <c r="M2397" s="47"/>
      <c r="N2397" s="47"/>
    </row>
    <row r="2398" spans="1:14" x14ac:dyDescent="0.25">
      <c r="A2398" s="48">
        <v>44026</v>
      </c>
      <c r="B2398" s="47">
        <v>115.72</v>
      </c>
      <c r="C2398" s="47">
        <v>118.08</v>
      </c>
      <c r="D2398" s="47">
        <v>108.68</v>
      </c>
      <c r="E2398" s="47">
        <v>108.839996</v>
      </c>
      <c r="F2398" s="47">
        <v>108.839996</v>
      </c>
      <c r="G2398" s="47">
        <v>2086650</v>
      </c>
      <c r="I2398" s="47"/>
      <c r="J2398" s="47"/>
      <c r="K2398" s="47"/>
      <c r="L2398" s="47"/>
      <c r="M2398" s="47"/>
      <c r="N2398" s="47"/>
    </row>
    <row r="2399" spans="1:14" x14ac:dyDescent="0.25">
      <c r="A2399" s="48">
        <v>44027</v>
      </c>
      <c r="B2399" s="47">
        <v>105.64</v>
      </c>
      <c r="C2399" s="47">
        <v>110.48000399999999</v>
      </c>
      <c r="D2399" s="47">
        <v>105.440004</v>
      </c>
      <c r="E2399" s="47">
        <v>105.96</v>
      </c>
      <c r="F2399" s="47">
        <v>105.96</v>
      </c>
      <c r="G2399" s="47">
        <v>1399100</v>
      </c>
      <c r="I2399" s="47"/>
      <c r="J2399" s="47"/>
      <c r="K2399" s="47"/>
      <c r="L2399" s="47"/>
      <c r="M2399" s="47"/>
      <c r="N2399" s="47"/>
    </row>
    <row r="2400" spans="1:14" x14ac:dyDescent="0.25">
      <c r="A2400" s="48">
        <v>44028</v>
      </c>
      <c r="B2400" s="47">
        <v>108.160004</v>
      </c>
      <c r="C2400" s="47">
        <v>108.440004</v>
      </c>
      <c r="D2400" s="47">
        <v>103.72</v>
      </c>
      <c r="E2400" s="47">
        <v>104.04</v>
      </c>
      <c r="F2400" s="47">
        <v>104.04</v>
      </c>
      <c r="G2400" s="47">
        <v>1064875</v>
      </c>
      <c r="I2400" s="47"/>
      <c r="J2400" s="47"/>
      <c r="K2400" s="47"/>
      <c r="L2400" s="47"/>
      <c r="M2400" s="47"/>
      <c r="N2400" s="47"/>
    </row>
    <row r="2401" spans="1:14" x14ac:dyDescent="0.25">
      <c r="A2401" s="48">
        <v>44029</v>
      </c>
      <c r="B2401" s="47">
        <v>103.160004</v>
      </c>
      <c r="C2401" s="47">
        <v>104.12000399999999</v>
      </c>
      <c r="D2401" s="47">
        <v>100.32</v>
      </c>
      <c r="E2401" s="47">
        <v>100.32</v>
      </c>
      <c r="F2401" s="47">
        <v>100.32</v>
      </c>
      <c r="G2401" s="47">
        <v>812850</v>
      </c>
      <c r="I2401" s="47"/>
      <c r="J2401" s="47"/>
      <c r="K2401" s="47"/>
      <c r="L2401" s="47"/>
      <c r="M2401" s="47"/>
      <c r="N2401" s="47"/>
    </row>
    <row r="2402" spans="1:14" x14ac:dyDescent="0.25">
      <c r="A2402" s="48">
        <v>44032</v>
      </c>
      <c r="B2402" s="47">
        <v>99.160004000000001</v>
      </c>
      <c r="C2402" s="47">
        <v>99.68</v>
      </c>
      <c r="D2402" s="47">
        <v>94.28</v>
      </c>
      <c r="E2402" s="47">
        <v>95.68</v>
      </c>
      <c r="F2402" s="47">
        <v>95.68</v>
      </c>
      <c r="G2402" s="47">
        <v>1260125</v>
      </c>
      <c r="I2402" s="47"/>
      <c r="J2402" s="47"/>
      <c r="K2402" s="47"/>
      <c r="L2402" s="47"/>
      <c r="M2402" s="47"/>
      <c r="N2402" s="47"/>
    </row>
    <row r="2403" spans="1:14" x14ac:dyDescent="0.25">
      <c r="A2403" s="48">
        <v>44033</v>
      </c>
      <c r="B2403" s="47">
        <v>93.4</v>
      </c>
      <c r="C2403" s="47">
        <v>97.879996000000006</v>
      </c>
      <c r="D2403" s="47">
        <v>92.36</v>
      </c>
      <c r="E2403" s="47">
        <v>96.519996000000006</v>
      </c>
      <c r="F2403" s="47">
        <v>96.519996000000006</v>
      </c>
      <c r="G2403" s="47">
        <v>1059575</v>
      </c>
      <c r="I2403" s="47"/>
      <c r="J2403" s="47"/>
      <c r="K2403" s="47"/>
      <c r="L2403" s="47"/>
      <c r="M2403" s="47"/>
      <c r="N2403" s="47"/>
    </row>
    <row r="2404" spans="1:14" x14ac:dyDescent="0.25">
      <c r="A2404" s="48">
        <v>44034</v>
      </c>
      <c r="B2404" s="47">
        <v>97.239996000000005</v>
      </c>
      <c r="C2404" s="47">
        <v>98.68</v>
      </c>
      <c r="D2404" s="47">
        <v>95.480003999999994</v>
      </c>
      <c r="E2404" s="47">
        <v>95.480003999999994</v>
      </c>
      <c r="F2404" s="47">
        <v>95.480003999999994</v>
      </c>
      <c r="G2404" s="47">
        <v>861550</v>
      </c>
      <c r="I2404" s="47"/>
      <c r="J2404" s="47"/>
      <c r="K2404" s="47"/>
      <c r="L2404" s="47"/>
      <c r="M2404" s="47"/>
      <c r="N2404" s="47"/>
    </row>
    <row r="2405" spans="1:14" x14ac:dyDescent="0.25">
      <c r="A2405" s="48">
        <v>44035</v>
      </c>
      <c r="B2405" s="47">
        <v>94.800004000000001</v>
      </c>
      <c r="C2405" s="47">
        <v>100.6</v>
      </c>
      <c r="D2405" s="47">
        <v>94.08</v>
      </c>
      <c r="E2405" s="47">
        <v>98.4</v>
      </c>
      <c r="F2405" s="47">
        <v>98.4</v>
      </c>
      <c r="G2405" s="47">
        <v>1293100</v>
      </c>
      <c r="I2405" s="47"/>
      <c r="J2405" s="47"/>
      <c r="K2405" s="47"/>
      <c r="L2405" s="47"/>
      <c r="M2405" s="47"/>
      <c r="N2405" s="47"/>
    </row>
    <row r="2406" spans="1:14" x14ac:dyDescent="0.25">
      <c r="A2406" s="48">
        <v>44036</v>
      </c>
      <c r="B2406" s="47">
        <v>101.72</v>
      </c>
      <c r="C2406" s="47">
        <v>103.199996</v>
      </c>
      <c r="D2406" s="47">
        <v>98.800004000000001</v>
      </c>
      <c r="E2406" s="47">
        <v>98.800004000000001</v>
      </c>
      <c r="F2406" s="47">
        <v>98.800004000000001</v>
      </c>
      <c r="G2406" s="47">
        <v>1190650</v>
      </c>
      <c r="I2406" s="47"/>
      <c r="J2406" s="47"/>
      <c r="K2406" s="47"/>
      <c r="L2406" s="47"/>
      <c r="M2406" s="47"/>
      <c r="N2406" s="47"/>
    </row>
    <row r="2407" spans="1:14" x14ac:dyDescent="0.25">
      <c r="A2407" s="48">
        <v>44039</v>
      </c>
      <c r="B2407" s="47">
        <v>97.760003999999995</v>
      </c>
      <c r="C2407" s="47">
        <v>99.04</v>
      </c>
      <c r="D2407" s="47">
        <v>96</v>
      </c>
      <c r="E2407" s="47">
        <v>96.04</v>
      </c>
      <c r="F2407" s="47">
        <v>96.04</v>
      </c>
      <c r="G2407" s="47">
        <v>590025</v>
      </c>
      <c r="I2407" s="47"/>
      <c r="J2407" s="47"/>
      <c r="K2407" s="47"/>
      <c r="L2407" s="47"/>
      <c r="M2407" s="47"/>
      <c r="N2407" s="47"/>
    </row>
    <row r="2408" spans="1:14" x14ac:dyDescent="0.25">
      <c r="A2408" s="48">
        <v>44040</v>
      </c>
      <c r="B2408" s="47">
        <v>96.199995999999999</v>
      </c>
      <c r="C2408" s="47">
        <v>97</v>
      </c>
      <c r="D2408" s="47">
        <v>92.68</v>
      </c>
      <c r="E2408" s="47">
        <v>95.480003999999994</v>
      </c>
      <c r="F2408" s="47">
        <v>95.480003999999994</v>
      </c>
      <c r="G2408" s="47">
        <v>732000</v>
      </c>
      <c r="I2408" s="47"/>
      <c r="J2408" s="47"/>
      <c r="K2408" s="47"/>
      <c r="L2408" s="47"/>
      <c r="M2408" s="47"/>
      <c r="N2408" s="47"/>
    </row>
    <row r="2409" spans="1:14" x14ac:dyDescent="0.25">
      <c r="A2409" s="48">
        <v>44041</v>
      </c>
      <c r="B2409" s="47">
        <v>94.28</v>
      </c>
      <c r="C2409" s="47">
        <v>95.440004000000002</v>
      </c>
      <c r="D2409" s="47">
        <v>93.239996000000005</v>
      </c>
      <c r="E2409" s="47">
        <v>93.519996000000006</v>
      </c>
      <c r="F2409" s="47">
        <v>93.519996000000006</v>
      </c>
      <c r="G2409" s="47">
        <v>591175</v>
      </c>
      <c r="I2409" s="47"/>
      <c r="J2409" s="47"/>
      <c r="K2409" s="47"/>
      <c r="L2409" s="47"/>
      <c r="M2409" s="47"/>
      <c r="N2409" s="47"/>
    </row>
    <row r="2410" spans="1:14" x14ac:dyDescent="0.25">
      <c r="A2410" s="48">
        <v>44042</v>
      </c>
      <c r="B2410" s="47">
        <v>98.04</v>
      </c>
      <c r="C2410" s="47">
        <v>102.48000399999999</v>
      </c>
      <c r="D2410" s="47">
        <v>95.160004000000001</v>
      </c>
      <c r="E2410" s="47">
        <v>95.72</v>
      </c>
      <c r="F2410" s="47">
        <v>95.72</v>
      </c>
      <c r="G2410" s="47">
        <v>1086275</v>
      </c>
      <c r="I2410" s="47"/>
      <c r="J2410" s="47"/>
      <c r="K2410" s="47"/>
      <c r="L2410" s="47"/>
      <c r="M2410" s="47"/>
      <c r="N2410" s="47"/>
    </row>
    <row r="2411" spans="1:14" x14ac:dyDescent="0.25">
      <c r="A2411" s="48">
        <v>44043</v>
      </c>
      <c r="B2411" s="47">
        <v>93.32</v>
      </c>
      <c r="C2411" s="47">
        <v>98.160004000000001</v>
      </c>
      <c r="D2411" s="47">
        <v>93.120003999999994</v>
      </c>
      <c r="E2411" s="47">
        <v>93.760003999999995</v>
      </c>
      <c r="F2411" s="47">
        <v>93.760003999999995</v>
      </c>
      <c r="G2411" s="47">
        <v>1045675</v>
      </c>
      <c r="I2411" s="47"/>
      <c r="J2411" s="47"/>
      <c r="K2411" s="47"/>
      <c r="L2411" s="47"/>
      <c r="M2411" s="47"/>
      <c r="N2411" s="47"/>
    </row>
    <row r="2412" spans="1:14" x14ac:dyDescent="0.25">
      <c r="A2412" s="48">
        <v>44046</v>
      </c>
      <c r="B2412" s="47">
        <v>92.839995999999999</v>
      </c>
      <c r="C2412" s="47">
        <v>94.32</v>
      </c>
      <c r="D2412" s="47">
        <v>92.199995999999999</v>
      </c>
      <c r="E2412" s="47">
        <v>93.199995999999999</v>
      </c>
      <c r="F2412" s="47">
        <v>93.199995999999999</v>
      </c>
      <c r="G2412" s="47">
        <v>677950</v>
      </c>
      <c r="I2412" s="47"/>
      <c r="J2412" s="47"/>
      <c r="K2412" s="47"/>
      <c r="L2412" s="47"/>
      <c r="M2412" s="47"/>
      <c r="N2412" s="47"/>
    </row>
    <row r="2413" spans="1:14" x14ac:dyDescent="0.25">
      <c r="A2413" s="48">
        <v>44047</v>
      </c>
      <c r="B2413" s="47">
        <v>93</v>
      </c>
      <c r="C2413" s="47">
        <v>93</v>
      </c>
      <c r="D2413" s="47">
        <v>90.32</v>
      </c>
      <c r="E2413" s="47">
        <v>90.4</v>
      </c>
      <c r="F2413" s="47">
        <v>90.4</v>
      </c>
      <c r="G2413" s="47">
        <v>600275</v>
      </c>
      <c r="I2413" s="47"/>
      <c r="J2413" s="47"/>
      <c r="K2413" s="47"/>
      <c r="L2413" s="47"/>
      <c r="M2413" s="47"/>
      <c r="N2413" s="47"/>
    </row>
    <row r="2414" spans="1:14" x14ac:dyDescent="0.25">
      <c r="A2414" s="48">
        <v>44048</v>
      </c>
      <c r="B2414" s="47">
        <v>89.199995999999999</v>
      </c>
      <c r="C2414" s="47">
        <v>90.28</v>
      </c>
      <c r="D2414" s="47">
        <v>88.4</v>
      </c>
      <c r="E2414" s="47">
        <v>88.6</v>
      </c>
      <c r="F2414" s="47">
        <v>88.6</v>
      </c>
      <c r="G2414" s="47">
        <v>720250</v>
      </c>
      <c r="I2414" s="47"/>
      <c r="J2414" s="47"/>
      <c r="K2414" s="47"/>
      <c r="L2414" s="47"/>
      <c r="M2414" s="47"/>
      <c r="N2414" s="47"/>
    </row>
    <row r="2415" spans="1:14" x14ac:dyDescent="0.25">
      <c r="A2415" s="48">
        <v>44049</v>
      </c>
      <c r="B2415" s="47">
        <v>88.96</v>
      </c>
      <c r="C2415" s="47">
        <v>89.6</v>
      </c>
      <c r="D2415" s="47">
        <v>87.36</v>
      </c>
      <c r="E2415" s="47">
        <v>87.6</v>
      </c>
      <c r="F2415" s="47">
        <v>87.6</v>
      </c>
      <c r="G2415" s="47">
        <v>550950</v>
      </c>
      <c r="I2415" s="47"/>
      <c r="J2415" s="47"/>
      <c r="K2415" s="47"/>
      <c r="L2415" s="47"/>
      <c r="M2415" s="47"/>
      <c r="N2415" s="47"/>
    </row>
    <row r="2416" spans="1:14" x14ac:dyDescent="0.25">
      <c r="A2416" s="48">
        <v>44050</v>
      </c>
      <c r="B2416" s="47">
        <v>88.839995999999999</v>
      </c>
      <c r="C2416" s="47">
        <v>89</v>
      </c>
      <c r="D2416" s="47">
        <v>86.199995999999999</v>
      </c>
      <c r="E2416" s="47">
        <v>87</v>
      </c>
      <c r="F2416" s="47">
        <v>87</v>
      </c>
      <c r="G2416" s="47">
        <v>812200</v>
      </c>
      <c r="I2416" s="47"/>
      <c r="J2416" s="47"/>
      <c r="K2416" s="47"/>
      <c r="L2416" s="47"/>
      <c r="M2416" s="47"/>
      <c r="N2416" s="47"/>
    </row>
    <row r="2417" spans="1:14" x14ac:dyDescent="0.25">
      <c r="A2417" s="48">
        <v>44053</v>
      </c>
      <c r="B2417" s="47">
        <v>85.839995999999999</v>
      </c>
      <c r="C2417" s="47">
        <v>87.04</v>
      </c>
      <c r="D2417" s="47">
        <v>84.120003999999994</v>
      </c>
      <c r="E2417" s="47">
        <v>84.4</v>
      </c>
      <c r="F2417" s="47">
        <v>84.4</v>
      </c>
      <c r="G2417" s="47">
        <v>615850</v>
      </c>
      <c r="I2417" s="47"/>
      <c r="J2417" s="47"/>
      <c r="K2417" s="47"/>
      <c r="L2417" s="47"/>
      <c r="M2417" s="47"/>
      <c r="N2417" s="47"/>
    </row>
    <row r="2418" spans="1:14" x14ac:dyDescent="0.25">
      <c r="A2418" s="48">
        <v>44054</v>
      </c>
      <c r="B2418" s="47">
        <v>82.480003999999994</v>
      </c>
      <c r="C2418" s="47">
        <v>89</v>
      </c>
      <c r="D2418" s="47">
        <v>82.08</v>
      </c>
      <c r="E2418" s="47">
        <v>88.36</v>
      </c>
      <c r="F2418" s="47">
        <v>88.36</v>
      </c>
      <c r="G2418" s="47">
        <v>1031800</v>
      </c>
      <c r="I2418" s="47"/>
      <c r="J2418" s="47"/>
      <c r="K2418" s="47"/>
      <c r="L2418" s="47"/>
      <c r="M2418" s="47"/>
      <c r="N2418" s="47"/>
    </row>
    <row r="2419" spans="1:14" x14ac:dyDescent="0.25">
      <c r="A2419" s="48">
        <v>44055</v>
      </c>
      <c r="B2419" s="47">
        <v>85</v>
      </c>
      <c r="C2419" s="47">
        <v>85.36</v>
      </c>
      <c r="D2419" s="47">
        <v>82.96</v>
      </c>
      <c r="E2419" s="47">
        <v>83.559995999999998</v>
      </c>
      <c r="F2419" s="47">
        <v>83.559995999999998</v>
      </c>
      <c r="G2419" s="47">
        <v>820800</v>
      </c>
      <c r="I2419" s="47"/>
      <c r="J2419" s="47"/>
      <c r="K2419" s="47"/>
      <c r="L2419" s="47"/>
      <c r="M2419" s="47"/>
      <c r="N2419" s="47"/>
    </row>
    <row r="2420" spans="1:14" x14ac:dyDescent="0.25">
      <c r="A2420" s="48">
        <v>44056</v>
      </c>
      <c r="B2420" s="47">
        <v>84.239996000000005</v>
      </c>
      <c r="C2420" s="47">
        <v>84.72</v>
      </c>
      <c r="D2420" s="47">
        <v>81.680000000000007</v>
      </c>
      <c r="E2420" s="47">
        <v>83.559995999999998</v>
      </c>
      <c r="F2420" s="47">
        <v>83.559995999999998</v>
      </c>
      <c r="G2420" s="47">
        <v>766300</v>
      </c>
      <c r="I2420" s="47"/>
      <c r="J2420" s="47"/>
      <c r="K2420" s="47"/>
      <c r="L2420" s="47"/>
      <c r="M2420" s="47"/>
      <c r="N2420" s="47"/>
    </row>
    <row r="2421" spans="1:14" x14ac:dyDescent="0.25">
      <c r="A2421" s="48">
        <v>44057</v>
      </c>
      <c r="B2421" s="47">
        <v>84.239996000000005</v>
      </c>
      <c r="C2421" s="47">
        <v>85.08</v>
      </c>
      <c r="D2421" s="47">
        <v>83</v>
      </c>
      <c r="E2421" s="47">
        <v>83.64</v>
      </c>
      <c r="F2421" s="47">
        <v>83.64</v>
      </c>
      <c r="G2421" s="47">
        <v>658100</v>
      </c>
      <c r="I2421" s="47"/>
      <c r="J2421" s="47"/>
      <c r="K2421" s="47"/>
      <c r="L2421" s="47"/>
      <c r="M2421" s="47"/>
      <c r="N2421" s="47"/>
    </row>
    <row r="2422" spans="1:14" x14ac:dyDescent="0.25">
      <c r="A2422" s="48">
        <v>44060</v>
      </c>
      <c r="B2422" s="47">
        <v>81.680000000000007</v>
      </c>
      <c r="C2422" s="47">
        <v>82.28</v>
      </c>
      <c r="D2422" s="47">
        <v>80.08</v>
      </c>
      <c r="E2422" s="47">
        <v>80.440004000000002</v>
      </c>
      <c r="F2422" s="47">
        <v>80.440004000000002</v>
      </c>
      <c r="G2422" s="47">
        <v>519275</v>
      </c>
      <c r="I2422" s="47"/>
      <c r="J2422" s="47"/>
      <c r="K2422" s="47"/>
      <c r="L2422" s="47"/>
      <c r="M2422" s="47"/>
      <c r="N2422" s="47"/>
    </row>
    <row r="2423" spans="1:14" x14ac:dyDescent="0.25">
      <c r="A2423" s="48">
        <v>44061</v>
      </c>
      <c r="B2423" s="47">
        <v>79.959999999999994</v>
      </c>
      <c r="C2423" s="47">
        <v>81.72</v>
      </c>
      <c r="D2423" s="47">
        <v>79.08</v>
      </c>
      <c r="E2423" s="47">
        <v>79.680000000000007</v>
      </c>
      <c r="F2423" s="47">
        <v>79.680000000000007</v>
      </c>
      <c r="G2423" s="47">
        <v>773100</v>
      </c>
      <c r="I2423" s="47"/>
      <c r="J2423" s="47"/>
      <c r="K2423" s="47"/>
      <c r="L2423" s="47"/>
      <c r="M2423" s="47"/>
      <c r="N2423" s="47"/>
    </row>
    <row r="2424" spans="1:14" x14ac:dyDescent="0.25">
      <c r="A2424" s="48">
        <v>44062</v>
      </c>
      <c r="B2424" s="47">
        <v>79.120003999999994</v>
      </c>
      <c r="C2424" s="47">
        <v>81.760003999999995</v>
      </c>
      <c r="D2424" s="47">
        <v>78.559995999999998</v>
      </c>
      <c r="E2424" s="47">
        <v>81.239996000000005</v>
      </c>
      <c r="F2424" s="47">
        <v>81.239996000000005</v>
      </c>
      <c r="G2424" s="47">
        <v>868100</v>
      </c>
      <c r="I2424" s="47"/>
      <c r="J2424" s="47"/>
      <c r="K2424" s="47"/>
      <c r="L2424" s="47"/>
      <c r="M2424" s="47"/>
      <c r="N2424" s="47"/>
    </row>
    <row r="2425" spans="1:14" x14ac:dyDescent="0.25">
      <c r="A2425" s="48">
        <v>44063</v>
      </c>
      <c r="B2425" s="47">
        <v>84.440004000000002</v>
      </c>
      <c r="C2425" s="47">
        <v>84.68</v>
      </c>
      <c r="D2425" s="47">
        <v>80.040000000000006</v>
      </c>
      <c r="E2425" s="47">
        <v>80.36</v>
      </c>
      <c r="F2425" s="47">
        <v>80.36</v>
      </c>
      <c r="G2425" s="47">
        <v>811175</v>
      </c>
      <c r="I2425" s="47"/>
      <c r="J2425" s="47"/>
      <c r="K2425" s="47"/>
      <c r="L2425" s="47"/>
      <c r="M2425" s="47"/>
      <c r="N2425" s="47"/>
    </row>
    <row r="2426" spans="1:14" x14ac:dyDescent="0.25">
      <c r="A2426" s="48">
        <v>44064</v>
      </c>
      <c r="B2426" s="47">
        <v>81.760003999999995</v>
      </c>
      <c r="C2426" s="47">
        <v>82.08</v>
      </c>
      <c r="D2426" s="47">
        <v>80.36</v>
      </c>
      <c r="E2426" s="47">
        <v>80.72</v>
      </c>
      <c r="F2426" s="47">
        <v>80.72</v>
      </c>
      <c r="G2426" s="47">
        <v>622150</v>
      </c>
      <c r="I2426" s="47"/>
      <c r="J2426" s="47"/>
      <c r="K2426" s="47"/>
      <c r="L2426" s="47"/>
      <c r="M2426" s="47"/>
      <c r="N2426" s="47"/>
    </row>
    <row r="2427" spans="1:14" x14ac:dyDescent="0.25">
      <c r="A2427" s="48">
        <v>44067</v>
      </c>
      <c r="B2427" s="47">
        <v>78.519996000000006</v>
      </c>
      <c r="C2427" s="47">
        <v>81.239996000000005</v>
      </c>
      <c r="D2427" s="47">
        <v>78.319999999999993</v>
      </c>
      <c r="E2427" s="47">
        <v>80.440004000000002</v>
      </c>
      <c r="F2427" s="47">
        <v>80.440004000000002</v>
      </c>
      <c r="G2427" s="47">
        <v>741250</v>
      </c>
      <c r="I2427" s="47"/>
      <c r="J2427" s="47"/>
      <c r="K2427" s="47"/>
      <c r="L2427" s="47"/>
      <c r="M2427" s="47"/>
      <c r="N2427" s="47"/>
    </row>
    <row r="2428" spans="1:14" x14ac:dyDescent="0.25">
      <c r="A2428" s="48">
        <v>44068</v>
      </c>
      <c r="B2428" s="47">
        <v>80.800004000000001</v>
      </c>
      <c r="C2428" s="47">
        <v>83</v>
      </c>
      <c r="D2428" s="47">
        <v>79.480003999999994</v>
      </c>
      <c r="E2428" s="47">
        <v>79.879996000000006</v>
      </c>
      <c r="F2428" s="47">
        <v>79.879996000000006</v>
      </c>
      <c r="G2428" s="47">
        <v>751875</v>
      </c>
      <c r="I2428" s="47"/>
      <c r="J2428" s="47"/>
      <c r="K2428" s="47"/>
      <c r="L2428" s="47"/>
      <c r="M2428" s="47"/>
      <c r="N2428" s="47"/>
    </row>
    <row r="2429" spans="1:14" x14ac:dyDescent="0.25">
      <c r="A2429" s="48">
        <v>44069</v>
      </c>
      <c r="B2429" s="47">
        <v>79.400000000000006</v>
      </c>
      <c r="C2429" s="47">
        <v>82.239996000000005</v>
      </c>
      <c r="D2429" s="47">
        <v>77.519996000000006</v>
      </c>
      <c r="E2429" s="47">
        <v>81.72</v>
      </c>
      <c r="F2429" s="47">
        <v>81.72</v>
      </c>
      <c r="G2429" s="47">
        <v>738825</v>
      </c>
      <c r="I2429" s="47"/>
      <c r="J2429" s="47"/>
      <c r="K2429" s="47"/>
      <c r="L2429" s="47"/>
      <c r="M2429" s="47"/>
      <c r="N2429" s="47"/>
    </row>
    <row r="2430" spans="1:14" x14ac:dyDescent="0.25">
      <c r="A2430" s="48">
        <v>44070</v>
      </c>
      <c r="B2430" s="47">
        <v>80.879996000000006</v>
      </c>
      <c r="C2430" s="47">
        <v>90.839995999999999</v>
      </c>
      <c r="D2430" s="47">
        <v>80.160004000000001</v>
      </c>
      <c r="E2430" s="47">
        <v>84.32</v>
      </c>
      <c r="F2430" s="47">
        <v>84.32</v>
      </c>
      <c r="G2430" s="47">
        <v>1714050</v>
      </c>
      <c r="I2430" s="47"/>
      <c r="J2430" s="47"/>
      <c r="K2430" s="47"/>
      <c r="L2430" s="47"/>
      <c r="M2430" s="47"/>
      <c r="N2430" s="47"/>
    </row>
    <row r="2431" spans="1:14" x14ac:dyDescent="0.25">
      <c r="A2431" s="48">
        <v>44071</v>
      </c>
      <c r="B2431" s="47">
        <v>85.32</v>
      </c>
      <c r="C2431" s="47">
        <v>88.879996000000006</v>
      </c>
      <c r="D2431" s="47">
        <v>82.519996000000006</v>
      </c>
      <c r="E2431" s="47">
        <v>83.879996000000006</v>
      </c>
      <c r="F2431" s="47">
        <v>83.879996000000006</v>
      </c>
      <c r="G2431" s="47">
        <v>1285925</v>
      </c>
      <c r="I2431" s="47"/>
      <c r="J2431" s="47"/>
      <c r="K2431" s="47"/>
      <c r="L2431" s="47"/>
      <c r="M2431" s="47"/>
      <c r="N2431" s="47"/>
    </row>
    <row r="2432" spans="1:14" x14ac:dyDescent="0.25">
      <c r="A2432" s="48">
        <v>44074</v>
      </c>
      <c r="B2432" s="47">
        <v>86.08</v>
      </c>
      <c r="C2432" s="47">
        <v>88.760003999999995</v>
      </c>
      <c r="D2432" s="47">
        <v>84.239996000000005</v>
      </c>
      <c r="E2432" s="47">
        <v>87.879996000000006</v>
      </c>
      <c r="F2432" s="47">
        <v>87.879996000000006</v>
      </c>
      <c r="G2432" s="47">
        <v>1019300</v>
      </c>
      <c r="I2432" s="47"/>
      <c r="J2432" s="47"/>
      <c r="K2432" s="47"/>
      <c r="L2432" s="47"/>
      <c r="M2432" s="47"/>
      <c r="N2432" s="47"/>
    </row>
    <row r="2433" spans="1:14" x14ac:dyDescent="0.25">
      <c r="A2433" s="48">
        <v>44075</v>
      </c>
      <c r="B2433" s="47">
        <v>88.04</v>
      </c>
      <c r="C2433" s="47">
        <v>90.04</v>
      </c>
      <c r="D2433" s="47">
        <v>87.4</v>
      </c>
      <c r="E2433" s="47">
        <v>89.480003999999994</v>
      </c>
      <c r="F2433" s="47">
        <v>89.480003999999994</v>
      </c>
      <c r="G2433" s="47">
        <v>865925</v>
      </c>
      <c r="I2433" s="47"/>
      <c r="J2433" s="47"/>
      <c r="K2433" s="47"/>
      <c r="L2433" s="47"/>
      <c r="M2433" s="47"/>
      <c r="N2433" s="47"/>
    </row>
    <row r="2434" spans="1:14" x14ac:dyDescent="0.25">
      <c r="A2434" s="48">
        <v>44076</v>
      </c>
      <c r="B2434" s="47">
        <v>89.199995999999999</v>
      </c>
      <c r="C2434" s="47">
        <v>92.480003999999994</v>
      </c>
      <c r="D2434" s="47">
        <v>88.96</v>
      </c>
      <c r="E2434" s="47">
        <v>91.879996000000006</v>
      </c>
      <c r="F2434" s="47">
        <v>91.879996000000006</v>
      </c>
      <c r="G2434" s="47">
        <v>1459575</v>
      </c>
      <c r="I2434" s="47"/>
      <c r="J2434" s="47"/>
      <c r="K2434" s="47"/>
      <c r="L2434" s="47"/>
      <c r="M2434" s="47"/>
      <c r="N2434" s="47"/>
    </row>
    <row r="2435" spans="1:14" x14ac:dyDescent="0.25">
      <c r="A2435" s="48">
        <v>44077</v>
      </c>
      <c r="B2435" s="47">
        <v>92.760003999999995</v>
      </c>
      <c r="C2435" s="47">
        <v>107.32</v>
      </c>
      <c r="D2435" s="47">
        <v>89.559995999999998</v>
      </c>
      <c r="E2435" s="47">
        <v>104.04</v>
      </c>
      <c r="F2435" s="47">
        <v>104.04</v>
      </c>
      <c r="G2435" s="47">
        <v>5024750</v>
      </c>
      <c r="I2435" s="47"/>
      <c r="J2435" s="47"/>
      <c r="K2435" s="47"/>
      <c r="L2435" s="47"/>
      <c r="M2435" s="47"/>
      <c r="N2435" s="47"/>
    </row>
    <row r="2436" spans="1:14" x14ac:dyDescent="0.25">
      <c r="A2436" s="48">
        <v>44078</v>
      </c>
      <c r="B2436" s="47">
        <v>101.48000399999999</v>
      </c>
      <c r="C2436" s="47">
        <v>111.68</v>
      </c>
      <c r="D2436" s="47">
        <v>93.559995999999998</v>
      </c>
      <c r="E2436" s="47">
        <v>95.36</v>
      </c>
      <c r="F2436" s="47">
        <v>95.36</v>
      </c>
      <c r="G2436" s="47">
        <v>4479675</v>
      </c>
      <c r="I2436" s="47"/>
      <c r="J2436" s="47"/>
      <c r="K2436" s="47"/>
      <c r="L2436" s="47"/>
      <c r="M2436" s="47"/>
      <c r="N2436" s="47"/>
    </row>
    <row r="2437" spans="1:14" x14ac:dyDescent="0.25">
      <c r="A2437" s="48">
        <v>44082</v>
      </c>
      <c r="B2437" s="47">
        <v>102.559996</v>
      </c>
      <c r="C2437" s="47">
        <v>103.199996</v>
      </c>
      <c r="D2437" s="47">
        <v>92.440004000000002</v>
      </c>
      <c r="E2437" s="47">
        <v>92.64</v>
      </c>
      <c r="F2437" s="47">
        <v>92.64</v>
      </c>
      <c r="G2437" s="47">
        <v>1916325</v>
      </c>
      <c r="I2437" s="47"/>
      <c r="J2437" s="47"/>
      <c r="K2437" s="47"/>
      <c r="L2437" s="47"/>
      <c r="M2437" s="47"/>
      <c r="N2437" s="47"/>
    </row>
    <row r="2438" spans="1:14" x14ac:dyDescent="0.25">
      <c r="A2438" s="48">
        <v>44083</v>
      </c>
      <c r="B2438" s="47">
        <v>90.32</v>
      </c>
      <c r="C2438" s="47">
        <v>91.28</v>
      </c>
      <c r="D2438" s="47">
        <v>86.4</v>
      </c>
      <c r="E2438" s="47">
        <v>87.96</v>
      </c>
      <c r="F2438" s="47">
        <v>87.96</v>
      </c>
      <c r="G2438" s="47">
        <v>1530825</v>
      </c>
      <c r="I2438" s="47"/>
      <c r="J2438" s="47"/>
      <c r="K2438" s="47"/>
      <c r="L2438" s="47"/>
      <c r="M2438" s="47"/>
      <c r="N2438" s="47"/>
    </row>
    <row r="2439" spans="1:14" x14ac:dyDescent="0.25">
      <c r="A2439" s="48">
        <v>44084</v>
      </c>
      <c r="B2439" s="47">
        <v>87.120003999999994</v>
      </c>
      <c r="C2439" s="47">
        <v>91.08</v>
      </c>
      <c r="D2439" s="47">
        <v>86.440004000000002</v>
      </c>
      <c r="E2439" s="47">
        <v>88.96</v>
      </c>
      <c r="F2439" s="47">
        <v>88.96</v>
      </c>
      <c r="G2439" s="47">
        <v>2281825</v>
      </c>
      <c r="I2439" s="47"/>
      <c r="J2439" s="47"/>
      <c r="K2439" s="47"/>
      <c r="L2439" s="47"/>
      <c r="M2439" s="47"/>
      <c r="N2439" s="47"/>
    </row>
    <row r="2440" spans="1:14" x14ac:dyDescent="0.25">
      <c r="A2440" s="48">
        <v>44085</v>
      </c>
      <c r="B2440" s="47">
        <v>86.6</v>
      </c>
      <c r="C2440" s="47">
        <v>89.08</v>
      </c>
      <c r="D2440" s="47">
        <v>83.519996000000006</v>
      </c>
      <c r="E2440" s="47">
        <v>83.519996000000006</v>
      </c>
      <c r="F2440" s="47">
        <v>83.519996000000006</v>
      </c>
      <c r="G2440" s="47">
        <v>1656475</v>
      </c>
      <c r="I2440" s="47"/>
      <c r="J2440" s="47"/>
      <c r="K2440" s="47"/>
      <c r="L2440" s="47"/>
      <c r="M2440" s="47"/>
      <c r="N2440" s="47"/>
    </row>
    <row r="2441" spans="1:14" x14ac:dyDescent="0.25">
      <c r="A2441" s="48">
        <v>44088</v>
      </c>
      <c r="B2441" s="47">
        <v>82.64</v>
      </c>
      <c r="C2441" s="47">
        <v>83.440004000000002</v>
      </c>
      <c r="D2441" s="47">
        <v>81.08</v>
      </c>
      <c r="E2441" s="47">
        <v>82.199995999999999</v>
      </c>
      <c r="F2441" s="47">
        <v>82.199995999999999</v>
      </c>
      <c r="G2441" s="47">
        <v>1060875</v>
      </c>
      <c r="I2441" s="47"/>
      <c r="J2441" s="47"/>
      <c r="K2441" s="47"/>
      <c r="L2441" s="47"/>
      <c r="M2441" s="47"/>
      <c r="N2441" s="47"/>
    </row>
    <row r="2442" spans="1:14" x14ac:dyDescent="0.25">
      <c r="A2442" s="48">
        <v>44089</v>
      </c>
      <c r="B2442" s="47">
        <v>81.400000000000006</v>
      </c>
      <c r="C2442" s="47">
        <v>83.559995999999998</v>
      </c>
      <c r="D2442" s="47">
        <v>81</v>
      </c>
      <c r="E2442" s="47">
        <v>82.160004000000001</v>
      </c>
      <c r="F2442" s="47">
        <v>82.160004000000001</v>
      </c>
      <c r="G2442" s="47">
        <v>1002500</v>
      </c>
      <c r="I2442" s="47"/>
      <c r="J2442" s="47"/>
      <c r="K2442" s="47"/>
      <c r="L2442" s="47"/>
      <c r="M2442" s="47"/>
      <c r="N2442" s="47"/>
    </row>
    <row r="2443" spans="1:14" x14ac:dyDescent="0.25">
      <c r="A2443" s="48">
        <v>44090</v>
      </c>
      <c r="B2443" s="47">
        <v>81.519996000000006</v>
      </c>
      <c r="C2443" s="47">
        <v>81.92</v>
      </c>
      <c r="D2443" s="47">
        <v>79.599999999999994</v>
      </c>
      <c r="E2443" s="47">
        <v>81.680000000000007</v>
      </c>
      <c r="F2443" s="47">
        <v>81.680000000000007</v>
      </c>
      <c r="G2443" s="47">
        <v>1301075</v>
      </c>
      <c r="I2443" s="47"/>
      <c r="J2443" s="47"/>
      <c r="K2443" s="47"/>
      <c r="L2443" s="47"/>
      <c r="M2443" s="47"/>
      <c r="N2443" s="47"/>
    </row>
    <row r="2444" spans="1:14" x14ac:dyDescent="0.25">
      <c r="A2444" s="48">
        <v>44091</v>
      </c>
      <c r="B2444" s="47">
        <v>84.36</v>
      </c>
      <c r="C2444" s="47">
        <v>84.64</v>
      </c>
      <c r="D2444" s="47">
        <v>79.64</v>
      </c>
      <c r="E2444" s="47">
        <v>79.879996000000006</v>
      </c>
      <c r="F2444" s="47">
        <v>79.879996000000006</v>
      </c>
      <c r="G2444" s="47">
        <v>1507050</v>
      </c>
      <c r="I2444" s="47"/>
      <c r="J2444" s="47"/>
      <c r="K2444" s="47"/>
      <c r="L2444" s="47"/>
      <c r="M2444" s="47"/>
      <c r="N2444" s="47"/>
    </row>
    <row r="2445" spans="1:14" x14ac:dyDescent="0.25">
      <c r="A2445" s="48">
        <v>44092</v>
      </c>
      <c r="B2445" s="47">
        <v>79.36</v>
      </c>
      <c r="C2445" s="47">
        <v>81.839995999999999</v>
      </c>
      <c r="D2445" s="47">
        <v>77.64</v>
      </c>
      <c r="E2445" s="47">
        <v>79.92</v>
      </c>
      <c r="F2445" s="47">
        <v>79.92</v>
      </c>
      <c r="G2445" s="47">
        <v>1417500</v>
      </c>
      <c r="I2445" s="47"/>
      <c r="J2445" s="47"/>
      <c r="K2445" s="47"/>
      <c r="L2445" s="47"/>
      <c r="M2445" s="47"/>
      <c r="N2445" s="47"/>
    </row>
    <row r="2446" spans="1:14" x14ac:dyDescent="0.25">
      <c r="A2446" s="48">
        <v>44095</v>
      </c>
      <c r="B2446" s="47">
        <v>83.32</v>
      </c>
      <c r="C2446" s="47">
        <v>87.36</v>
      </c>
      <c r="D2446" s="47">
        <v>82.120003999999994</v>
      </c>
      <c r="E2446" s="47">
        <v>82.559995999999998</v>
      </c>
      <c r="F2446" s="47">
        <v>82.559995999999998</v>
      </c>
      <c r="G2446" s="47">
        <v>1661225</v>
      </c>
      <c r="I2446" s="47"/>
      <c r="J2446" s="47"/>
      <c r="K2446" s="47"/>
      <c r="L2446" s="47"/>
      <c r="M2446" s="47"/>
      <c r="N2446" s="47"/>
    </row>
    <row r="2447" spans="1:14" x14ac:dyDescent="0.25">
      <c r="A2447" s="48">
        <v>44096</v>
      </c>
      <c r="B2447" s="47">
        <v>82.480003999999994</v>
      </c>
      <c r="C2447" s="47">
        <v>85.32</v>
      </c>
      <c r="D2447" s="47">
        <v>82.32</v>
      </c>
      <c r="E2447" s="47">
        <v>83.120003999999994</v>
      </c>
      <c r="F2447" s="47">
        <v>83.120003999999994</v>
      </c>
      <c r="G2447" s="47">
        <v>804725</v>
      </c>
      <c r="I2447" s="47"/>
      <c r="J2447" s="47"/>
      <c r="K2447" s="47"/>
      <c r="L2447" s="47"/>
      <c r="M2447" s="47"/>
      <c r="N2447" s="47"/>
    </row>
    <row r="2448" spans="1:14" x14ac:dyDescent="0.25">
      <c r="A2448" s="48">
        <v>44097</v>
      </c>
      <c r="B2448" s="47">
        <v>82.72</v>
      </c>
      <c r="C2448" s="47">
        <v>87.64</v>
      </c>
      <c r="D2448" s="47">
        <v>82.480003999999994</v>
      </c>
      <c r="E2448" s="47">
        <v>87.559995999999998</v>
      </c>
      <c r="F2448" s="47">
        <v>87.559995999999998</v>
      </c>
      <c r="G2448" s="47">
        <v>1342675</v>
      </c>
      <c r="I2448" s="47"/>
      <c r="J2448" s="47"/>
      <c r="K2448" s="47"/>
      <c r="L2448" s="47"/>
      <c r="M2448" s="47"/>
      <c r="N2448" s="47"/>
    </row>
    <row r="2449" spans="1:14" x14ac:dyDescent="0.25">
      <c r="A2449" s="48">
        <v>44098</v>
      </c>
      <c r="B2449" s="47">
        <v>87.64</v>
      </c>
      <c r="C2449" s="47">
        <v>88.559995999999998</v>
      </c>
      <c r="D2449" s="47">
        <v>84.4</v>
      </c>
      <c r="E2449" s="47">
        <v>86</v>
      </c>
      <c r="F2449" s="47">
        <v>86</v>
      </c>
      <c r="G2449" s="47">
        <v>1117675</v>
      </c>
      <c r="I2449" s="47"/>
      <c r="J2449" s="47"/>
      <c r="K2449" s="47"/>
      <c r="L2449" s="47"/>
      <c r="M2449" s="47"/>
      <c r="N2449" s="47"/>
    </row>
    <row r="2450" spans="1:14" x14ac:dyDescent="0.25">
      <c r="A2450" s="48">
        <v>44099</v>
      </c>
      <c r="B2450" s="47">
        <v>86</v>
      </c>
      <c r="C2450" s="47">
        <v>86.6</v>
      </c>
      <c r="D2450" s="47">
        <v>83.239996000000005</v>
      </c>
      <c r="E2450" s="47">
        <v>83.68</v>
      </c>
      <c r="F2450" s="47">
        <v>83.68</v>
      </c>
      <c r="G2450" s="47">
        <v>676825</v>
      </c>
      <c r="I2450" s="47"/>
      <c r="J2450" s="47"/>
      <c r="K2450" s="47"/>
      <c r="L2450" s="47"/>
      <c r="M2450" s="47"/>
      <c r="N2450" s="47"/>
    </row>
    <row r="2451" spans="1:14" x14ac:dyDescent="0.25">
      <c r="A2451" s="48">
        <v>44102</v>
      </c>
      <c r="B2451" s="47">
        <v>82.92</v>
      </c>
      <c r="C2451" s="47">
        <v>84.08</v>
      </c>
      <c r="D2451" s="47">
        <v>82.839995999999999</v>
      </c>
      <c r="E2451" s="47">
        <v>83.4</v>
      </c>
      <c r="F2451" s="47">
        <v>83.4</v>
      </c>
      <c r="G2451" s="47">
        <v>549725</v>
      </c>
      <c r="I2451" s="47"/>
      <c r="J2451" s="47"/>
      <c r="K2451" s="47"/>
      <c r="L2451" s="47"/>
      <c r="M2451" s="47"/>
      <c r="N2451" s="47"/>
    </row>
    <row r="2452" spans="1:14" x14ac:dyDescent="0.25">
      <c r="A2452" s="48">
        <v>44103</v>
      </c>
      <c r="B2452" s="47">
        <v>83.64</v>
      </c>
      <c r="C2452" s="47">
        <v>83.64</v>
      </c>
      <c r="D2452" s="47">
        <v>80.519996000000006</v>
      </c>
      <c r="E2452" s="47">
        <v>81.760003999999995</v>
      </c>
      <c r="F2452" s="47">
        <v>81.760003999999995</v>
      </c>
      <c r="G2452" s="47">
        <v>683950</v>
      </c>
      <c r="I2452" s="47"/>
      <c r="J2452" s="47"/>
      <c r="K2452" s="47"/>
      <c r="L2452" s="47"/>
      <c r="M2452" s="47"/>
      <c r="N2452" s="47"/>
    </row>
    <row r="2453" spans="1:14" x14ac:dyDescent="0.25">
      <c r="A2453" s="48">
        <v>44104</v>
      </c>
      <c r="B2453" s="47">
        <v>80.680000000000007</v>
      </c>
      <c r="C2453" s="47">
        <v>82.480003999999994</v>
      </c>
      <c r="D2453" s="47">
        <v>79.64</v>
      </c>
      <c r="E2453" s="47">
        <v>81.64</v>
      </c>
      <c r="F2453" s="47">
        <v>81.64</v>
      </c>
      <c r="G2453" s="47">
        <v>965175</v>
      </c>
      <c r="I2453" s="47"/>
      <c r="J2453" s="47"/>
      <c r="K2453" s="47"/>
      <c r="L2453" s="47"/>
      <c r="M2453" s="47"/>
      <c r="N2453" s="47"/>
    </row>
    <row r="2454" spans="1:14" x14ac:dyDescent="0.25">
      <c r="A2454" s="48">
        <v>44105</v>
      </c>
      <c r="B2454" s="47">
        <v>80.760003999999995</v>
      </c>
      <c r="C2454" s="47">
        <v>83.239996000000005</v>
      </c>
      <c r="D2454" s="47">
        <v>80.680000000000007</v>
      </c>
      <c r="E2454" s="47">
        <v>82.04</v>
      </c>
      <c r="F2454" s="47">
        <v>82.04</v>
      </c>
      <c r="G2454" s="47">
        <v>776600</v>
      </c>
      <c r="I2454" s="47"/>
      <c r="J2454" s="47"/>
      <c r="K2454" s="47"/>
      <c r="L2454" s="47"/>
      <c r="M2454" s="47"/>
      <c r="N2454" s="47"/>
    </row>
    <row r="2455" spans="1:14" x14ac:dyDescent="0.25">
      <c r="A2455" s="48">
        <v>44106</v>
      </c>
      <c r="B2455" s="47">
        <v>86.120003999999994</v>
      </c>
      <c r="C2455" s="47">
        <v>86.480003999999994</v>
      </c>
      <c r="D2455" s="47">
        <v>82.96</v>
      </c>
      <c r="E2455" s="47">
        <v>84.36</v>
      </c>
      <c r="F2455" s="47">
        <v>84.36</v>
      </c>
      <c r="G2455" s="47">
        <v>1243375</v>
      </c>
      <c r="I2455" s="47"/>
      <c r="J2455" s="47"/>
      <c r="K2455" s="47"/>
      <c r="L2455" s="47"/>
      <c r="M2455" s="47"/>
      <c r="N2455" s="47"/>
    </row>
    <row r="2456" spans="1:14" x14ac:dyDescent="0.25">
      <c r="A2456" s="48">
        <v>44109</v>
      </c>
      <c r="B2456" s="47">
        <v>83.68</v>
      </c>
      <c r="C2456" s="47">
        <v>84.559995999999998</v>
      </c>
      <c r="D2456" s="47">
        <v>81.28</v>
      </c>
      <c r="E2456" s="47">
        <v>81.879996000000006</v>
      </c>
      <c r="F2456" s="47">
        <v>81.879996000000006</v>
      </c>
      <c r="G2456" s="47">
        <v>643550</v>
      </c>
      <c r="I2456" s="47"/>
      <c r="J2456" s="47"/>
      <c r="K2456" s="47"/>
      <c r="L2456" s="47"/>
      <c r="M2456" s="47"/>
      <c r="N2456" s="47"/>
    </row>
    <row r="2457" spans="1:14" x14ac:dyDescent="0.25">
      <c r="A2457" s="48">
        <v>44110</v>
      </c>
      <c r="B2457" s="47">
        <v>81.160004000000001</v>
      </c>
      <c r="C2457" s="47">
        <v>83.72</v>
      </c>
      <c r="D2457" s="47">
        <v>79.680000000000007</v>
      </c>
      <c r="E2457" s="47">
        <v>82.92</v>
      </c>
      <c r="F2457" s="47">
        <v>82.92</v>
      </c>
      <c r="G2457" s="47">
        <v>1369975</v>
      </c>
      <c r="I2457" s="47"/>
      <c r="J2457" s="47"/>
      <c r="K2457" s="47"/>
      <c r="L2457" s="47"/>
      <c r="M2457" s="47"/>
      <c r="N2457" s="47"/>
    </row>
    <row r="2458" spans="1:14" x14ac:dyDescent="0.25">
      <c r="A2458" s="48">
        <v>44111</v>
      </c>
      <c r="B2458" s="47">
        <v>81.319999999999993</v>
      </c>
      <c r="C2458" s="47">
        <v>81.760003999999995</v>
      </c>
      <c r="D2458" s="47">
        <v>79.760003999999995</v>
      </c>
      <c r="E2458" s="47">
        <v>80.319999999999993</v>
      </c>
      <c r="F2458" s="47">
        <v>80.319999999999993</v>
      </c>
      <c r="G2458" s="47">
        <v>614725</v>
      </c>
      <c r="I2458" s="47"/>
      <c r="J2458" s="47"/>
      <c r="K2458" s="47"/>
      <c r="L2458" s="47"/>
      <c r="M2458" s="47"/>
      <c r="N2458" s="47"/>
    </row>
    <row r="2459" spans="1:14" x14ac:dyDescent="0.25">
      <c r="A2459" s="48">
        <v>44112</v>
      </c>
      <c r="B2459" s="47">
        <v>79.28</v>
      </c>
      <c r="C2459" s="47">
        <v>79.839995999999999</v>
      </c>
      <c r="D2459" s="47">
        <v>76.959999999999994</v>
      </c>
      <c r="E2459" s="47">
        <v>77.160004000000001</v>
      </c>
      <c r="F2459" s="47">
        <v>77.160004000000001</v>
      </c>
      <c r="G2459" s="47">
        <v>828200</v>
      </c>
      <c r="I2459" s="47"/>
      <c r="J2459" s="47"/>
      <c r="K2459" s="47"/>
      <c r="L2459" s="47"/>
      <c r="M2459" s="47"/>
      <c r="N2459" s="47"/>
    </row>
    <row r="2460" spans="1:14" x14ac:dyDescent="0.25">
      <c r="A2460" s="48">
        <v>44113</v>
      </c>
      <c r="B2460" s="47">
        <v>74.72</v>
      </c>
      <c r="C2460" s="47">
        <v>74.800004000000001</v>
      </c>
      <c r="D2460" s="47">
        <v>73.040000000000006</v>
      </c>
      <c r="E2460" s="47">
        <v>73.08</v>
      </c>
      <c r="F2460" s="47">
        <v>73.08</v>
      </c>
      <c r="G2460" s="47">
        <v>969775</v>
      </c>
      <c r="I2460" s="47"/>
      <c r="J2460" s="47"/>
      <c r="K2460" s="47"/>
      <c r="L2460" s="47"/>
      <c r="M2460" s="47"/>
      <c r="N2460" s="47"/>
    </row>
    <row r="2461" spans="1:14" x14ac:dyDescent="0.25">
      <c r="A2461" s="48">
        <v>44116</v>
      </c>
      <c r="B2461" s="47">
        <v>71.800004000000001</v>
      </c>
      <c r="C2461" s="47">
        <v>73.040000000000006</v>
      </c>
      <c r="D2461" s="47">
        <v>71.440004000000002</v>
      </c>
      <c r="E2461" s="47">
        <v>71.72</v>
      </c>
      <c r="F2461" s="47">
        <v>71.72</v>
      </c>
      <c r="G2461" s="47">
        <v>683900</v>
      </c>
      <c r="I2461" s="47"/>
      <c r="J2461" s="47"/>
      <c r="K2461" s="47"/>
      <c r="L2461" s="47"/>
      <c r="M2461" s="47"/>
      <c r="N2461" s="47"/>
    </row>
    <row r="2462" spans="1:14" x14ac:dyDescent="0.25">
      <c r="A2462" s="48">
        <v>44117</v>
      </c>
      <c r="B2462" s="47">
        <v>72.519996000000006</v>
      </c>
      <c r="C2462" s="47">
        <v>74.040000000000006</v>
      </c>
      <c r="D2462" s="47">
        <v>72.040000000000006</v>
      </c>
      <c r="E2462" s="47">
        <v>72.480003999999994</v>
      </c>
      <c r="F2462" s="47">
        <v>72.480003999999994</v>
      </c>
      <c r="G2462" s="47">
        <v>937525</v>
      </c>
      <c r="I2462" s="47"/>
      <c r="J2462" s="47"/>
      <c r="K2462" s="47"/>
      <c r="L2462" s="47"/>
      <c r="M2462" s="47"/>
      <c r="N2462" s="47"/>
    </row>
    <row r="2463" spans="1:14" x14ac:dyDescent="0.25">
      <c r="A2463" s="48">
        <v>44118</v>
      </c>
      <c r="B2463" s="47">
        <v>71.959999999999994</v>
      </c>
      <c r="C2463" s="47">
        <v>73</v>
      </c>
      <c r="D2463" s="47">
        <v>70.72</v>
      </c>
      <c r="E2463" s="47">
        <v>71.879996000000006</v>
      </c>
      <c r="F2463" s="47">
        <v>71.879996000000006</v>
      </c>
      <c r="G2463" s="47">
        <v>1200650</v>
      </c>
      <c r="I2463" s="47"/>
      <c r="J2463" s="47"/>
      <c r="K2463" s="47"/>
      <c r="L2463" s="47"/>
      <c r="M2463" s="47"/>
      <c r="N2463" s="47"/>
    </row>
    <row r="2464" spans="1:14" x14ac:dyDescent="0.25">
      <c r="A2464" s="48">
        <v>44119</v>
      </c>
      <c r="B2464" s="47">
        <v>74.959999999999994</v>
      </c>
      <c r="C2464" s="47">
        <v>75.72</v>
      </c>
      <c r="D2464" s="47">
        <v>72.28</v>
      </c>
      <c r="E2464" s="47">
        <v>72.440004000000002</v>
      </c>
      <c r="F2464" s="47">
        <v>72.440004000000002</v>
      </c>
      <c r="G2464" s="47">
        <v>888950</v>
      </c>
      <c r="I2464" s="47"/>
      <c r="J2464" s="47"/>
      <c r="K2464" s="47"/>
      <c r="L2464" s="47"/>
      <c r="M2464" s="47"/>
      <c r="N2464" s="47"/>
    </row>
    <row r="2465" spans="1:14" x14ac:dyDescent="0.25">
      <c r="A2465" s="48">
        <v>44120</v>
      </c>
      <c r="B2465" s="47">
        <v>72.36</v>
      </c>
      <c r="C2465" s="47">
        <v>73</v>
      </c>
      <c r="D2465" s="47">
        <v>71.319999999999993</v>
      </c>
      <c r="E2465" s="47">
        <v>72.92</v>
      </c>
      <c r="F2465" s="47">
        <v>72.92</v>
      </c>
      <c r="G2465" s="47">
        <v>600775</v>
      </c>
      <c r="I2465" s="47"/>
      <c r="J2465" s="47"/>
      <c r="K2465" s="47"/>
      <c r="L2465" s="47"/>
      <c r="M2465" s="47"/>
      <c r="N2465" s="47"/>
    </row>
    <row r="2466" spans="1:14" x14ac:dyDescent="0.25">
      <c r="A2466" s="48">
        <v>44123</v>
      </c>
      <c r="B2466" s="47">
        <v>72.599999999999994</v>
      </c>
      <c r="C2466" s="47">
        <v>76.64</v>
      </c>
      <c r="D2466" s="47">
        <v>72.519996000000006</v>
      </c>
      <c r="E2466" s="47">
        <v>76.160004000000001</v>
      </c>
      <c r="F2466" s="47">
        <v>76.160004000000001</v>
      </c>
      <c r="G2466" s="47">
        <v>937875</v>
      </c>
      <c r="I2466" s="47"/>
      <c r="J2466" s="47"/>
      <c r="K2466" s="47"/>
      <c r="L2466" s="47"/>
      <c r="M2466" s="47"/>
      <c r="N2466" s="47"/>
    </row>
    <row r="2467" spans="1:14" x14ac:dyDescent="0.25">
      <c r="A2467" s="48">
        <v>44124</v>
      </c>
      <c r="B2467" s="47">
        <v>75.64</v>
      </c>
      <c r="C2467" s="47">
        <v>76.480003999999994</v>
      </c>
      <c r="D2467" s="47">
        <v>75</v>
      </c>
      <c r="E2467" s="47">
        <v>76.120003999999994</v>
      </c>
      <c r="F2467" s="47">
        <v>76.120003999999994</v>
      </c>
      <c r="G2467" s="47">
        <v>1011700</v>
      </c>
      <c r="I2467" s="47"/>
      <c r="J2467" s="47"/>
      <c r="K2467" s="47"/>
      <c r="L2467" s="47"/>
      <c r="M2467" s="47"/>
      <c r="N2467" s="47"/>
    </row>
    <row r="2468" spans="1:14" x14ac:dyDescent="0.25">
      <c r="A2468" s="48">
        <v>44125</v>
      </c>
      <c r="B2468" s="47">
        <v>75.72</v>
      </c>
      <c r="C2468" s="47">
        <v>76.680000000000007</v>
      </c>
      <c r="D2468" s="47">
        <v>73.879996000000006</v>
      </c>
      <c r="E2468" s="47">
        <v>74.28</v>
      </c>
      <c r="F2468" s="47">
        <v>74.28</v>
      </c>
      <c r="G2468" s="47">
        <v>969950</v>
      </c>
      <c r="I2468" s="47"/>
      <c r="J2468" s="47"/>
      <c r="K2468" s="47"/>
      <c r="L2468" s="47"/>
      <c r="M2468" s="47"/>
      <c r="N2468" s="47"/>
    </row>
    <row r="2469" spans="1:14" x14ac:dyDescent="0.25">
      <c r="A2469" s="48">
        <v>44126</v>
      </c>
      <c r="B2469" s="47">
        <v>74.199995999999999</v>
      </c>
      <c r="C2469" s="47">
        <v>74.879996000000006</v>
      </c>
      <c r="D2469" s="47">
        <v>71.92</v>
      </c>
      <c r="E2469" s="47">
        <v>72.599999999999994</v>
      </c>
      <c r="F2469" s="47">
        <v>72.599999999999994</v>
      </c>
      <c r="G2469" s="47">
        <v>887900</v>
      </c>
      <c r="I2469" s="47"/>
      <c r="J2469" s="47"/>
      <c r="K2469" s="47"/>
      <c r="L2469" s="47"/>
      <c r="M2469" s="47"/>
      <c r="N2469" s="47"/>
    </row>
    <row r="2470" spans="1:14" x14ac:dyDescent="0.25">
      <c r="A2470" s="48">
        <v>44127</v>
      </c>
      <c r="B2470" s="47">
        <v>72.480003999999994</v>
      </c>
      <c r="C2470" s="47">
        <v>74.28</v>
      </c>
      <c r="D2470" s="47">
        <v>72.199995999999999</v>
      </c>
      <c r="E2470" s="47">
        <v>72.680000000000007</v>
      </c>
      <c r="F2470" s="47">
        <v>72.680000000000007</v>
      </c>
      <c r="G2470" s="47">
        <v>683150</v>
      </c>
      <c r="I2470" s="47"/>
      <c r="J2470" s="47"/>
      <c r="K2470" s="47"/>
      <c r="L2470" s="47"/>
      <c r="M2470" s="47"/>
      <c r="N2470" s="47"/>
    </row>
    <row r="2471" spans="1:14" x14ac:dyDescent="0.25">
      <c r="A2471" s="48">
        <v>44130</v>
      </c>
      <c r="B2471" s="47">
        <v>74.480003999999994</v>
      </c>
      <c r="C2471" s="47">
        <v>80.480003999999994</v>
      </c>
      <c r="D2471" s="47">
        <v>73.680000000000007</v>
      </c>
      <c r="E2471" s="47">
        <v>79.040000000000006</v>
      </c>
      <c r="F2471" s="47">
        <v>79.040000000000006</v>
      </c>
      <c r="G2471" s="47">
        <v>2197850</v>
      </c>
      <c r="I2471" s="47"/>
      <c r="J2471" s="47"/>
      <c r="K2471" s="47"/>
      <c r="L2471" s="47"/>
      <c r="M2471" s="47"/>
      <c r="N2471" s="47"/>
    </row>
    <row r="2472" spans="1:14" x14ac:dyDescent="0.25">
      <c r="A2472" s="48">
        <v>44131</v>
      </c>
      <c r="B2472" s="47">
        <v>79.199995999999999</v>
      </c>
      <c r="C2472" s="47">
        <v>80.879996000000006</v>
      </c>
      <c r="D2472" s="47">
        <v>77.800004000000001</v>
      </c>
      <c r="E2472" s="47">
        <v>79.400000000000006</v>
      </c>
      <c r="F2472" s="47">
        <v>79.400000000000006</v>
      </c>
      <c r="G2472" s="47">
        <v>1377650</v>
      </c>
      <c r="I2472" s="47"/>
      <c r="J2472" s="47"/>
      <c r="K2472" s="47"/>
      <c r="L2472" s="47"/>
      <c r="M2472" s="47"/>
      <c r="N2472" s="47"/>
    </row>
    <row r="2473" spans="1:14" x14ac:dyDescent="0.25">
      <c r="A2473" s="48">
        <v>44132</v>
      </c>
      <c r="B2473" s="47">
        <v>85.559995999999998</v>
      </c>
      <c r="C2473" s="47">
        <v>90.96</v>
      </c>
      <c r="D2473" s="47">
        <v>84.519996000000006</v>
      </c>
      <c r="E2473" s="47">
        <v>90.839995999999999</v>
      </c>
      <c r="F2473" s="47">
        <v>90.839995999999999</v>
      </c>
      <c r="G2473" s="47">
        <v>3109925</v>
      </c>
      <c r="I2473" s="47"/>
      <c r="J2473" s="47"/>
      <c r="K2473" s="47"/>
      <c r="L2473" s="47"/>
      <c r="M2473" s="47"/>
      <c r="N2473" s="47"/>
    </row>
    <row r="2474" spans="1:14" x14ac:dyDescent="0.25">
      <c r="A2474" s="48">
        <v>44133</v>
      </c>
      <c r="B2474" s="47">
        <v>89.08</v>
      </c>
      <c r="C2474" s="47">
        <v>90.800004000000001</v>
      </c>
      <c r="D2474" s="47">
        <v>81.72</v>
      </c>
      <c r="E2474" s="47">
        <v>83.199995999999999</v>
      </c>
      <c r="F2474" s="47">
        <v>83.199995999999999</v>
      </c>
      <c r="G2474" s="47">
        <v>1823875</v>
      </c>
      <c r="I2474" s="47"/>
      <c r="J2474" s="47"/>
      <c r="K2474" s="47"/>
      <c r="L2474" s="47"/>
      <c r="M2474" s="47"/>
      <c r="N2474" s="47"/>
    </row>
    <row r="2475" spans="1:14" x14ac:dyDescent="0.25">
      <c r="A2475" s="48">
        <v>44134</v>
      </c>
      <c r="B2475" s="47">
        <v>85.72</v>
      </c>
      <c r="C2475" s="47">
        <v>88.559995999999998</v>
      </c>
      <c r="D2475" s="47">
        <v>84.519996000000006</v>
      </c>
      <c r="E2475" s="47">
        <v>86.92</v>
      </c>
      <c r="F2475" s="47">
        <v>86.92</v>
      </c>
      <c r="G2475" s="47">
        <v>1956375</v>
      </c>
      <c r="I2475" s="47"/>
      <c r="J2475" s="47"/>
      <c r="K2475" s="47"/>
      <c r="L2475" s="47"/>
      <c r="M2475" s="47"/>
      <c r="N2475" s="47"/>
    </row>
    <row r="2476" spans="1:14" x14ac:dyDescent="0.25">
      <c r="A2476" s="48">
        <v>44137</v>
      </c>
      <c r="B2476" s="47">
        <v>82.96</v>
      </c>
      <c r="C2476" s="47">
        <v>86.199995999999999</v>
      </c>
      <c r="D2476" s="47">
        <v>82.760003999999995</v>
      </c>
      <c r="E2476" s="47">
        <v>85.04</v>
      </c>
      <c r="F2476" s="47">
        <v>85.04</v>
      </c>
      <c r="G2476" s="47">
        <v>1478400</v>
      </c>
      <c r="I2476" s="47"/>
      <c r="J2476" s="47"/>
      <c r="K2476" s="47"/>
      <c r="L2476" s="47"/>
      <c r="M2476" s="47"/>
      <c r="N2476" s="47"/>
    </row>
    <row r="2477" spans="1:14" x14ac:dyDescent="0.25">
      <c r="A2477" s="48">
        <v>44138</v>
      </c>
      <c r="B2477" s="47">
        <v>82.440004000000002</v>
      </c>
      <c r="C2477" s="47">
        <v>82.96</v>
      </c>
      <c r="D2477" s="47">
        <v>79.319999999999993</v>
      </c>
      <c r="E2477" s="47">
        <v>80.559995999999998</v>
      </c>
      <c r="F2477" s="47">
        <v>80.559995999999998</v>
      </c>
      <c r="G2477" s="47">
        <v>1328575</v>
      </c>
      <c r="I2477" s="47"/>
      <c r="J2477" s="47"/>
      <c r="K2477" s="47"/>
      <c r="L2477" s="47"/>
      <c r="M2477" s="47"/>
      <c r="N2477" s="47"/>
    </row>
    <row r="2478" spans="1:14" x14ac:dyDescent="0.25">
      <c r="A2478" s="48">
        <v>44139</v>
      </c>
      <c r="B2478" s="47">
        <v>77</v>
      </c>
      <c r="C2478" s="47">
        <v>77.199995999999999</v>
      </c>
      <c r="D2478" s="47">
        <v>72.760003999999995</v>
      </c>
      <c r="E2478" s="47">
        <v>73.480003999999994</v>
      </c>
      <c r="F2478" s="47">
        <v>73.480003999999994</v>
      </c>
      <c r="G2478" s="47">
        <v>2147375</v>
      </c>
      <c r="I2478" s="47"/>
      <c r="J2478" s="47"/>
      <c r="K2478" s="47"/>
      <c r="L2478" s="47"/>
      <c r="M2478" s="47"/>
      <c r="N2478" s="47"/>
    </row>
    <row r="2479" spans="1:14" x14ac:dyDescent="0.25">
      <c r="A2479" s="48">
        <v>44140</v>
      </c>
      <c r="B2479" s="47">
        <v>71.040000000000006</v>
      </c>
      <c r="C2479" s="47">
        <v>72.92</v>
      </c>
      <c r="D2479" s="47">
        <v>70.319999999999993</v>
      </c>
      <c r="E2479" s="47">
        <v>72.08</v>
      </c>
      <c r="F2479" s="47">
        <v>72.08</v>
      </c>
      <c r="G2479" s="47">
        <v>1492400</v>
      </c>
      <c r="I2479" s="47"/>
      <c r="J2479" s="47"/>
      <c r="K2479" s="47"/>
      <c r="L2479" s="47"/>
      <c r="M2479" s="47"/>
      <c r="N2479" s="47"/>
    </row>
    <row r="2480" spans="1:14" x14ac:dyDescent="0.25">
      <c r="A2480" s="48">
        <v>44141</v>
      </c>
      <c r="B2480" s="47">
        <v>71.440004000000002</v>
      </c>
      <c r="C2480" s="47">
        <v>71.559995999999998</v>
      </c>
      <c r="D2480" s="47">
        <v>67.28</v>
      </c>
      <c r="E2480" s="47">
        <v>67.400000000000006</v>
      </c>
      <c r="F2480" s="47">
        <v>67.400000000000006</v>
      </c>
      <c r="G2480" s="47">
        <v>1504800</v>
      </c>
      <c r="I2480" s="47"/>
      <c r="J2480" s="47"/>
      <c r="K2480" s="47"/>
      <c r="L2480" s="47"/>
      <c r="M2480" s="47"/>
      <c r="N2480" s="47"/>
    </row>
    <row r="2481" spans="1:14" x14ac:dyDescent="0.25">
      <c r="A2481" s="48">
        <v>44144</v>
      </c>
      <c r="B2481" s="47">
        <v>62.72</v>
      </c>
      <c r="C2481" s="47">
        <v>65.92</v>
      </c>
      <c r="D2481" s="47">
        <v>59.76</v>
      </c>
      <c r="E2481" s="47">
        <v>65.879996000000006</v>
      </c>
      <c r="F2481" s="47">
        <v>65.879996000000006</v>
      </c>
      <c r="G2481" s="47">
        <v>2208150</v>
      </c>
      <c r="I2481" s="47"/>
      <c r="J2481" s="47"/>
      <c r="K2481" s="47"/>
      <c r="L2481" s="47"/>
      <c r="M2481" s="47"/>
      <c r="N2481" s="47"/>
    </row>
    <row r="2482" spans="1:14" x14ac:dyDescent="0.25">
      <c r="A2482" s="48">
        <v>44145</v>
      </c>
      <c r="B2482" s="47">
        <v>64.239996000000005</v>
      </c>
      <c r="C2482" s="47">
        <v>66.559995999999998</v>
      </c>
      <c r="D2482" s="47">
        <v>63.68</v>
      </c>
      <c r="E2482" s="47">
        <v>63.76</v>
      </c>
      <c r="F2482" s="47">
        <v>63.76</v>
      </c>
      <c r="G2482" s="47">
        <v>814100</v>
      </c>
      <c r="I2482" s="47"/>
      <c r="J2482" s="47"/>
      <c r="K2482" s="47"/>
      <c r="L2482" s="47"/>
      <c r="M2482" s="47"/>
      <c r="N2482" s="47"/>
    </row>
    <row r="2483" spans="1:14" x14ac:dyDescent="0.25">
      <c r="A2483" s="48">
        <v>44146</v>
      </c>
      <c r="B2483" s="47">
        <v>62.8</v>
      </c>
      <c r="C2483" s="47">
        <v>63.6</v>
      </c>
      <c r="D2483" s="47">
        <v>61.12</v>
      </c>
      <c r="E2483" s="47">
        <v>62.48</v>
      </c>
      <c r="F2483" s="47">
        <v>62.48</v>
      </c>
      <c r="G2483" s="47">
        <v>832800</v>
      </c>
      <c r="I2483" s="47"/>
      <c r="J2483" s="47"/>
      <c r="K2483" s="47"/>
      <c r="L2483" s="47"/>
      <c r="M2483" s="47"/>
      <c r="N2483" s="47"/>
    </row>
    <row r="2484" spans="1:14" x14ac:dyDescent="0.25">
      <c r="A2484" s="48">
        <v>44147</v>
      </c>
      <c r="B2484" s="47">
        <v>63.32</v>
      </c>
      <c r="C2484" s="47">
        <v>68.08</v>
      </c>
      <c r="D2484" s="47">
        <v>62.56</v>
      </c>
      <c r="E2484" s="47">
        <v>66.680000000000007</v>
      </c>
      <c r="F2484" s="47">
        <v>66.680000000000007</v>
      </c>
      <c r="G2484" s="47">
        <v>2310550</v>
      </c>
      <c r="I2484" s="47"/>
      <c r="J2484" s="47"/>
      <c r="K2484" s="47"/>
      <c r="L2484" s="47"/>
      <c r="M2484" s="47"/>
      <c r="N2484" s="47"/>
    </row>
    <row r="2485" spans="1:14" x14ac:dyDescent="0.25">
      <c r="A2485" s="48">
        <v>44148</v>
      </c>
      <c r="B2485" s="47">
        <v>64.480003999999994</v>
      </c>
      <c r="C2485" s="47">
        <v>64.480003999999994</v>
      </c>
      <c r="D2485" s="47">
        <v>61.52</v>
      </c>
      <c r="E2485" s="47">
        <v>62.56</v>
      </c>
      <c r="F2485" s="47">
        <v>62.56</v>
      </c>
      <c r="G2485" s="47">
        <v>989675</v>
      </c>
      <c r="I2485" s="47"/>
      <c r="J2485" s="47"/>
      <c r="K2485" s="47"/>
      <c r="L2485" s="47"/>
      <c r="M2485" s="47"/>
      <c r="N2485" s="47"/>
    </row>
    <row r="2486" spans="1:14" x14ac:dyDescent="0.25">
      <c r="A2486" s="48">
        <v>44151</v>
      </c>
      <c r="B2486" s="47">
        <v>61</v>
      </c>
      <c r="C2486" s="47">
        <v>63.24</v>
      </c>
      <c r="D2486" s="47">
        <v>60.88</v>
      </c>
      <c r="E2486" s="47">
        <v>60.96</v>
      </c>
      <c r="F2486" s="47">
        <v>60.96</v>
      </c>
      <c r="G2486" s="47">
        <v>1091425</v>
      </c>
      <c r="I2486" s="47"/>
      <c r="J2486" s="47"/>
      <c r="K2486" s="47"/>
      <c r="L2486" s="47"/>
      <c r="M2486" s="47"/>
      <c r="N2486" s="47"/>
    </row>
    <row r="2487" spans="1:14" x14ac:dyDescent="0.25">
      <c r="A2487" s="48">
        <v>44152</v>
      </c>
      <c r="B2487" s="47">
        <v>62.32</v>
      </c>
      <c r="C2487" s="47">
        <v>62.64</v>
      </c>
      <c r="D2487" s="47">
        <v>59.92</v>
      </c>
      <c r="E2487" s="47">
        <v>60</v>
      </c>
      <c r="F2487" s="47">
        <v>60</v>
      </c>
      <c r="G2487" s="47">
        <v>928775</v>
      </c>
      <c r="I2487" s="47"/>
      <c r="J2487" s="47"/>
      <c r="K2487" s="47"/>
      <c r="L2487" s="47"/>
      <c r="M2487" s="47"/>
      <c r="N2487" s="47"/>
    </row>
    <row r="2488" spans="1:14" x14ac:dyDescent="0.25">
      <c r="A2488" s="48">
        <v>44153</v>
      </c>
      <c r="B2488" s="47">
        <v>59.36</v>
      </c>
      <c r="C2488" s="47">
        <v>62.28</v>
      </c>
      <c r="D2488" s="47">
        <v>58.8</v>
      </c>
      <c r="E2488" s="47">
        <v>62.24</v>
      </c>
      <c r="F2488" s="47">
        <v>62.24</v>
      </c>
      <c r="G2488" s="47">
        <v>1166300</v>
      </c>
      <c r="I2488" s="47"/>
      <c r="J2488" s="47"/>
      <c r="K2488" s="47"/>
      <c r="L2488" s="47"/>
      <c r="M2488" s="47"/>
      <c r="N2488" s="47"/>
    </row>
    <row r="2489" spans="1:14" x14ac:dyDescent="0.25">
      <c r="A2489" s="48">
        <v>44154</v>
      </c>
      <c r="B2489" s="47">
        <v>61.6</v>
      </c>
      <c r="C2489" s="47">
        <v>62.56</v>
      </c>
      <c r="D2489" s="47">
        <v>60.12</v>
      </c>
      <c r="E2489" s="47">
        <v>61.08</v>
      </c>
      <c r="F2489" s="47">
        <v>61.08</v>
      </c>
      <c r="G2489" s="47">
        <v>914725</v>
      </c>
      <c r="I2489" s="47"/>
      <c r="J2489" s="47"/>
      <c r="K2489" s="47"/>
      <c r="L2489" s="47"/>
      <c r="M2489" s="47"/>
      <c r="N2489" s="47"/>
    </row>
    <row r="2490" spans="1:14" x14ac:dyDescent="0.25">
      <c r="A2490" s="48">
        <v>44155</v>
      </c>
      <c r="B2490" s="47">
        <v>61.04</v>
      </c>
      <c r="C2490" s="47">
        <v>61.24</v>
      </c>
      <c r="D2490" s="47">
        <v>59.8</v>
      </c>
      <c r="E2490" s="47">
        <v>60.88</v>
      </c>
      <c r="F2490" s="47">
        <v>60.88</v>
      </c>
      <c r="G2490" s="47">
        <v>920025</v>
      </c>
      <c r="I2490" s="47"/>
      <c r="J2490" s="47"/>
      <c r="K2490" s="47"/>
      <c r="L2490" s="47"/>
      <c r="M2490" s="47"/>
      <c r="N2490" s="47"/>
    </row>
    <row r="2491" spans="1:14" x14ac:dyDescent="0.25">
      <c r="A2491" s="48">
        <v>44158</v>
      </c>
      <c r="B2491" s="47">
        <v>60.2</v>
      </c>
      <c r="C2491" s="47">
        <v>61.36</v>
      </c>
      <c r="D2491" s="47">
        <v>59.2</v>
      </c>
      <c r="E2491" s="47">
        <v>60.12</v>
      </c>
      <c r="F2491" s="47">
        <v>60.12</v>
      </c>
      <c r="G2491" s="47">
        <v>900650</v>
      </c>
      <c r="I2491" s="47"/>
      <c r="J2491" s="47"/>
      <c r="K2491" s="47"/>
      <c r="L2491" s="47"/>
      <c r="M2491" s="47"/>
      <c r="N2491" s="47"/>
    </row>
    <row r="2492" spans="1:14" x14ac:dyDescent="0.25">
      <c r="A2492" s="48">
        <v>44159</v>
      </c>
      <c r="B2492" s="47">
        <v>58.96</v>
      </c>
      <c r="C2492" s="47">
        <v>60.16</v>
      </c>
      <c r="D2492" s="47">
        <v>58.84</v>
      </c>
      <c r="E2492" s="47">
        <v>59.2</v>
      </c>
      <c r="F2492" s="47">
        <v>59.2</v>
      </c>
      <c r="G2492" s="47">
        <v>856875</v>
      </c>
      <c r="I2492" s="47"/>
      <c r="J2492" s="47"/>
      <c r="K2492" s="47"/>
      <c r="L2492" s="47"/>
      <c r="M2492" s="47"/>
      <c r="N2492" s="47"/>
    </row>
    <row r="2493" spans="1:14" x14ac:dyDescent="0.25">
      <c r="A2493" s="48">
        <v>44160</v>
      </c>
      <c r="B2493" s="47">
        <v>59.32</v>
      </c>
      <c r="C2493" s="47">
        <v>60</v>
      </c>
      <c r="D2493" s="47">
        <v>56.92</v>
      </c>
      <c r="E2493" s="47">
        <v>57.04</v>
      </c>
      <c r="F2493" s="47">
        <v>57.04</v>
      </c>
      <c r="G2493" s="47">
        <v>1016000</v>
      </c>
      <c r="I2493" s="47"/>
      <c r="J2493" s="47"/>
      <c r="K2493" s="47"/>
      <c r="L2493" s="47"/>
      <c r="M2493" s="47"/>
      <c r="N2493" s="47"/>
    </row>
    <row r="2494" spans="1:14" x14ac:dyDescent="0.25">
      <c r="A2494" s="48">
        <v>44162</v>
      </c>
      <c r="B2494" s="47">
        <v>56.48</v>
      </c>
      <c r="C2494" s="47">
        <v>57.8</v>
      </c>
      <c r="D2494" s="47">
        <v>56.04</v>
      </c>
      <c r="E2494" s="47">
        <v>57.4</v>
      </c>
      <c r="F2494" s="47">
        <v>57.4</v>
      </c>
      <c r="G2494" s="47">
        <v>501000</v>
      </c>
      <c r="I2494" s="47"/>
      <c r="J2494" s="47"/>
      <c r="K2494" s="47"/>
      <c r="L2494" s="47"/>
      <c r="M2494" s="47"/>
      <c r="N2494" s="47"/>
    </row>
    <row r="2495" spans="1:14" x14ac:dyDescent="0.25">
      <c r="A2495" s="48">
        <v>44165</v>
      </c>
      <c r="B2495" s="47">
        <v>57.72</v>
      </c>
      <c r="C2495" s="47">
        <v>59.56</v>
      </c>
      <c r="D2495" s="47">
        <v>56.2</v>
      </c>
      <c r="E2495" s="47">
        <v>56.28</v>
      </c>
      <c r="F2495" s="47">
        <v>56.28</v>
      </c>
      <c r="G2495" s="47">
        <v>969050</v>
      </c>
      <c r="I2495" s="47"/>
      <c r="J2495" s="47"/>
      <c r="K2495" s="47"/>
      <c r="L2495" s="47"/>
      <c r="M2495" s="47"/>
      <c r="N2495" s="47"/>
    </row>
    <row r="2496" spans="1:14" x14ac:dyDescent="0.25">
      <c r="A2496" s="48">
        <v>44166</v>
      </c>
      <c r="B2496" s="47">
        <v>55.8</v>
      </c>
      <c r="C2496" s="47">
        <v>57.08</v>
      </c>
      <c r="D2496" s="47">
        <v>55.4</v>
      </c>
      <c r="E2496" s="47">
        <v>56.72</v>
      </c>
      <c r="F2496" s="47">
        <v>56.72</v>
      </c>
      <c r="G2496" s="47">
        <v>1019900</v>
      </c>
      <c r="I2496" s="47"/>
      <c r="J2496" s="47"/>
      <c r="K2496" s="47"/>
      <c r="L2496" s="47"/>
      <c r="M2496" s="47"/>
      <c r="N2496" s="47"/>
    </row>
    <row r="2497" spans="1:14" x14ac:dyDescent="0.25">
      <c r="A2497" s="48">
        <v>44167</v>
      </c>
      <c r="B2497" s="47">
        <v>56.92</v>
      </c>
      <c r="C2497" s="47">
        <v>56.96</v>
      </c>
      <c r="D2497" s="47">
        <v>55.36</v>
      </c>
      <c r="E2497" s="47">
        <v>56.48</v>
      </c>
      <c r="F2497" s="47">
        <v>56.48</v>
      </c>
      <c r="G2497" s="47">
        <v>740300</v>
      </c>
      <c r="I2497" s="47"/>
      <c r="J2497" s="47"/>
      <c r="K2497" s="47"/>
      <c r="L2497" s="47"/>
      <c r="M2497" s="47"/>
      <c r="N2497" s="47"/>
    </row>
    <row r="2498" spans="1:14" x14ac:dyDescent="0.25">
      <c r="A2498" s="48">
        <v>44168</v>
      </c>
      <c r="B2498" s="47">
        <v>55.92</v>
      </c>
      <c r="C2498" s="47">
        <v>57.56</v>
      </c>
      <c r="D2498" s="47">
        <v>55.72</v>
      </c>
      <c r="E2498" s="47">
        <v>56.92</v>
      </c>
      <c r="F2498" s="47">
        <v>56.92</v>
      </c>
      <c r="G2498" s="47">
        <v>719375</v>
      </c>
      <c r="I2498" s="47"/>
      <c r="J2498" s="47"/>
      <c r="K2498" s="47"/>
      <c r="L2498" s="47"/>
      <c r="M2498" s="47"/>
      <c r="N2498" s="47"/>
    </row>
    <row r="2499" spans="1:14" x14ac:dyDescent="0.25">
      <c r="A2499" s="48">
        <v>44169</v>
      </c>
      <c r="B2499" s="47">
        <v>56.32</v>
      </c>
      <c r="C2499" s="47">
        <v>56.4</v>
      </c>
      <c r="D2499" s="47">
        <v>55.56</v>
      </c>
      <c r="E2499" s="47">
        <v>56.08</v>
      </c>
      <c r="F2499" s="47">
        <v>56.08</v>
      </c>
      <c r="G2499" s="47">
        <v>763350</v>
      </c>
      <c r="I2499" s="47"/>
      <c r="J2499" s="47"/>
      <c r="K2499" s="47"/>
      <c r="L2499" s="47"/>
      <c r="M2499" s="47"/>
      <c r="N2499" s="47"/>
    </row>
    <row r="2500" spans="1:14" x14ac:dyDescent="0.25">
      <c r="A2500" s="48">
        <v>44172</v>
      </c>
      <c r="B2500" s="47">
        <v>56.68</v>
      </c>
      <c r="C2500" s="47">
        <v>56.96</v>
      </c>
      <c r="D2500" s="47">
        <v>56.12</v>
      </c>
      <c r="E2500" s="47">
        <v>56.4</v>
      </c>
      <c r="F2500" s="47">
        <v>56.4</v>
      </c>
      <c r="G2500" s="47">
        <v>714025</v>
      </c>
      <c r="I2500" s="47"/>
      <c r="J2500" s="47"/>
      <c r="K2500" s="47"/>
      <c r="L2500" s="47"/>
      <c r="M2500" s="47"/>
      <c r="N2500" s="47"/>
    </row>
    <row r="2501" spans="1:14" x14ac:dyDescent="0.25">
      <c r="A2501" s="48">
        <v>44173</v>
      </c>
      <c r="B2501" s="47">
        <v>56.84</v>
      </c>
      <c r="C2501" s="47">
        <v>56.88</v>
      </c>
      <c r="D2501" s="47">
        <v>54.32</v>
      </c>
      <c r="E2501" s="47">
        <v>54.44</v>
      </c>
      <c r="F2501" s="47">
        <v>54.44</v>
      </c>
      <c r="G2501" s="47">
        <v>1161850</v>
      </c>
      <c r="I2501" s="47"/>
      <c r="J2501" s="47"/>
      <c r="K2501" s="47"/>
      <c r="L2501" s="47"/>
      <c r="M2501" s="47"/>
      <c r="N2501" s="47"/>
    </row>
    <row r="2502" spans="1:14" x14ac:dyDescent="0.25">
      <c r="A2502" s="48">
        <v>44174</v>
      </c>
      <c r="B2502" s="47">
        <v>53.84</v>
      </c>
      <c r="C2502" s="47">
        <v>56.88</v>
      </c>
      <c r="D2502" s="47">
        <v>53.36</v>
      </c>
      <c r="E2502" s="47">
        <v>56.4</v>
      </c>
      <c r="F2502" s="47">
        <v>56.4</v>
      </c>
      <c r="G2502" s="47">
        <v>1722025</v>
      </c>
      <c r="I2502" s="47"/>
      <c r="J2502" s="47"/>
      <c r="K2502" s="47"/>
      <c r="L2502" s="47"/>
      <c r="M2502" s="47"/>
      <c r="N2502" s="47"/>
    </row>
    <row r="2503" spans="1:14" x14ac:dyDescent="0.25">
      <c r="A2503" s="48">
        <v>44175</v>
      </c>
      <c r="B2503" s="47">
        <v>56.76</v>
      </c>
      <c r="C2503" s="47">
        <v>57.28</v>
      </c>
      <c r="D2503" s="47">
        <v>55.36</v>
      </c>
      <c r="E2503" s="47">
        <v>56.88</v>
      </c>
      <c r="F2503" s="47">
        <v>56.88</v>
      </c>
      <c r="G2503" s="47">
        <v>988125</v>
      </c>
      <c r="I2503" s="47"/>
      <c r="J2503" s="47"/>
      <c r="K2503" s="47"/>
      <c r="L2503" s="47"/>
      <c r="M2503" s="47"/>
      <c r="N2503" s="47"/>
    </row>
    <row r="2504" spans="1:14" x14ac:dyDescent="0.25">
      <c r="A2504" s="48">
        <v>44176</v>
      </c>
      <c r="B2504" s="47">
        <v>58.24</v>
      </c>
      <c r="C2504" s="47">
        <v>60.6</v>
      </c>
      <c r="D2504" s="47">
        <v>57.44</v>
      </c>
      <c r="E2504" s="47">
        <v>59.04</v>
      </c>
      <c r="F2504" s="47">
        <v>59.04</v>
      </c>
      <c r="G2504" s="47">
        <v>1783600</v>
      </c>
      <c r="I2504" s="47"/>
      <c r="J2504" s="47"/>
      <c r="K2504" s="47"/>
      <c r="L2504" s="47"/>
      <c r="M2504" s="47"/>
      <c r="N2504" s="47"/>
    </row>
    <row r="2505" spans="1:14" x14ac:dyDescent="0.25">
      <c r="A2505" s="48">
        <v>44179</v>
      </c>
      <c r="B2505" s="47">
        <v>57.08</v>
      </c>
      <c r="C2505" s="47">
        <v>60.48</v>
      </c>
      <c r="D2505" s="47">
        <v>56.6</v>
      </c>
      <c r="E2505" s="47">
        <v>60.44</v>
      </c>
      <c r="F2505" s="47">
        <v>60.44</v>
      </c>
      <c r="G2505" s="47">
        <v>1208650</v>
      </c>
      <c r="I2505" s="47"/>
      <c r="J2505" s="47"/>
      <c r="K2505" s="47"/>
      <c r="L2505" s="47"/>
      <c r="M2505" s="47"/>
      <c r="N2505" s="47"/>
    </row>
    <row r="2506" spans="1:14" x14ac:dyDescent="0.25">
      <c r="A2506" s="48">
        <v>44180</v>
      </c>
      <c r="B2506" s="47">
        <v>59</v>
      </c>
      <c r="C2506" s="47">
        <v>59.68</v>
      </c>
      <c r="D2506" s="47">
        <v>57.52</v>
      </c>
      <c r="E2506" s="47">
        <v>57.6</v>
      </c>
      <c r="F2506" s="47">
        <v>57.6</v>
      </c>
      <c r="G2506" s="47">
        <v>992875</v>
      </c>
      <c r="I2506" s="47"/>
      <c r="J2506" s="47"/>
      <c r="K2506" s="47"/>
      <c r="L2506" s="47"/>
      <c r="M2506" s="47"/>
      <c r="N2506" s="47"/>
    </row>
    <row r="2507" spans="1:14" x14ac:dyDescent="0.25">
      <c r="A2507" s="48">
        <v>44181</v>
      </c>
      <c r="B2507" s="47">
        <v>57.52</v>
      </c>
      <c r="C2507" s="47">
        <v>58</v>
      </c>
      <c r="D2507" s="47">
        <v>55.6</v>
      </c>
      <c r="E2507" s="47">
        <v>55.6</v>
      </c>
      <c r="F2507" s="47">
        <v>55.6</v>
      </c>
      <c r="G2507" s="47">
        <v>839575</v>
      </c>
      <c r="I2507" s="47"/>
      <c r="J2507" s="47"/>
      <c r="K2507" s="47"/>
      <c r="L2507" s="47"/>
      <c r="M2507" s="47"/>
      <c r="N2507" s="47"/>
    </row>
    <row r="2508" spans="1:14" x14ac:dyDescent="0.25">
      <c r="A2508" s="48">
        <v>44182</v>
      </c>
      <c r="B2508" s="47">
        <v>55.84</v>
      </c>
      <c r="C2508" s="47">
        <v>56.08</v>
      </c>
      <c r="D2508" s="47">
        <v>54.44</v>
      </c>
      <c r="E2508" s="47">
        <v>55</v>
      </c>
      <c r="F2508" s="47">
        <v>55</v>
      </c>
      <c r="G2508" s="47">
        <v>847950</v>
      </c>
      <c r="I2508" s="47"/>
      <c r="J2508" s="47"/>
      <c r="K2508" s="47"/>
      <c r="L2508" s="47"/>
      <c r="M2508" s="47"/>
      <c r="N2508" s="47"/>
    </row>
    <row r="2509" spans="1:14" x14ac:dyDescent="0.25">
      <c r="A2509" s="48">
        <v>44183</v>
      </c>
      <c r="B2509" s="47">
        <v>55.36</v>
      </c>
      <c r="C2509" s="47">
        <v>57.6</v>
      </c>
      <c r="D2509" s="47">
        <v>55.32</v>
      </c>
      <c r="E2509" s="47">
        <v>56.32</v>
      </c>
      <c r="F2509" s="47">
        <v>56.32</v>
      </c>
      <c r="G2509" s="47">
        <v>1157900</v>
      </c>
      <c r="I2509" s="47"/>
      <c r="J2509" s="47"/>
      <c r="K2509" s="47"/>
      <c r="L2509" s="47"/>
      <c r="M2509" s="47"/>
      <c r="N2509" s="47"/>
    </row>
    <row r="2510" spans="1:14" x14ac:dyDescent="0.25">
      <c r="A2510" s="48">
        <v>44186</v>
      </c>
      <c r="B2510" s="47">
        <v>61.56</v>
      </c>
      <c r="C2510" s="47">
        <v>63.8</v>
      </c>
      <c r="D2510" s="47">
        <v>59.2</v>
      </c>
      <c r="E2510" s="47">
        <v>60.4</v>
      </c>
      <c r="F2510" s="47">
        <v>60.4</v>
      </c>
      <c r="G2510" s="47">
        <v>2461100</v>
      </c>
      <c r="I2510" s="47"/>
      <c r="J2510" s="47"/>
      <c r="K2510" s="47"/>
      <c r="L2510" s="47"/>
      <c r="M2510" s="47"/>
      <c r="N2510" s="47"/>
    </row>
    <row r="2511" spans="1:14" x14ac:dyDescent="0.25">
      <c r="A2511" s="48">
        <v>44187</v>
      </c>
      <c r="B2511" s="47">
        <v>59.72</v>
      </c>
      <c r="C2511" s="47">
        <v>60.56</v>
      </c>
      <c r="D2511" s="47">
        <v>59.04</v>
      </c>
      <c r="E2511" s="47">
        <v>59.24</v>
      </c>
      <c r="F2511" s="47">
        <v>59.24</v>
      </c>
      <c r="G2511" s="47">
        <v>852725</v>
      </c>
      <c r="I2511" s="47"/>
      <c r="J2511" s="47"/>
      <c r="K2511" s="47"/>
      <c r="L2511" s="47"/>
      <c r="M2511" s="47"/>
      <c r="N2511" s="47"/>
    </row>
    <row r="2512" spans="1:14" x14ac:dyDescent="0.25">
      <c r="A2512" s="48">
        <v>44188</v>
      </c>
      <c r="B2512" s="47">
        <v>58.12</v>
      </c>
      <c r="C2512" s="47">
        <v>58.2</v>
      </c>
      <c r="D2512" s="47">
        <v>55.88</v>
      </c>
      <c r="E2512" s="47">
        <v>56.96</v>
      </c>
      <c r="F2512" s="47">
        <v>56.96</v>
      </c>
      <c r="G2512" s="47">
        <v>806900</v>
      </c>
      <c r="I2512" s="47"/>
      <c r="J2512" s="47"/>
      <c r="K2512" s="47"/>
      <c r="L2512" s="47"/>
      <c r="M2512" s="47"/>
      <c r="N2512" s="47"/>
    </row>
    <row r="2513" spans="1:14" x14ac:dyDescent="0.25">
      <c r="A2513" s="48">
        <v>44189</v>
      </c>
      <c r="B2513" s="47">
        <v>56.16</v>
      </c>
      <c r="C2513" s="47">
        <v>56.2</v>
      </c>
      <c r="D2513" s="47">
        <v>55.28</v>
      </c>
      <c r="E2513" s="47">
        <v>55.4</v>
      </c>
      <c r="F2513" s="47">
        <v>55.4</v>
      </c>
      <c r="G2513" s="47">
        <v>396025</v>
      </c>
      <c r="I2513" s="47"/>
      <c r="J2513" s="47"/>
      <c r="K2513" s="47"/>
      <c r="L2513" s="47"/>
      <c r="M2513" s="47"/>
      <c r="N2513" s="47"/>
    </row>
    <row r="2514" spans="1:14" x14ac:dyDescent="0.25">
      <c r="A2514" s="48">
        <v>44193</v>
      </c>
      <c r="B2514" s="47">
        <v>54.48</v>
      </c>
      <c r="C2514" s="47">
        <v>55.2</v>
      </c>
      <c r="D2514" s="47">
        <v>54.24</v>
      </c>
      <c r="E2514" s="47">
        <v>55</v>
      </c>
      <c r="F2514" s="47">
        <v>55</v>
      </c>
      <c r="G2514" s="47">
        <v>619625</v>
      </c>
      <c r="I2514" s="47"/>
      <c r="J2514" s="47"/>
      <c r="K2514" s="47"/>
      <c r="L2514" s="47"/>
      <c r="M2514" s="47"/>
      <c r="N2514" s="47"/>
    </row>
    <row r="2515" spans="1:14" x14ac:dyDescent="0.25">
      <c r="A2515" s="48">
        <v>44194</v>
      </c>
      <c r="B2515" s="47">
        <v>54.24</v>
      </c>
      <c r="C2515" s="47">
        <v>58.16</v>
      </c>
      <c r="D2515" s="47">
        <v>54.24</v>
      </c>
      <c r="E2515" s="47">
        <v>57.16</v>
      </c>
      <c r="F2515" s="47">
        <v>57.16</v>
      </c>
      <c r="G2515" s="47">
        <v>1174225</v>
      </c>
      <c r="I2515" s="47"/>
      <c r="J2515" s="47"/>
      <c r="K2515" s="47"/>
      <c r="L2515" s="47"/>
      <c r="M2515" s="47"/>
      <c r="N2515" s="47"/>
    </row>
    <row r="2516" spans="1:14" ht="15.75" thickBot="1" x14ac:dyDescent="0.3">
      <c r="A2516" s="48">
        <v>44195</v>
      </c>
      <c r="B2516" s="47">
        <v>56.8</v>
      </c>
      <c r="C2516" s="47">
        <v>57.08</v>
      </c>
      <c r="D2516" s="47">
        <v>54.84</v>
      </c>
      <c r="E2516" s="47">
        <v>55</v>
      </c>
      <c r="F2516" s="47">
        <v>55</v>
      </c>
      <c r="G2516" s="47">
        <v>846800</v>
      </c>
      <c r="I2516" s="47"/>
      <c r="J2516" s="47"/>
      <c r="K2516" s="47"/>
      <c r="L2516" s="47"/>
      <c r="M2516" s="47"/>
      <c r="N2516" s="47"/>
    </row>
    <row r="2517" spans="1:14" ht="15.75" thickBot="1" x14ac:dyDescent="0.3">
      <c r="A2517" s="46">
        <v>44196</v>
      </c>
      <c r="B2517" s="50">
        <v>55</v>
      </c>
      <c r="C2517" s="50">
        <v>55.92</v>
      </c>
      <c r="D2517" s="50">
        <v>53.96</v>
      </c>
      <c r="E2517" s="50">
        <v>54.96</v>
      </c>
      <c r="F2517" s="50">
        <v>54.96</v>
      </c>
      <c r="G2517" s="50" t="e">
        <v>#VALUE!</v>
      </c>
      <c r="I2517" s="47"/>
      <c r="J2517" s="47"/>
      <c r="K2517" s="47"/>
      <c r="L2517" s="47"/>
      <c r="M2517" s="47"/>
      <c r="N2517" s="47"/>
    </row>
    <row r="2518" spans="1:14" ht="15.75" thickBot="1" x14ac:dyDescent="0.3">
      <c r="A2518" s="46">
        <v>44200</v>
      </c>
      <c r="B2518" s="50">
        <v>54.96</v>
      </c>
      <c r="C2518" s="50">
        <v>61.6</v>
      </c>
      <c r="D2518" s="50">
        <v>54.92</v>
      </c>
      <c r="E2518" s="50">
        <v>60.2</v>
      </c>
      <c r="F2518" s="50">
        <v>60.2</v>
      </c>
      <c r="G2518" s="52">
        <v>3254100</v>
      </c>
      <c r="I2518" s="47"/>
      <c r="J2518" s="47"/>
      <c r="K2518" s="47"/>
      <c r="L2518" s="47"/>
      <c r="M2518" s="47"/>
      <c r="N2518" s="47"/>
    </row>
    <row r="2519" spans="1:14" ht="15.75" thickBot="1" x14ac:dyDescent="0.3">
      <c r="A2519" s="46">
        <v>44201</v>
      </c>
      <c r="B2519" s="50">
        <v>61.24</v>
      </c>
      <c r="C2519" s="50">
        <v>61.28</v>
      </c>
      <c r="D2519" s="50">
        <v>57.32</v>
      </c>
      <c r="E2519" s="50">
        <v>57.92</v>
      </c>
      <c r="F2519" s="50">
        <v>57.92</v>
      </c>
      <c r="G2519" s="52">
        <v>2013825</v>
      </c>
      <c r="I2519" s="47"/>
      <c r="J2519" s="47"/>
      <c r="K2519" s="47"/>
      <c r="L2519" s="47"/>
      <c r="M2519" s="47"/>
      <c r="N2519" s="47"/>
    </row>
    <row r="2520" spans="1:14" ht="15.75" thickBot="1" x14ac:dyDescent="0.3">
      <c r="A2520" s="46">
        <v>44202</v>
      </c>
      <c r="B2520" s="50">
        <v>57.24</v>
      </c>
      <c r="C2520" s="50">
        <v>58.92</v>
      </c>
      <c r="D2520" s="50">
        <v>54.16</v>
      </c>
      <c r="E2520" s="50">
        <v>57.56</v>
      </c>
      <c r="F2520" s="50">
        <v>57.56</v>
      </c>
      <c r="G2520" s="52">
        <v>3631575</v>
      </c>
      <c r="I2520" s="47"/>
      <c r="J2520" s="47"/>
      <c r="K2520" s="47"/>
      <c r="L2520" s="47"/>
      <c r="M2520" s="47"/>
      <c r="N2520" s="47"/>
    </row>
    <row r="2521" spans="1:14" ht="15.75" thickBot="1" x14ac:dyDescent="0.3">
      <c r="A2521" s="46">
        <v>44203</v>
      </c>
      <c r="B2521" s="50">
        <v>54.96</v>
      </c>
      <c r="C2521" s="50">
        <v>55.28</v>
      </c>
      <c r="D2521" s="50">
        <v>54.04</v>
      </c>
      <c r="E2521" s="50">
        <v>54.04</v>
      </c>
      <c r="F2521" s="50">
        <v>54.04</v>
      </c>
      <c r="G2521" s="52">
        <v>1542875</v>
      </c>
      <c r="I2521" s="47"/>
      <c r="J2521" s="47"/>
      <c r="K2521" s="47"/>
      <c r="L2521" s="47"/>
      <c r="M2521" s="47"/>
      <c r="N2521" s="47"/>
    </row>
    <row r="2522" spans="1:14" ht="15.75" thickBot="1" x14ac:dyDescent="0.3">
      <c r="A2522" s="46">
        <v>44204</v>
      </c>
      <c r="B2522" s="50">
        <v>53.76</v>
      </c>
      <c r="C2522" s="50">
        <v>55.48</v>
      </c>
      <c r="D2522" s="50">
        <v>53.2</v>
      </c>
      <c r="E2522" s="50">
        <v>53.52</v>
      </c>
      <c r="F2522" s="50">
        <v>53.52</v>
      </c>
      <c r="G2522" s="52">
        <v>1746275</v>
      </c>
      <c r="I2522" s="47"/>
      <c r="J2522" s="47"/>
      <c r="K2522" s="47"/>
      <c r="L2522" s="47"/>
      <c r="M2522" s="47"/>
      <c r="N2522" s="47"/>
    </row>
    <row r="2523" spans="1:14" ht="15.75" thickBot="1" x14ac:dyDescent="0.3">
      <c r="A2523" s="46">
        <v>44207</v>
      </c>
      <c r="B2523" s="50">
        <v>55.56</v>
      </c>
      <c r="C2523" s="50">
        <v>57</v>
      </c>
      <c r="D2523" s="50">
        <v>54.68</v>
      </c>
      <c r="E2523" s="50">
        <v>56.8</v>
      </c>
      <c r="F2523" s="50">
        <v>56.8</v>
      </c>
      <c r="G2523" s="52">
        <v>1536100</v>
      </c>
      <c r="I2523" s="47"/>
      <c r="J2523" s="47"/>
      <c r="K2523" s="47"/>
      <c r="L2523" s="47"/>
      <c r="M2523" s="47"/>
      <c r="N2523" s="47"/>
    </row>
    <row r="2524" spans="1:14" ht="15.75" thickBot="1" x14ac:dyDescent="0.3">
      <c r="A2524" s="46">
        <v>44208</v>
      </c>
      <c r="B2524" s="50">
        <v>55.52</v>
      </c>
      <c r="C2524" s="50">
        <v>57.16</v>
      </c>
      <c r="D2524" s="50">
        <v>54.72</v>
      </c>
      <c r="E2524" s="50">
        <v>54.88</v>
      </c>
      <c r="F2524" s="50">
        <v>54.88</v>
      </c>
      <c r="G2524" s="52">
        <v>1300175</v>
      </c>
      <c r="I2524" s="47"/>
      <c r="J2524" s="47"/>
      <c r="K2524" s="47"/>
      <c r="L2524" s="47"/>
      <c r="M2524" s="47"/>
      <c r="N2524" s="47"/>
    </row>
    <row r="2525" spans="1:14" ht="15.75" thickBot="1" x14ac:dyDescent="0.3">
      <c r="A2525" s="46">
        <v>44209</v>
      </c>
      <c r="B2525" s="50">
        <v>54.84</v>
      </c>
      <c r="C2525" s="50">
        <v>55.24</v>
      </c>
      <c r="D2525" s="50">
        <v>53.56</v>
      </c>
      <c r="E2525" s="50">
        <v>54</v>
      </c>
      <c r="F2525" s="50">
        <v>54</v>
      </c>
      <c r="G2525" s="52">
        <v>932750</v>
      </c>
      <c r="I2525" s="47"/>
      <c r="J2525" s="47"/>
      <c r="K2525" s="47"/>
      <c r="L2525" s="47"/>
      <c r="M2525" s="47"/>
      <c r="N2525" s="47"/>
    </row>
    <row r="2526" spans="1:14" ht="15.75" thickBot="1" x14ac:dyDescent="0.3">
      <c r="A2526" s="46">
        <v>44210</v>
      </c>
      <c r="B2526" s="50">
        <v>53.6</v>
      </c>
      <c r="C2526" s="50">
        <v>55</v>
      </c>
      <c r="D2526" s="50">
        <v>52.92</v>
      </c>
      <c r="E2526" s="50">
        <v>54.68</v>
      </c>
      <c r="F2526" s="50">
        <v>54.68</v>
      </c>
      <c r="G2526" s="52">
        <v>1338200</v>
      </c>
      <c r="I2526" s="47"/>
      <c r="J2526" s="47"/>
      <c r="K2526" s="47"/>
      <c r="L2526" s="47"/>
      <c r="M2526" s="47"/>
      <c r="N2526" s="47"/>
    </row>
    <row r="2527" spans="1:14" ht="15.75" thickBot="1" x14ac:dyDescent="0.3">
      <c r="A2527" s="46">
        <v>44211</v>
      </c>
      <c r="B2527" s="50">
        <v>55.48</v>
      </c>
      <c r="C2527" s="50">
        <v>57.4</v>
      </c>
      <c r="D2527" s="50">
        <v>54.68</v>
      </c>
      <c r="E2527" s="50">
        <v>56.04</v>
      </c>
      <c r="F2527" s="50">
        <v>56.04</v>
      </c>
      <c r="G2527" s="52">
        <v>1716350</v>
      </c>
      <c r="I2527" s="47"/>
      <c r="J2527" s="47"/>
      <c r="K2527" s="47"/>
      <c r="L2527" s="47"/>
      <c r="M2527" s="47"/>
      <c r="N2527" s="47"/>
    </row>
    <row r="2528" spans="1:14" ht="15.75" thickBot="1" x14ac:dyDescent="0.3">
      <c r="A2528" s="46">
        <v>44215</v>
      </c>
      <c r="B2528" s="50">
        <v>54.64</v>
      </c>
      <c r="C2528" s="50">
        <v>55.52</v>
      </c>
      <c r="D2528" s="50">
        <v>54.16</v>
      </c>
      <c r="E2528" s="50">
        <v>54.48</v>
      </c>
      <c r="F2528" s="50">
        <v>54.48</v>
      </c>
      <c r="G2528" s="52">
        <v>2011275</v>
      </c>
      <c r="I2528" s="47"/>
      <c r="J2528" s="47"/>
      <c r="K2528" s="47"/>
      <c r="L2528" s="47"/>
      <c r="M2528" s="47"/>
      <c r="N2528" s="47"/>
    </row>
    <row r="2529" spans="1:14" ht="15.75" thickBot="1" x14ac:dyDescent="0.3">
      <c r="A2529" s="46">
        <v>44216</v>
      </c>
      <c r="B2529" s="50">
        <v>53.76</v>
      </c>
      <c r="C2529" s="50">
        <v>54.52</v>
      </c>
      <c r="D2529" s="50">
        <v>53.12</v>
      </c>
      <c r="E2529" s="50">
        <v>53.36</v>
      </c>
      <c r="F2529" s="50">
        <v>53.36</v>
      </c>
      <c r="G2529" s="52">
        <v>1778175</v>
      </c>
      <c r="I2529" s="47"/>
      <c r="J2529" s="47"/>
      <c r="K2529" s="47"/>
      <c r="L2529" s="47"/>
      <c r="M2529" s="47"/>
      <c r="N2529" s="47"/>
    </row>
    <row r="2530" spans="1:14" ht="15.75" thickBot="1" x14ac:dyDescent="0.3">
      <c r="A2530" s="46">
        <v>44217</v>
      </c>
      <c r="B2530" s="50">
        <v>53.4</v>
      </c>
      <c r="C2530" s="50">
        <v>54.28</v>
      </c>
      <c r="D2530" s="50">
        <v>52.92</v>
      </c>
      <c r="E2530" s="50">
        <v>52.92</v>
      </c>
      <c r="F2530" s="50">
        <v>52.92</v>
      </c>
      <c r="G2530" s="52">
        <v>1058775</v>
      </c>
      <c r="I2530" s="47"/>
      <c r="J2530" s="47"/>
      <c r="K2530" s="47"/>
      <c r="L2530" s="47"/>
      <c r="M2530" s="47"/>
      <c r="N2530" s="47"/>
    </row>
    <row r="2531" spans="1:14" ht="15.75" thickBot="1" x14ac:dyDescent="0.3">
      <c r="A2531" s="46">
        <v>44218</v>
      </c>
      <c r="B2531" s="50">
        <v>54.32</v>
      </c>
      <c r="C2531" s="50">
        <v>54.6</v>
      </c>
      <c r="D2531" s="50">
        <v>53.08</v>
      </c>
      <c r="E2531" s="50">
        <v>53.68</v>
      </c>
      <c r="F2531" s="50">
        <v>53.68</v>
      </c>
      <c r="G2531" s="52">
        <v>1222775</v>
      </c>
      <c r="I2531" s="47"/>
      <c r="J2531" s="47"/>
      <c r="K2531" s="47"/>
      <c r="L2531" s="47"/>
      <c r="M2531" s="47"/>
      <c r="N2531" s="47"/>
    </row>
    <row r="2532" spans="1:14" ht="15.75" thickBot="1" x14ac:dyDescent="0.3">
      <c r="A2532" s="46">
        <v>44221</v>
      </c>
      <c r="B2532" s="50">
        <v>54.24</v>
      </c>
      <c r="C2532" s="50">
        <v>58.24</v>
      </c>
      <c r="D2532" s="50">
        <v>53.84</v>
      </c>
      <c r="E2532" s="50">
        <v>55.84</v>
      </c>
      <c r="F2532" s="50">
        <v>55.84</v>
      </c>
      <c r="G2532" s="52">
        <v>3092050</v>
      </c>
      <c r="I2532" s="47"/>
      <c r="J2532" s="47"/>
      <c r="K2532" s="47"/>
      <c r="L2532" s="47"/>
      <c r="M2532" s="47"/>
      <c r="N2532" s="47"/>
    </row>
    <row r="2533" spans="1:14" ht="15.75" thickBot="1" x14ac:dyDescent="0.3">
      <c r="A2533" s="46">
        <v>44222</v>
      </c>
      <c r="B2533" s="50">
        <v>54.92</v>
      </c>
      <c r="C2533" s="50">
        <v>55.36</v>
      </c>
      <c r="D2533" s="50">
        <v>53.88</v>
      </c>
      <c r="E2533" s="50">
        <v>54.92</v>
      </c>
      <c r="F2533" s="50">
        <v>54.92</v>
      </c>
      <c r="G2533" s="52">
        <v>1259550</v>
      </c>
      <c r="I2533" s="47"/>
      <c r="J2533" s="47"/>
      <c r="K2533" s="47"/>
      <c r="L2533" s="47"/>
      <c r="M2533" s="47"/>
      <c r="N2533" s="47"/>
    </row>
    <row r="2534" spans="1:14" ht="15.75" thickBot="1" x14ac:dyDescent="0.3">
      <c r="A2534" s="46">
        <v>44223</v>
      </c>
      <c r="B2534" s="50">
        <v>57.88</v>
      </c>
      <c r="C2534" s="50">
        <v>67.400000000000006</v>
      </c>
      <c r="D2534" s="50">
        <v>57.76</v>
      </c>
      <c r="E2534" s="50">
        <v>66.319999999999993</v>
      </c>
      <c r="F2534" s="50">
        <v>66.319999999999993</v>
      </c>
      <c r="G2534" s="52">
        <v>5760150</v>
      </c>
      <c r="I2534" s="47"/>
      <c r="J2534" s="47"/>
      <c r="K2534" s="47"/>
      <c r="L2534" s="47"/>
      <c r="M2534" s="47"/>
      <c r="N2534" s="47"/>
    </row>
    <row r="2535" spans="1:14" ht="15.75" thickBot="1" x14ac:dyDescent="0.3">
      <c r="A2535" s="46">
        <v>44224</v>
      </c>
      <c r="B2535" s="50">
        <v>63.44</v>
      </c>
      <c r="C2535" s="50">
        <v>66.400000000000006</v>
      </c>
      <c r="D2535" s="50">
        <v>61.72</v>
      </c>
      <c r="E2535" s="50">
        <v>64.959999999999994</v>
      </c>
      <c r="F2535" s="50">
        <v>64.959999999999994</v>
      </c>
      <c r="G2535" s="52">
        <v>4875550</v>
      </c>
      <c r="I2535" s="47"/>
      <c r="J2535" s="47"/>
      <c r="K2535" s="47"/>
      <c r="L2535" s="47"/>
      <c r="M2535" s="47"/>
      <c r="N2535" s="47"/>
    </row>
    <row r="2536" spans="1:14" ht="15.75" thickBot="1" x14ac:dyDescent="0.3">
      <c r="A2536" s="46">
        <v>44225</v>
      </c>
      <c r="B2536" s="50">
        <v>66.48</v>
      </c>
      <c r="C2536" s="50">
        <v>71.28</v>
      </c>
      <c r="D2536" s="50">
        <v>62.88</v>
      </c>
      <c r="E2536" s="50">
        <v>69.2</v>
      </c>
      <c r="F2536" s="50">
        <v>69.2</v>
      </c>
      <c r="G2536" s="52">
        <v>5129525</v>
      </c>
      <c r="I2536" s="47"/>
      <c r="J2536" s="47"/>
      <c r="K2536" s="47"/>
      <c r="L2536" s="47"/>
      <c r="M2536" s="47"/>
      <c r="N2536" s="47"/>
    </row>
    <row r="2537" spans="1:14" ht="15.75" thickBot="1" x14ac:dyDescent="0.3">
      <c r="A2537" s="46">
        <v>44228</v>
      </c>
      <c r="B2537" s="50">
        <v>65.8</v>
      </c>
      <c r="C2537" s="50">
        <v>69.680000000000007</v>
      </c>
      <c r="D2537" s="50">
        <v>64.239999999999995</v>
      </c>
      <c r="E2537" s="50">
        <v>65.16</v>
      </c>
      <c r="F2537" s="50">
        <v>65.16</v>
      </c>
      <c r="G2537" s="52">
        <v>3052025</v>
      </c>
      <c r="I2537" s="47"/>
      <c r="J2537" s="47"/>
      <c r="K2537" s="47"/>
      <c r="L2537" s="47"/>
      <c r="M2537" s="47"/>
      <c r="N2537" s="47"/>
    </row>
    <row r="2538" spans="1:14" ht="15.75" thickBot="1" x14ac:dyDescent="0.3">
      <c r="A2538" s="46">
        <v>44229</v>
      </c>
      <c r="B2538" s="50">
        <v>62</v>
      </c>
      <c r="C2538" s="50">
        <v>62.12</v>
      </c>
      <c r="D2538" s="50">
        <v>58.92</v>
      </c>
      <c r="E2538" s="50">
        <v>59.72</v>
      </c>
      <c r="F2538" s="50">
        <v>59.72</v>
      </c>
      <c r="G2538" s="52">
        <v>2045625</v>
      </c>
      <c r="I2538" s="47"/>
      <c r="J2538" s="47"/>
      <c r="K2538" s="47"/>
      <c r="L2538" s="47"/>
      <c r="M2538" s="47"/>
      <c r="N2538" s="47"/>
    </row>
    <row r="2539" spans="1:14" ht="15.75" thickBot="1" x14ac:dyDescent="0.3">
      <c r="A2539" s="46">
        <v>44230</v>
      </c>
      <c r="B2539" s="50">
        <v>58.24</v>
      </c>
      <c r="C2539" s="50">
        <v>59.16</v>
      </c>
      <c r="D2539" s="50">
        <v>56.44</v>
      </c>
      <c r="E2539" s="50">
        <v>56.52</v>
      </c>
      <c r="F2539" s="50">
        <v>56.52</v>
      </c>
      <c r="G2539" s="52">
        <v>1357575</v>
      </c>
      <c r="I2539" s="47"/>
      <c r="J2539" s="47"/>
      <c r="K2539" s="47"/>
      <c r="L2539" s="47"/>
      <c r="M2539" s="47"/>
      <c r="N2539" s="47"/>
    </row>
    <row r="2540" spans="1:14" ht="15.75" thickBot="1" x14ac:dyDescent="0.3">
      <c r="A2540" s="46">
        <v>44231</v>
      </c>
      <c r="B2540" s="50">
        <v>55.32</v>
      </c>
      <c r="C2540" s="50">
        <v>55.44</v>
      </c>
      <c r="D2540" s="50">
        <v>54.04</v>
      </c>
      <c r="E2540" s="50">
        <v>54.04</v>
      </c>
      <c r="F2540" s="50">
        <v>54.04</v>
      </c>
      <c r="G2540" s="52">
        <v>1179850</v>
      </c>
      <c r="I2540" s="47"/>
      <c r="J2540" s="47"/>
      <c r="K2540" s="47"/>
      <c r="L2540" s="47"/>
      <c r="M2540" s="47"/>
      <c r="N2540" s="47"/>
    </row>
    <row r="2541" spans="1:14" ht="15.75" thickBot="1" x14ac:dyDescent="0.3">
      <c r="A2541" s="46">
        <v>44232</v>
      </c>
      <c r="B2541" s="50">
        <v>53.84</v>
      </c>
      <c r="C2541" s="50">
        <v>55.08</v>
      </c>
      <c r="D2541" s="50">
        <v>53.8</v>
      </c>
      <c r="E2541" s="50">
        <v>53.92</v>
      </c>
      <c r="F2541" s="50">
        <v>53.92</v>
      </c>
      <c r="G2541" s="52">
        <v>1812975</v>
      </c>
      <c r="I2541" s="47"/>
      <c r="J2541" s="47"/>
      <c r="K2541" s="47"/>
      <c r="L2541" s="47"/>
      <c r="M2541" s="47"/>
      <c r="N2541" s="47"/>
    </row>
    <row r="2542" spans="1:14" ht="15.75" thickBot="1" x14ac:dyDescent="0.3">
      <c r="A2542" s="46">
        <v>44235</v>
      </c>
      <c r="B2542" s="50">
        <v>53.68</v>
      </c>
      <c r="C2542" s="50">
        <v>54.48</v>
      </c>
      <c r="D2542" s="50">
        <v>53.48</v>
      </c>
      <c r="E2542" s="50">
        <v>53.48</v>
      </c>
      <c r="F2542" s="50">
        <v>53.48</v>
      </c>
      <c r="G2542" s="52">
        <v>1681975</v>
      </c>
      <c r="I2542" s="47"/>
      <c r="J2542" s="47"/>
      <c r="K2542" s="47"/>
      <c r="L2542" s="47"/>
      <c r="M2542" s="47"/>
      <c r="N2542" s="47"/>
    </row>
    <row r="2543" spans="1:14" ht="15.75" thickBot="1" x14ac:dyDescent="0.3">
      <c r="A2543" s="46">
        <v>44236</v>
      </c>
      <c r="B2543" s="50">
        <v>54.2</v>
      </c>
      <c r="C2543" s="50">
        <v>54.64</v>
      </c>
      <c r="D2543" s="50">
        <v>53.08</v>
      </c>
      <c r="E2543" s="50">
        <v>53.76</v>
      </c>
      <c r="F2543" s="50">
        <v>53.76</v>
      </c>
      <c r="G2543" s="52">
        <v>1343200</v>
      </c>
      <c r="I2543" s="47"/>
      <c r="J2543" s="47"/>
      <c r="K2543" s="47"/>
      <c r="L2543" s="47"/>
      <c r="M2543" s="47"/>
      <c r="N2543" s="47"/>
    </row>
    <row r="2544" spans="1:14" ht="15.75" thickBot="1" x14ac:dyDescent="0.3">
      <c r="A2544" s="46">
        <v>44237</v>
      </c>
      <c r="B2544" s="50">
        <v>53.4</v>
      </c>
      <c r="C2544" s="50">
        <v>56.2</v>
      </c>
      <c r="D2544" s="50">
        <v>53.28</v>
      </c>
      <c r="E2544" s="50">
        <v>54.52</v>
      </c>
      <c r="F2544" s="50">
        <v>54.52</v>
      </c>
      <c r="G2544" s="52">
        <v>2974350</v>
      </c>
      <c r="I2544" s="47"/>
      <c r="J2544" s="47"/>
      <c r="K2544" s="47"/>
      <c r="L2544" s="47"/>
      <c r="M2544" s="47"/>
      <c r="N2544" s="47"/>
    </row>
    <row r="2545" spans="1:14" ht="15.75" thickBot="1" x14ac:dyDescent="0.3">
      <c r="A2545" s="46">
        <v>44238</v>
      </c>
      <c r="B2545" s="50">
        <v>53.96</v>
      </c>
      <c r="C2545" s="50">
        <v>55.84</v>
      </c>
      <c r="D2545" s="50">
        <v>53.28</v>
      </c>
      <c r="E2545" s="50">
        <v>53.28</v>
      </c>
      <c r="F2545" s="50">
        <v>53.28</v>
      </c>
      <c r="G2545" s="52">
        <v>1729450</v>
      </c>
      <c r="I2545" s="47"/>
      <c r="J2545" s="47"/>
      <c r="K2545" s="47"/>
      <c r="L2545" s="47"/>
      <c r="M2545" s="47"/>
      <c r="N2545" s="47"/>
    </row>
    <row r="2546" spans="1:14" ht="15.75" thickBot="1" x14ac:dyDescent="0.3">
      <c r="A2546" s="46">
        <v>44239</v>
      </c>
      <c r="B2546" s="50">
        <v>53.84</v>
      </c>
      <c r="C2546" s="50">
        <v>53.88</v>
      </c>
      <c r="D2546" s="50">
        <v>51.44</v>
      </c>
      <c r="E2546" s="50">
        <v>51.56</v>
      </c>
      <c r="F2546" s="50">
        <v>51.56</v>
      </c>
      <c r="G2546" s="52">
        <v>1892125</v>
      </c>
      <c r="I2546" s="47"/>
      <c r="J2546" s="47"/>
      <c r="K2546" s="47"/>
      <c r="L2546" s="47"/>
      <c r="M2546" s="47"/>
      <c r="N2546" s="47"/>
    </row>
    <row r="2547" spans="1:14" ht="15.75" thickBot="1" x14ac:dyDescent="0.3">
      <c r="A2547" s="46">
        <v>44243</v>
      </c>
      <c r="B2547" s="50">
        <v>51.84</v>
      </c>
      <c r="C2547" s="50">
        <v>52.68</v>
      </c>
      <c r="D2547" s="50">
        <v>51.08</v>
      </c>
      <c r="E2547" s="50">
        <v>51.64</v>
      </c>
      <c r="F2547" s="50">
        <v>51.64</v>
      </c>
      <c r="G2547" s="52">
        <v>1843350</v>
      </c>
      <c r="I2547" s="47"/>
      <c r="J2547" s="47"/>
      <c r="K2547" s="47"/>
      <c r="L2547" s="47"/>
      <c r="M2547" s="47"/>
      <c r="N2547" s="47"/>
    </row>
    <row r="2548" spans="1:14" ht="15.75" thickBot="1" x14ac:dyDescent="0.3">
      <c r="A2548" s="46">
        <v>44244</v>
      </c>
      <c r="B2548" s="50">
        <v>52.88</v>
      </c>
      <c r="C2548" s="50">
        <v>53.8</v>
      </c>
      <c r="D2548" s="50">
        <v>50.84</v>
      </c>
      <c r="E2548" s="50">
        <v>50.92</v>
      </c>
      <c r="F2548" s="50">
        <v>50.92</v>
      </c>
      <c r="G2548" s="52">
        <v>1899575</v>
      </c>
      <c r="I2548" s="47"/>
      <c r="J2548" s="47"/>
      <c r="K2548" s="47"/>
      <c r="L2548" s="47"/>
      <c r="M2548" s="47"/>
      <c r="N2548" s="47"/>
    </row>
    <row r="2549" spans="1:14" ht="15.75" thickBot="1" x14ac:dyDescent="0.3">
      <c r="A2549" s="46">
        <v>44245</v>
      </c>
      <c r="B2549" s="50">
        <v>52.52</v>
      </c>
      <c r="C2549" s="50">
        <v>53.12</v>
      </c>
      <c r="D2549" s="50">
        <v>50.8</v>
      </c>
      <c r="E2549" s="50">
        <v>51.36</v>
      </c>
      <c r="F2549" s="50">
        <v>51.36</v>
      </c>
      <c r="G2549" s="52">
        <v>1751425</v>
      </c>
      <c r="I2549" s="47"/>
      <c r="J2549" s="47"/>
      <c r="K2549" s="47"/>
      <c r="L2549" s="47"/>
      <c r="M2549" s="47"/>
      <c r="N2549" s="47"/>
    </row>
    <row r="2550" spans="1:14" ht="15.75" thickBot="1" x14ac:dyDescent="0.3">
      <c r="A2550" s="46">
        <v>44246</v>
      </c>
      <c r="B2550" s="50">
        <v>50.8</v>
      </c>
      <c r="C2550" s="50">
        <v>50.96</v>
      </c>
      <c r="D2550" s="50">
        <v>48.92</v>
      </c>
      <c r="E2550" s="50">
        <v>49.36</v>
      </c>
      <c r="F2550" s="50">
        <v>49.36</v>
      </c>
      <c r="G2550" s="52">
        <v>2027750</v>
      </c>
      <c r="I2550" s="47"/>
      <c r="J2550" s="47"/>
      <c r="K2550" s="47"/>
      <c r="L2550" s="47"/>
      <c r="M2550" s="47"/>
      <c r="N2550" s="47"/>
    </row>
    <row r="2551" spans="1:14" ht="15.75" thickBot="1" x14ac:dyDescent="0.3">
      <c r="A2551" s="46">
        <v>44249</v>
      </c>
      <c r="B2551" s="50">
        <v>51.16</v>
      </c>
      <c r="C2551" s="50">
        <v>51.56</v>
      </c>
      <c r="D2551" s="50">
        <v>49.64</v>
      </c>
      <c r="E2551" s="50">
        <v>51.44</v>
      </c>
      <c r="F2551" s="50">
        <v>51.44</v>
      </c>
      <c r="G2551" s="52">
        <v>1585875</v>
      </c>
      <c r="I2551" s="47"/>
      <c r="J2551" s="47"/>
      <c r="K2551" s="47"/>
      <c r="L2551" s="47"/>
      <c r="M2551" s="47"/>
      <c r="N2551" s="47"/>
    </row>
    <row r="2552" spans="1:14" ht="15.75" thickBot="1" x14ac:dyDescent="0.3">
      <c r="A2552" s="46">
        <v>44250</v>
      </c>
      <c r="B2552" s="50">
        <v>51.84</v>
      </c>
      <c r="C2552" s="50">
        <v>54.36</v>
      </c>
      <c r="D2552" s="50">
        <v>49.28</v>
      </c>
      <c r="E2552" s="50">
        <v>49.32</v>
      </c>
      <c r="F2552" s="50">
        <v>49.32</v>
      </c>
      <c r="G2552" s="52">
        <v>2636575</v>
      </c>
      <c r="I2552" s="47"/>
      <c r="J2552" s="47"/>
      <c r="K2552" s="47"/>
      <c r="L2552" s="47"/>
      <c r="M2552" s="47"/>
      <c r="N2552" s="47"/>
    </row>
    <row r="2553" spans="1:14" ht="15.75" thickBot="1" x14ac:dyDescent="0.3">
      <c r="A2553" s="46">
        <v>44251</v>
      </c>
      <c r="B2553" s="50">
        <v>50.72</v>
      </c>
      <c r="C2553" s="50">
        <v>51.2</v>
      </c>
      <c r="D2553" s="50">
        <v>47.28</v>
      </c>
      <c r="E2553" s="50">
        <v>47.44</v>
      </c>
      <c r="F2553" s="50">
        <v>47.44</v>
      </c>
      <c r="G2553" s="52">
        <v>2048275</v>
      </c>
      <c r="I2553" s="47"/>
      <c r="J2553" s="47"/>
      <c r="K2553" s="47"/>
      <c r="L2553" s="47"/>
      <c r="M2553" s="47"/>
      <c r="N2553" s="47"/>
    </row>
    <row r="2554" spans="1:14" ht="15.75" thickBot="1" x14ac:dyDescent="0.3">
      <c r="A2554" s="46">
        <v>44252</v>
      </c>
      <c r="B2554" s="50">
        <v>48.4</v>
      </c>
      <c r="C2554" s="50">
        <v>56.32</v>
      </c>
      <c r="D2554" s="50">
        <v>47.64</v>
      </c>
      <c r="E2554" s="50">
        <v>54.8</v>
      </c>
      <c r="F2554" s="50">
        <v>54.8</v>
      </c>
      <c r="G2554" s="52">
        <v>5978200</v>
      </c>
      <c r="I2554" s="47"/>
      <c r="J2554" s="47"/>
      <c r="K2554" s="47"/>
      <c r="L2554" s="47"/>
      <c r="M2554" s="47"/>
      <c r="N2554" s="47"/>
    </row>
    <row r="2555" spans="1:14" ht="15.75" thickBot="1" x14ac:dyDescent="0.3">
      <c r="A2555" s="46">
        <v>44253</v>
      </c>
      <c r="B2555" s="50">
        <v>52.68</v>
      </c>
      <c r="C2555" s="50">
        <v>56.6</v>
      </c>
      <c r="D2555" s="50">
        <v>51.24</v>
      </c>
      <c r="E2555" s="50">
        <v>52.2</v>
      </c>
      <c r="F2555" s="50">
        <v>52.2</v>
      </c>
      <c r="G2555" s="52">
        <v>4803750</v>
      </c>
      <c r="I2555" s="47"/>
      <c r="J2555" s="47"/>
      <c r="K2555" s="47"/>
      <c r="L2555" s="47"/>
      <c r="M2555" s="47"/>
      <c r="N2555" s="47"/>
    </row>
    <row r="2556" spans="1:14" ht="15.75" thickBot="1" x14ac:dyDescent="0.3">
      <c r="A2556" s="46">
        <v>44256</v>
      </c>
      <c r="B2556" s="50">
        <v>49.36</v>
      </c>
      <c r="C2556" s="50">
        <v>49.36</v>
      </c>
      <c r="D2556" s="50">
        <v>47.96</v>
      </c>
      <c r="E2556" s="50">
        <v>48.2</v>
      </c>
      <c r="F2556" s="50">
        <v>48.2</v>
      </c>
      <c r="G2556" s="52">
        <v>2331150</v>
      </c>
      <c r="I2556" s="47"/>
      <c r="J2556" s="47"/>
      <c r="K2556" s="47"/>
      <c r="L2556" s="47"/>
      <c r="M2556" s="47"/>
      <c r="N2556" s="47"/>
    </row>
    <row r="2557" spans="1:14" ht="15.75" thickBot="1" x14ac:dyDescent="0.3">
      <c r="A2557" s="46">
        <v>44257</v>
      </c>
      <c r="B2557" s="50">
        <v>48.68</v>
      </c>
      <c r="C2557" s="50">
        <v>49.24</v>
      </c>
      <c r="D2557" s="50">
        <v>48</v>
      </c>
      <c r="E2557" s="50">
        <v>49</v>
      </c>
      <c r="F2557" s="50">
        <v>49</v>
      </c>
      <c r="G2557" s="52">
        <v>1932950</v>
      </c>
      <c r="I2557" s="47"/>
      <c r="J2557" s="47"/>
      <c r="K2557" s="47"/>
      <c r="L2557" s="47"/>
      <c r="M2557" s="47"/>
      <c r="N2557" s="47"/>
    </row>
    <row r="2558" spans="1:14" ht="15.75" thickBot="1" x14ac:dyDescent="0.3">
      <c r="A2558" s="46">
        <v>44258</v>
      </c>
      <c r="B2558" s="50">
        <v>48.68</v>
      </c>
      <c r="C2558" s="50">
        <v>51.16</v>
      </c>
      <c r="D2558" s="50">
        <v>48.24</v>
      </c>
      <c r="E2558" s="50">
        <v>51.16</v>
      </c>
      <c r="F2558" s="50">
        <v>51.16</v>
      </c>
      <c r="G2558" s="52">
        <v>2564675</v>
      </c>
      <c r="I2558" s="47"/>
      <c r="J2558" s="47"/>
      <c r="K2558" s="47"/>
      <c r="L2558" s="47"/>
      <c r="M2558" s="47"/>
      <c r="N2558" s="47"/>
    </row>
    <row r="2559" spans="1:14" ht="15.75" thickBot="1" x14ac:dyDescent="0.3">
      <c r="A2559" s="46">
        <v>44259</v>
      </c>
      <c r="B2559" s="50">
        <v>50.56</v>
      </c>
      <c r="C2559" s="50">
        <v>55.6</v>
      </c>
      <c r="D2559" s="50">
        <v>49.4</v>
      </c>
      <c r="E2559" s="50">
        <v>53.28</v>
      </c>
      <c r="F2559" s="50">
        <v>53.28</v>
      </c>
      <c r="G2559" s="52">
        <v>5853575</v>
      </c>
      <c r="I2559" s="47"/>
      <c r="J2559" s="47"/>
      <c r="K2559" s="47"/>
      <c r="L2559" s="47"/>
      <c r="M2559" s="47"/>
      <c r="N2559" s="47"/>
    </row>
    <row r="2560" spans="1:14" ht="15.75" thickBot="1" x14ac:dyDescent="0.3">
      <c r="A2560" s="46">
        <v>44260</v>
      </c>
      <c r="B2560" s="50">
        <v>51.32</v>
      </c>
      <c r="C2560" s="50">
        <v>54.84</v>
      </c>
      <c r="D2560" s="50">
        <v>49.36</v>
      </c>
      <c r="E2560" s="50">
        <v>49.6</v>
      </c>
      <c r="F2560" s="50">
        <v>49.6</v>
      </c>
      <c r="G2560" s="52">
        <v>5222425</v>
      </c>
      <c r="I2560" s="47"/>
      <c r="J2560" s="47"/>
      <c r="K2560" s="47"/>
      <c r="L2560" s="47"/>
      <c r="M2560" s="47"/>
      <c r="N2560" s="47"/>
    </row>
    <row r="2561" spans="1:14" ht="15.75" thickBot="1" x14ac:dyDescent="0.3">
      <c r="A2561" s="46">
        <v>44263</v>
      </c>
      <c r="B2561" s="50">
        <v>49.64</v>
      </c>
      <c r="C2561" s="50">
        <v>50.84</v>
      </c>
      <c r="D2561" s="50">
        <v>48.56</v>
      </c>
      <c r="E2561" s="50">
        <v>50.8</v>
      </c>
      <c r="F2561" s="50">
        <v>50.8</v>
      </c>
      <c r="G2561" s="52">
        <v>2239125</v>
      </c>
      <c r="I2561" s="47"/>
      <c r="J2561" s="47"/>
      <c r="K2561" s="47"/>
      <c r="L2561" s="47"/>
      <c r="M2561" s="47"/>
      <c r="N2561" s="47"/>
    </row>
    <row r="2562" spans="1:14" ht="15.75" thickBot="1" x14ac:dyDescent="0.3">
      <c r="A2562" s="46">
        <v>44264</v>
      </c>
      <c r="B2562" s="50">
        <v>49</v>
      </c>
      <c r="C2562" s="50">
        <v>49.24</v>
      </c>
      <c r="D2562" s="50">
        <v>47.8</v>
      </c>
      <c r="E2562" s="50">
        <v>48.36</v>
      </c>
      <c r="F2562" s="50">
        <v>48.36</v>
      </c>
      <c r="G2562" s="52">
        <v>1538550</v>
      </c>
      <c r="I2562" s="47"/>
      <c r="J2562" s="47"/>
      <c r="K2562" s="47"/>
      <c r="L2562" s="47"/>
      <c r="M2562" s="47"/>
      <c r="N2562" s="47"/>
    </row>
    <row r="2563" spans="1:14" ht="15.75" thickBot="1" x14ac:dyDescent="0.3">
      <c r="A2563" s="46">
        <v>44265</v>
      </c>
      <c r="B2563" s="50">
        <v>47.08</v>
      </c>
      <c r="C2563" s="50">
        <v>48.12</v>
      </c>
      <c r="D2563" s="50">
        <v>47.04</v>
      </c>
      <c r="E2563" s="50">
        <v>47.8</v>
      </c>
      <c r="F2563" s="50">
        <v>47.8</v>
      </c>
      <c r="G2563" s="52">
        <v>1296300</v>
      </c>
      <c r="I2563" s="47"/>
      <c r="J2563" s="47"/>
      <c r="K2563" s="47"/>
      <c r="L2563" s="47"/>
      <c r="M2563" s="47"/>
      <c r="N2563" s="47"/>
    </row>
    <row r="2564" spans="1:14" ht="15.75" thickBot="1" x14ac:dyDescent="0.3">
      <c r="A2564" s="46">
        <v>44266</v>
      </c>
      <c r="B2564" s="50">
        <v>47</v>
      </c>
      <c r="C2564" s="50">
        <v>47.12</v>
      </c>
      <c r="D2564" s="50">
        <v>46.24</v>
      </c>
      <c r="E2564" s="50">
        <v>46.56</v>
      </c>
      <c r="F2564" s="50">
        <v>46.56</v>
      </c>
      <c r="G2564" s="52">
        <v>1082900</v>
      </c>
      <c r="I2564" s="47"/>
      <c r="J2564" s="47"/>
      <c r="K2564" s="47"/>
      <c r="L2564" s="47"/>
      <c r="M2564" s="47"/>
      <c r="N2564" s="47"/>
    </row>
    <row r="2565" spans="1:14" ht="15.75" thickBot="1" x14ac:dyDescent="0.3">
      <c r="A2565" s="46">
        <v>44267</v>
      </c>
      <c r="B2565" s="50">
        <v>47.48</v>
      </c>
      <c r="C2565" s="50">
        <v>47.6</v>
      </c>
      <c r="D2565" s="50">
        <v>45.72</v>
      </c>
      <c r="E2565" s="50">
        <v>45.76</v>
      </c>
      <c r="F2565" s="50">
        <v>45.76</v>
      </c>
      <c r="G2565" s="52">
        <v>1080800</v>
      </c>
      <c r="I2565" s="47"/>
      <c r="J2565" s="47"/>
      <c r="K2565" s="47"/>
      <c r="L2565" s="47"/>
      <c r="M2565" s="47"/>
      <c r="N2565" s="47"/>
    </row>
    <row r="2566" spans="1:14" ht="15.75" thickBot="1" x14ac:dyDescent="0.3">
      <c r="A2566" s="46">
        <v>44270</v>
      </c>
      <c r="B2566" s="50">
        <v>45.6</v>
      </c>
      <c r="C2566" s="50">
        <v>45.92</v>
      </c>
      <c r="D2566" s="50">
        <v>42.92</v>
      </c>
      <c r="E2566" s="50">
        <v>43.16</v>
      </c>
      <c r="F2566" s="50">
        <v>43.16</v>
      </c>
      <c r="G2566" s="52">
        <v>1328775</v>
      </c>
      <c r="I2566" s="47"/>
      <c r="J2566" s="47"/>
      <c r="K2566" s="47"/>
      <c r="L2566" s="47"/>
      <c r="M2566" s="47"/>
      <c r="N2566" s="47"/>
    </row>
    <row r="2567" spans="1:14" ht="15.75" thickBot="1" x14ac:dyDescent="0.3">
      <c r="A2567" s="46">
        <v>44271</v>
      </c>
      <c r="B2567" s="50">
        <v>43.08</v>
      </c>
      <c r="C2567" s="50">
        <v>43.2</v>
      </c>
      <c r="D2567" s="50">
        <v>41.84</v>
      </c>
      <c r="E2567" s="50">
        <v>43.16</v>
      </c>
      <c r="F2567" s="50">
        <v>43.16</v>
      </c>
      <c r="G2567" s="52">
        <v>1698650</v>
      </c>
      <c r="I2567" s="47"/>
      <c r="J2567" s="47"/>
      <c r="K2567" s="47"/>
      <c r="L2567" s="47"/>
      <c r="M2567" s="47"/>
      <c r="N2567" s="47"/>
    </row>
    <row r="2568" spans="1:14" ht="15.75" thickBot="1" x14ac:dyDescent="0.3">
      <c r="A2568" s="46">
        <v>44272</v>
      </c>
      <c r="B2568" s="50">
        <v>43.6</v>
      </c>
      <c r="C2568" s="50">
        <v>43.8</v>
      </c>
      <c r="D2568" s="50">
        <v>41.16</v>
      </c>
      <c r="E2568" s="50">
        <v>41.2</v>
      </c>
      <c r="F2568" s="50">
        <v>41.2</v>
      </c>
      <c r="G2568" s="52">
        <v>1967175</v>
      </c>
      <c r="I2568" s="47"/>
      <c r="J2568" s="47"/>
      <c r="K2568" s="47"/>
      <c r="L2568" s="47"/>
      <c r="M2568" s="47"/>
      <c r="N2568" s="47"/>
    </row>
    <row r="2569" spans="1:14" ht="15.75" thickBot="1" x14ac:dyDescent="0.3">
      <c r="A2569" s="46">
        <v>44273</v>
      </c>
      <c r="B2569" s="50">
        <v>42.08</v>
      </c>
      <c r="C2569" s="50">
        <v>43.88</v>
      </c>
      <c r="D2569" s="50">
        <v>41.28</v>
      </c>
      <c r="E2569" s="50">
        <v>43.56</v>
      </c>
      <c r="F2569" s="50">
        <v>43.56</v>
      </c>
      <c r="G2569" s="52">
        <v>1742900</v>
      </c>
      <c r="I2569" s="47"/>
      <c r="J2569" s="47"/>
      <c r="K2569" s="47"/>
      <c r="L2569" s="47"/>
      <c r="M2569" s="47"/>
      <c r="N2569" s="47"/>
    </row>
    <row r="2570" spans="1:14" ht="15.75" thickBot="1" x14ac:dyDescent="0.3">
      <c r="A2570" s="46">
        <v>44274</v>
      </c>
      <c r="B2570" s="50">
        <v>43.24</v>
      </c>
      <c r="C2570" s="50">
        <v>44.4</v>
      </c>
      <c r="D2570" s="50">
        <v>41.6</v>
      </c>
      <c r="E2570" s="50">
        <v>42.16</v>
      </c>
      <c r="F2570" s="50">
        <v>42.16</v>
      </c>
      <c r="G2570" s="52">
        <v>1558675</v>
      </c>
      <c r="I2570" s="47"/>
      <c r="J2570" s="47"/>
      <c r="K2570" s="47"/>
      <c r="L2570" s="47"/>
      <c r="M2570" s="47"/>
      <c r="N2570" s="47"/>
    </row>
    <row r="2571" spans="1:14" ht="15.75" thickBot="1" x14ac:dyDescent="0.3">
      <c r="A2571" s="46">
        <v>44277</v>
      </c>
      <c r="B2571" s="50">
        <v>41.32</v>
      </c>
      <c r="C2571" s="50">
        <v>41.56</v>
      </c>
      <c r="D2571" s="50">
        <v>38.799999999999997</v>
      </c>
      <c r="E2571" s="50">
        <v>39</v>
      </c>
      <c r="F2571" s="50">
        <v>39</v>
      </c>
      <c r="G2571" s="52">
        <v>1428250</v>
      </c>
      <c r="I2571" s="47"/>
      <c r="J2571" s="47"/>
      <c r="K2571" s="47"/>
      <c r="L2571" s="47"/>
      <c r="M2571" s="47"/>
      <c r="N2571" s="47"/>
    </row>
    <row r="2572" spans="1:14" ht="15.75" thickBot="1" x14ac:dyDescent="0.3">
      <c r="A2572" s="46">
        <v>44278</v>
      </c>
      <c r="B2572" s="50">
        <v>39.36</v>
      </c>
      <c r="C2572" s="50">
        <v>41.68</v>
      </c>
      <c r="D2572" s="50">
        <v>39.24</v>
      </c>
      <c r="E2572" s="50">
        <v>41</v>
      </c>
      <c r="F2572" s="50">
        <v>41</v>
      </c>
      <c r="G2572" s="52">
        <v>1832400</v>
      </c>
      <c r="I2572" s="47"/>
      <c r="J2572" s="47"/>
      <c r="K2572" s="47"/>
      <c r="L2572" s="47"/>
      <c r="M2572" s="47"/>
      <c r="N2572" s="47"/>
    </row>
    <row r="2573" spans="1:14" ht="15.75" thickBot="1" x14ac:dyDescent="0.3">
      <c r="A2573" s="46">
        <v>44279</v>
      </c>
      <c r="B2573" s="50">
        <v>40.08</v>
      </c>
      <c r="C2573" s="50">
        <v>41.28</v>
      </c>
      <c r="D2573" s="50">
        <v>39.28</v>
      </c>
      <c r="E2573" s="50">
        <v>41.24</v>
      </c>
      <c r="F2573" s="50">
        <v>41.24</v>
      </c>
      <c r="G2573" s="52">
        <v>1281250</v>
      </c>
      <c r="I2573" s="47"/>
      <c r="J2573" s="47"/>
      <c r="K2573" s="47"/>
      <c r="L2573" s="47"/>
      <c r="M2573" s="47"/>
      <c r="N2573" s="47"/>
    </row>
    <row r="2574" spans="1:14" ht="15.75" thickBot="1" x14ac:dyDescent="0.3">
      <c r="A2574" s="46">
        <v>44280</v>
      </c>
      <c r="B2574" s="50">
        <v>41.56</v>
      </c>
      <c r="C2574" s="50">
        <v>43.56</v>
      </c>
      <c r="D2574" s="50">
        <v>39.799999999999997</v>
      </c>
      <c r="E2574" s="50">
        <v>39.96</v>
      </c>
      <c r="F2574" s="50">
        <v>39.96</v>
      </c>
      <c r="G2574" s="52">
        <v>1977650</v>
      </c>
      <c r="I2574" s="47"/>
      <c r="J2574" s="47"/>
      <c r="K2574" s="47"/>
      <c r="L2574" s="47"/>
      <c r="M2574" s="47"/>
      <c r="N2574" s="47"/>
    </row>
    <row r="2575" spans="1:14" ht="15.75" thickBot="1" x14ac:dyDescent="0.3">
      <c r="A2575" s="46">
        <v>44281</v>
      </c>
      <c r="B2575" s="50">
        <v>39.32</v>
      </c>
      <c r="C2575" s="50">
        <v>40.840000000000003</v>
      </c>
      <c r="D2575" s="50">
        <v>37.96</v>
      </c>
      <c r="E2575" s="50">
        <v>38.4</v>
      </c>
      <c r="F2575" s="50">
        <v>38.4</v>
      </c>
      <c r="G2575" s="52">
        <v>2075600</v>
      </c>
      <c r="I2575" s="47"/>
      <c r="J2575" s="47"/>
      <c r="K2575" s="47"/>
      <c r="L2575" s="47"/>
      <c r="M2575" s="47"/>
      <c r="N2575" s="47"/>
    </row>
    <row r="2576" spans="1:14" ht="15.75" thickBot="1" x14ac:dyDescent="0.3">
      <c r="A2576" s="46">
        <v>44284</v>
      </c>
      <c r="B2576" s="50">
        <v>39.36</v>
      </c>
      <c r="C2576" s="50">
        <v>40.479999999999997</v>
      </c>
      <c r="D2576" s="50">
        <v>38.92</v>
      </c>
      <c r="E2576" s="50">
        <v>39.479999999999997</v>
      </c>
      <c r="F2576" s="50">
        <v>39.479999999999997</v>
      </c>
      <c r="G2576" s="52">
        <v>1389325</v>
      </c>
      <c r="I2576" s="47"/>
      <c r="J2576" s="47"/>
      <c r="K2576" s="47"/>
      <c r="L2576" s="47"/>
      <c r="M2576" s="47"/>
      <c r="N2576" s="47"/>
    </row>
    <row r="2577" spans="1:14" ht="15.75" thickBot="1" x14ac:dyDescent="0.3">
      <c r="A2577" s="46">
        <v>44285</v>
      </c>
      <c r="B2577" s="50">
        <v>39.32</v>
      </c>
      <c r="C2577" s="50">
        <v>39.76</v>
      </c>
      <c r="D2577" s="50">
        <v>37.6</v>
      </c>
      <c r="E2577" s="50">
        <v>37.64</v>
      </c>
      <c r="F2577" s="50">
        <v>37.64</v>
      </c>
      <c r="G2577" s="52">
        <v>1124150</v>
      </c>
      <c r="I2577" s="47"/>
      <c r="J2577" s="47"/>
      <c r="K2577" s="47"/>
      <c r="L2577" s="47"/>
      <c r="M2577" s="47"/>
      <c r="N2577" s="47"/>
    </row>
    <row r="2578" spans="1:14" x14ac:dyDescent="0.25">
      <c r="A2578" s="46">
        <v>44286</v>
      </c>
      <c r="B2578" s="50">
        <v>37.28</v>
      </c>
      <c r="C2578" s="50">
        <v>38.119999999999997</v>
      </c>
      <c r="D2578" s="50">
        <v>36.64</v>
      </c>
      <c r="E2578" s="50">
        <v>37.4</v>
      </c>
      <c r="F2578" s="50">
        <v>37.4</v>
      </c>
      <c r="G2578" s="52">
        <v>1105300</v>
      </c>
      <c r="I2578" s="47"/>
      <c r="J2578" s="47"/>
      <c r="K2578" s="47"/>
      <c r="L2578" s="47"/>
      <c r="M2578" s="47"/>
      <c r="N2578" s="47"/>
    </row>
    <row r="2579" spans="1:14" x14ac:dyDescent="0.25">
      <c r="A2579" s="48">
        <v>44287</v>
      </c>
      <c r="B2579" s="47">
        <v>36.880001</v>
      </c>
      <c r="C2579" s="47">
        <v>37.040000999999997</v>
      </c>
      <c r="D2579" s="47">
        <v>35.919998</v>
      </c>
      <c r="E2579" s="47">
        <v>36.240001999999997</v>
      </c>
      <c r="F2579" s="47">
        <v>36.240001999999997</v>
      </c>
      <c r="G2579" s="47">
        <v>1082225</v>
      </c>
    </row>
    <row r="2580" spans="1:14" x14ac:dyDescent="0.25">
      <c r="A2580" s="48">
        <v>44291</v>
      </c>
      <c r="B2580" s="47">
        <v>35.080002</v>
      </c>
      <c r="C2580" s="47">
        <v>35.639999000000003</v>
      </c>
      <c r="D2580" s="47">
        <v>34.919998</v>
      </c>
      <c r="E2580" s="47">
        <v>35.159999999999997</v>
      </c>
      <c r="F2580" s="47">
        <v>35.159999999999997</v>
      </c>
      <c r="G2580" s="47">
        <v>1026800</v>
      </c>
    </row>
    <row r="2581" spans="1:14" x14ac:dyDescent="0.25">
      <c r="A2581" s="48">
        <v>44292</v>
      </c>
      <c r="B2581" s="47">
        <v>35.200001</v>
      </c>
      <c r="C2581" s="47">
        <v>35.520000000000003</v>
      </c>
      <c r="D2581" s="47">
        <v>34.639999000000003</v>
      </c>
      <c r="E2581" s="47">
        <v>35.479999999999997</v>
      </c>
      <c r="F2581" s="47">
        <v>35.479999999999997</v>
      </c>
      <c r="G2581" s="47">
        <v>674475</v>
      </c>
    </row>
    <row r="2582" spans="1:14" x14ac:dyDescent="0.25">
      <c r="A2582" s="48">
        <v>44293</v>
      </c>
      <c r="B2582" s="47">
        <v>35.279998999999997</v>
      </c>
      <c r="C2582" s="47">
        <v>35.400002000000001</v>
      </c>
      <c r="D2582" s="47">
        <v>34.200001</v>
      </c>
      <c r="E2582" s="47">
        <v>34.400002000000001</v>
      </c>
      <c r="F2582" s="47">
        <v>34.400002000000001</v>
      </c>
      <c r="G2582" s="47">
        <v>960600</v>
      </c>
    </row>
    <row r="2583" spans="1:14" x14ac:dyDescent="0.25">
      <c r="A2583" s="48">
        <v>44294</v>
      </c>
      <c r="B2583" s="47">
        <v>33.880001</v>
      </c>
      <c r="C2583" s="47">
        <v>34.159999999999997</v>
      </c>
      <c r="D2583" s="47">
        <v>33.479999999999997</v>
      </c>
      <c r="E2583" s="47">
        <v>33.880001</v>
      </c>
      <c r="F2583" s="47">
        <v>33.880001</v>
      </c>
      <c r="G2583" s="47">
        <v>1121100</v>
      </c>
    </row>
    <row r="2584" spans="1:14" x14ac:dyDescent="0.25">
      <c r="A2584" s="48">
        <v>44295</v>
      </c>
      <c r="B2584" s="47">
        <v>34.119999</v>
      </c>
      <c r="C2584" s="47">
        <v>34.32</v>
      </c>
      <c r="D2584" s="47">
        <v>33.240001999999997</v>
      </c>
      <c r="E2584" s="47">
        <v>33.799999</v>
      </c>
      <c r="F2584" s="47">
        <v>33.799999</v>
      </c>
      <c r="G2584" s="47">
        <v>1029550</v>
      </c>
    </row>
    <row r="2585" spans="1:14" x14ac:dyDescent="0.25">
      <c r="A2585" s="48">
        <v>44298</v>
      </c>
      <c r="B2585" s="47">
        <v>34.080002</v>
      </c>
      <c r="C2585" s="47">
        <v>34.68</v>
      </c>
      <c r="D2585" s="47">
        <v>33.279998999999997</v>
      </c>
      <c r="E2585" s="47">
        <v>33.279998999999997</v>
      </c>
      <c r="F2585" s="47">
        <v>33.279998999999997</v>
      </c>
      <c r="G2585" s="47">
        <v>964775</v>
      </c>
    </row>
    <row r="2586" spans="1:14" x14ac:dyDescent="0.25">
      <c r="A2586" s="48">
        <v>44299</v>
      </c>
      <c r="B2586" s="47">
        <v>33.32</v>
      </c>
      <c r="C2586" s="47">
        <v>33.439999</v>
      </c>
      <c r="D2586" s="47">
        <v>32.759998000000003</v>
      </c>
      <c r="E2586" s="47">
        <v>33</v>
      </c>
      <c r="F2586" s="47">
        <v>33</v>
      </c>
      <c r="G2586" s="47">
        <v>925500</v>
      </c>
    </row>
    <row r="2587" spans="1:14" x14ac:dyDescent="0.25">
      <c r="A2587" s="48">
        <v>44300</v>
      </c>
      <c r="B2587" s="47">
        <v>33.159999999999997</v>
      </c>
      <c r="C2587" s="47">
        <v>33.880001</v>
      </c>
      <c r="D2587" s="47">
        <v>32.880001</v>
      </c>
      <c r="E2587" s="47">
        <v>33.759998000000003</v>
      </c>
      <c r="F2587" s="47">
        <v>33.759998000000003</v>
      </c>
      <c r="G2587" s="47">
        <v>1368950</v>
      </c>
    </row>
    <row r="2588" spans="1:14" x14ac:dyDescent="0.25">
      <c r="A2588" s="48">
        <v>44301</v>
      </c>
      <c r="B2588" s="47">
        <v>32.959999000000003</v>
      </c>
      <c r="C2588" s="47">
        <v>33.080002</v>
      </c>
      <c r="D2588" s="47">
        <v>32.479999999999997</v>
      </c>
      <c r="E2588" s="47">
        <v>32.639999000000003</v>
      </c>
      <c r="F2588" s="47">
        <v>32.639999000000003</v>
      </c>
      <c r="G2588" s="47">
        <v>840925</v>
      </c>
    </row>
    <row r="2589" spans="1:14" x14ac:dyDescent="0.25">
      <c r="A2589" s="48">
        <v>44302</v>
      </c>
      <c r="B2589" s="47">
        <v>32.599997999999999</v>
      </c>
      <c r="C2589" s="47">
        <v>32.880001</v>
      </c>
      <c r="D2589" s="47">
        <v>31.84</v>
      </c>
      <c r="E2589" s="47">
        <v>32.119999</v>
      </c>
      <c r="F2589" s="47">
        <v>32.119999</v>
      </c>
      <c r="G2589" s="47">
        <v>1006300</v>
      </c>
    </row>
    <row r="2590" spans="1:14" x14ac:dyDescent="0.25">
      <c r="A2590" s="48">
        <v>44305</v>
      </c>
      <c r="B2590" s="47">
        <v>32.400002000000001</v>
      </c>
      <c r="C2590" s="47">
        <v>34.200001</v>
      </c>
      <c r="D2590" s="47">
        <v>32.240001999999997</v>
      </c>
      <c r="E2590" s="47">
        <v>33.240001999999997</v>
      </c>
      <c r="F2590" s="47">
        <v>33.240001999999997</v>
      </c>
      <c r="G2590" s="47">
        <v>2445675</v>
      </c>
    </row>
    <row r="2591" spans="1:14" x14ac:dyDescent="0.25">
      <c r="A2591" s="48">
        <v>44306</v>
      </c>
      <c r="B2591" s="47">
        <v>33.720001000000003</v>
      </c>
      <c r="C2591" s="47">
        <v>35.159999999999997</v>
      </c>
      <c r="D2591" s="47">
        <v>33.439999</v>
      </c>
      <c r="E2591" s="47">
        <v>34</v>
      </c>
      <c r="F2591" s="47">
        <v>34</v>
      </c>
      <c r="G2591" s="47">
        <v>2118325</v>
      </c>
    </row>
    <row r="2592" spans="1:14" x14ac:dyDescent="0.25">
      <c r="A2592" s="48">
        <v>44307</v>
      </c>
      <c r="B2592" s="47">
        <v>34.240001999999997</v>
      </c>
      <c r="C2592" s="47">
        <v>34.639999000000003</v>
      </c>
      <c r="D2592" s="47">
        <v>32.040000999999997</v>
      </c>
      <c r="E2592" s="47">
        <v>32.240001999999997</v>
      </c>
      <c r="F2592" s="47">
        <v>32.240001999999997</v>
      </c>
      <c r="G2592" s="47">
        <v>1728725</v>
      </c>
    </row>
    <row r="2593" spans="1:7" x14ac:dyDescent="0.25">
      <c r="A2593" s="48">
        <v>44308</v>
      </c>
      <c r="B2593" s="47">
        <v>32.200001</v>
      </c>
      <c r="C2593" s="47">
        <v>34.799999</v>
      </c>
      <c r="D2593" s="47">
        <v>32</v>
      </c>
      <c r="E2593" s="47">
        <v>34.479999999999997</v>
      </c>
      <c r="F2593" s="47">
        <v>34.479999999999997</v>
      </c>
      <c r="G2593" s="47">
        <v>2942200</v>
      </c>
    </row>
    <row r="2594" spans="1:7" x14ac:dyDescent="0.25">
      <c r="A2594" s="48">
        <v>44309</v>
      </c>
      <c r="B2594" s="47">
        <v>33.880001</v>
      </c>
      <c r="C2594" s="47">
        <v>34.040000999999997</v>
      </c>
      <c r="D2594" s="47">
        <v>32.159999999999997</v>
      </c>
      <c r="E2594" s="47">
        <v>32.919998</v>
      </c>
      <c r="F2594" s="47">
        <v>32.919998</v>
      </c>
      <c r="G2594" s="47">
        <v>2095175</v>
      </c>
    </row>
    <row r="2595" spans="1:7" x14ac:dyDescent="0.25">
      <c r="A2595" s="48">
        <v>44312</v>
      </c>
      <c r="B2595" s="47">
        <v>32.599997999999999</v>
      </c>
      <c r="C2595" s="47">
        <v>33.080002</v>
      </c>
      <c r="D2595" s="47">
        <v>32.400002000000001</v>
      </c>
      <c r="E2595" s="47">
        <v>32.68</v>
      </c>
      <c r="F2595" s="47">
        <v>32.68</v>
      </c>
      <c r="G2595" s="47">
        <v>1450025</v>
      </c>
    </row>
    <row r="2596" spans="1:7" x14ac:dyDescent="0.25">
      <c r="A2596" s="48">
        <v>44313</v>
      </c>
      <c r="B2596" s="47">
        <v>32.479999999999997</v>
      </c>
      <c r="C2596" s="47">
        <v>32.919998</v>
      </c>
      <c r="D2596" s="47">
        <v>31.799999</v>
      </c>
      <c r="E2596" s="47">
        <v>31.959999</v>
      </c>
      <c r="F2596" s="47">
        <v>31.959999</v>
      </c>
      <c r="G2596" s="47">
        <v>1451400</v>
      </c>
    </row>
    <row r="2597" spans="1:7" x14ac:dyDescent="0.25">
      <c r="A2597" s="48">
        <v>44314</v>
      </c>
      <c r="B2597" s="47">
        <v>31.799999</v>
      </c>
      <c r="C2597" s="47">
        <v>32.240001999999997</v>
      </c>
      <c r="D2597" s="47">
        <v>31.52</v>
      </c>
      <c r="E2597" s="47">
        <v>31.84</v>
      </c>
      <c r="F2597" s="47">
        <v>31.84</v>
      </c>
      <c r="G2597" s="47">
        <v>1363875</v>
      </c>
    </row>
    <row r="2598" spans="1:7" x14ac:dyDescent="0.25">
      <c r="A2598" s="48">
        <v>44315</v>
      </c>
      <c r="B2598" s="47">
        <v>31.24</v>
      </c>
      <c r="C2598" s="47">
        <v>32.880001</v>
      </c>
      <c r="D2598" s="47">
        <v>31.120000999999998</v>
      </c>
      <c r="E2598" s="47">
        <v>31.639999</v>
      </c>
      <c r="F2598" s="47">
        <v>31.639999</v>
      </c>
      <c r="G2598" s="47">
        <v>1812350</v>
      </c>
    </row>
    <row r="2599" spans="1:7" x14ac:dyDescent="0.25">
      <c r="A2599" s="48">
        <v>44316</v>
      </c>
      <c r="B2599" s="47">
        <v>32.32</v>
      </c>
      <c r="C2599" s="47">
        <v>33.200001</v>
      </c>
      <c r="D2599" s="47">
        <v>31.879999000000002</v>
      </c>
      <c r="E2599" s="47">
        <v>32.919998</v>
      </c>
      <c r="F2599" s="47">
        <v>32.919998</v>
      </c>
      <c r="G2599" s="47">
        <v>2013575</v>
      </c>
    </row>
    <row r="2600" spans="1:7" x14ac:dyDescent="0.25">
      <c r="A2600" s="48">
        <v>44319</v>
      </c>
      <c r="B2600" s="47">
        <v>32.119999</v>
      </c>
      <c r="C2600" s="47">
        <v>32.400002000000001</v>
      </c>
      <c r="D2600" s="47">
        <v>31.68</v>
      </c>
      <c r="E2600" s="47">
        <v>31.68</v>
      </c>
      <c r="F2600" s="47">
        <v>31.68</v>
      </c>
      <c r="G2600" s="47">
        <v>1594175</v>
      </c>
    </row>
    <row r="2601" spans="1:7" x14ac:dyDescent="0.25">
      <c r="A2601" s="48">
        <v>44320</v>
      </c>
      <c r="B2601" s="47">
        <v>32.560001</v>
      </c>
      <c r="C2601" s="47">
        <v>34.720001000000003</v>
      </c>
      <c r="D2601" s="47">
        <v>32.32</v>
      </c>
      <c r="E2601" s="47">
        <v>32.880001</v>
      </c>
      <c r="F2601" s="47">
        <v>32.880001</v>
      </c>
      <c r="G2601" s="47">
        <v>4343800</v>
      </c>
    </row>
    <row r="2602" spans="1:7" x14ac:dyDescent="0.25">
      <c r="A2602" s="48">
        <v>44321</v>
      </c>
      <c r="B2602" s="47">
        <v>32.360000499999998</v>
      </c>
      <c r="C2602" s="47">
        <v>32.360000499999998</v>
      </c>
      <c r="D2602" s="47">
        <v>32.360000499999998</v>
      </c>
      <c r="E2602" s="47">
        <v>32.360000499999998</v>
      </c>
      <c r="F2602" s="47">
        <v>32.360000499999998</v>
      </c>
      <c r="G2602" s="47">
        <v>2424300</v>
      </c>
    </row>
    <row r="2603" spans="1:7" x14ac:dyDescent="0.25">
      <c r="A2603" s="48">
        <v>44322</v>
      </c>
      <c r="B2603" s="47">
        <v>32.200001</v>
      </c>
      <c r="C2603" s="47">
        <v>33.479999999999997</v>
      </c>
      <c r="D2603" s="47">
        <v>31.799999</v>
      </c>
      <c r="E2603" s="47">
        <v>31.92</v>
      </c>
      <c r="F2603" s="47">
        <v>31.92</v>
      </c>
      <c r="G2603" s="47">
        <v>2482675</v>
      </c>
    </row>
    <row r="2604" spans="1:7" x14ac:dyDescent="0.25">
      <c r="A2604" s="48">
        <v>44323</v>
      </c>
      <c r="B2604" s="47">
        <v>31.879999000000002</v>
      </c>
      <c r="C2604" s="47">
        <v>31.959999</v>
      </c>
      <c r="D2604" s="47">
        <v>29.92</v>
      </c>
      <c r="E2604" s="47">
        <v>30</v>
      </c>
      <c r="F2604" s="47">
        <v>30</v>
      </c>
      <c r="G2604" s="47">
        <v>2521825</v>
      </c>
    </row>
    <row r="2605" spans="1:7" x14ac:dyDescent="0.25">
      <c r="A2605" s="48">
        <v>44326</v>
      </c>
      <c r="B2605" s="47">
        <v>30</v>
      </c>
      <c r="C2605" s="47">
        <v>31.440000999999999</v>
      </c>
      <c r="D2605" s="47">
        <v>29.48</v>
      </c>
      <c r="E2605" s="47">
        <v>31.32</v>
      </c>
      <c r="F2605" s="47">
        <v>31.32</v>
      </c>
      <c r="G2605" s="47">
        <v>2914525</v>
      </c>
    </row>
    <row r="2606" spans="1:7" x14ac:dyDescent="0.25">
      <c r="A2606" s="48">
        <v>44327</v>
      </c>
      <c r="B2606" s="47">
        <v>33.200001</v>
      </c>
      <c r="C2606" s="47">
        <v>34.520000000000003</v>
      </c>
      <c r="D2606" s="47">
        <v>32.159999999999997</v>
      </c>
      <c r="E2606" s="47">
        <v>33.759998000000003</v>
      </c>
      <c r="F2606" s="47">
        <v>33.759998000000003</v>
      </c>
      <c r="G2606" s="47">
        <v>6348375</v>
      </c>
    </row>
    <row r="2607" spans="1:7" x14ac:dyDescent="0.25">
      <c r="A2607" s="48">
        <v>44328</v>
      </c>
      <c r="B2607" s="47">
        <v>35.040000999999997</v>
      </c>
      <c r="C2607" s="47">
        <v>40.880001</v>
      </c>
      <c r="D2607" s="47">
        <v>34.959999000000003</v>
      </c>
      <c r="E2607" s="47">
        <v>39.560001</v>
      </c>
      <c r="F2607" s="47">
        <v>39.560001</v>
      </c>
      <c r="G2607" s="47">
        <v>10893075</v>
      </c>
    </row>
    <row r="2608" spans="1:7" x14ac:dyDescent="0.25">
      <c r="A2608" s="48">
        <v>44329</v>
      </c>
      <c r="B2608" s="47">
        <v>37.32</v>
      </c>
      <c r="C2608" s="47">
        <v>37.400002000000001</v>
      </c>
      <c r="D2608" s="47">
        <v>35</v>
      </c>
      <c r="E2608" s="47">
        <v>35.840000000000003</v>
      </c>
      <c r="F2608" s="47">
        <v>35.840000000000003</v>
      </c>
      <c r="G2608" s="47">
        <v>5997875</v>
      </c>
    </row>
    <row r="2609" spans="1:7" x14ac:dyDescent="0.25">
      <c r="A2609" s="48">
        <v>44330</v>
      </c>
      <c r="B2609" s="47">
        <v>33.880001</v>
      </c>
      <c r="C2609" s="47">
        <v>33.919998</v>
      </c>
      <c r="D2609" s="47">
        <v>31.24</v>
      </c>
      <c r="E2609" s="47">
        <v>31.639999</v>
      </c>
      <c r="F2609" s="47">
        <v>31.639999</v>
      </c>
      <c r="G2609" s="47">
        <v>3229400</v>
      </c>
    </row>
    <row r="2610" spans="1:7" x14ac:dyDescent="0.25">
      <c r="A2610" s="48">
        <v>44333</v>
      </c>
      <c r="B2610" s="47">
        <v>32.32</v>
      </c>
      <c r="C2610" s="47">
        <v>33.880001</v>
      </c>
      <c r="D2610" s="47">
        <v>31.639999</v>
      </c>
      <c r="E2610" s="47">
        <v>32.279998999999997</v>
      </c>
      <c r="F2610" s="47">
        <v>32.279998999999997</v>
      </c>
      <c r="G2610" s="47">
        <v>3041475</v>
      </c>
    </row>
    <row r="2611" spans="1:7" x14ac:dyDescent="0.25">
      <c r="A2611" s="48">
        <v>44334</v>
      </c>
      <c r="B2611" s="47">
        <v>32.200001</v>
      </c>
      <c r="C2611" s="47">
        <v>33.240001999999997</v>
      </c>
      <c r="D2611" s="47">
        <v>31.440000999999999</v>
      </c>
      <c r="E2611" s="47">
        <v>33.159999999999997</v>
      </c>
      <c r="F2611" s="47">
        <v>33.159999999999997</v>
      </c>
      <c r="G2611" s="47">
        <v>3698900</v>
      </c>
    </row>
    <row r="2612" spans="1:7" x14ac:dyDescent="0.25">
      <c r="A2612" s="48">
        <v>44335</v>
      </c>
      <c r="B2612" s="47">
        <v>35.32</v>
      </c>
      <c r="C2612" s="47">
        <v>37.959999000000003</v>
      </c>
      <c r="D2612" s="47">
        <v>34.439999</v>
      </c>
      <c r="E2612" s="47">
        <v>34.599997999999999</v>
      </c>
      <c r="F2612" s="47">
        <v>34.599997999999999</v>
      </c>
      <c r="G2612" s="47">
        <v>9490675</v>
      </c>
    </row>
    <row r="2613" spans="1:7" x14ac:dyDescent="0.25">
      <c r="A2613" s="48">
        <v>44336</v>
      </c>
      <c r="B2613" s="47">
        <v>33.720001000000003</v>
      </c>
      <c r="C2613" s="47">
        <v>34.200001</v>
      </c>
      <c r="D2613" s="47">
        <v>32.400002000000001</v>
      </c>
      <c r="E2613" s="47">
        <v>32.759998000000003</v>
      </c>
      <c r="F2613" s="47">
        <v>32.759998000000003</v>
      </c>
      <c r="G2613" s="47">
        <v>4108300</v>
      </c>
    </row>
    <row r="2614" spans="1:7" x14ac:dyDescent="0.25">
      <c r="A2614" s="48">
        <v>44337</v>
      </c>
      <c r="B2614" s="47">
        <v>32.159999999999997</v>
      </c>
      <c r="C2614" s="47">
        <v>32.759998000000003</v>
      </c>
      <c r="D2614" s="47">
        <v>31.799999</v>
      </c>
      <c r="E2614" s="47">
        <v>32.32</v>
      </c>
      <c r="F2614" s="47">
        <v>32.32</v>
      </c>
      <c r="G2614" s="47">
        <v>3389100</v>
      </c>
    </row>
    <row r="2615" spans="1:7" x14ac:dyDescent="0.25">
      <c r="A2615" s="48">
        <v>44340</v>
      </c>
      <c r="B2615" s="47">
        <v>31.68</v>
      </c>
      <c r="C2615" s="47">
        <v>31.68</v>
      </c>
      <c r="D2615" s="47">
        <v>30.52</v>
      </c>
      <c r="E2615" s="47">
        <v>30.84</v>
      </c>
      <c r="F2615" s="47">
        <v>30.84</v>
      </c>
      <c r="G2615" s="47">
        <v>2521725</v>
      </c>
    </row>
    <row r="2616" spans="1:7" x14ac:dyDescent="0.25">
      <c r="A2616" s="48">
        <v>44341</v>
      </c>
      <c r="B2616" s="47">
        <v>30.639999</v>
      </c>
      <c r="C2616" s="47">
        <v>31.4</v>
      </c>
      <c r="D2616" s="47">
        <v>30.6</v>
      </c>
      <c r="E2616" s="47">
        <v>30.84</v>
      </c>
      <c r="F2616" s="47">
        <v>30.84</v>
      </c>
      <c r="G2616" s="47">
        <v>2474450</v>
      </c>
    </row>
    <row r="2617" spans="1:7" x14ac:dyDescent="0.25">
      <c r="A2617" s="48">
        <v>44342</v>
      </c>
      <c r="B2617" s="47">
        <v>30.389999</v>
      </c>
      <c r="C2617" s="47">
        <v>30.49</v>
      </c>
      <c r="D2617" s="47">
        <v>29.25</v>
      </c>
      <c r="E2617" s="47">
        <v>29.389999</v>
      </c>
      <c r="F2617" s="47">
        <v>29.389999</v>
      </c>
      <c r="G2617" s="47">
        <v>5696400</v>
      </c>
    </row>
    <row r="2618" spans="1:7" x14ac:dyDescent="0.25">
      <c r="A2618" s="48">
        <v>44343</v>
      </c>
      <c r="B2618" s="47">
        <v>29.049999</v>
      </c>
      <c r="C2618" s="47">
        <v>29.07</v>
      </c>
      <c r="D2618" s="47">
        <v>27.77</v>
      </c>
      <c r="E2618" s="47">
        <v>27.959999</v>
      </c>
      <c r="F2618" s="47">
        <v>27.959999</v>
      </c>
      <c r="G2618" s="47">
        <v>5092700</v>
      </c>
    </row>
    <row r="2619" spans="1:7" x14ac:dyDescent="0.25">
      <c r="A2619" s="48">
        <v>44344</v>
      </c>
      <c r="B2619" s="47">
        <v>27.66</v>
      </c>
      <c r="C2619" s="47">
        <v>28.450001</v>
      </c>
      <c r="D2619" s="47">
        <v>27.530000999999999</v>
      </c>
      <c r="E2619" s="47">
        <v>28.360001</v>
      </c>
      <c r="F2619" s="47">
        <v>28.360001</v>
      </c>
      <c r="G2619" s="47">
        <v>3961900</v>
      </c>
    </row>
    <row r="2620" spans="1:7" x14ac:dyDescent="0.25">
      <c r="A2620" s="48">
        <v>44348</v>
      </c>
      <c r="B2620" s="47">
        <v>27.719999000000001</v>
      </c>
      <c r="C2620" s="47">
        <v>29.1</v>
      </c>
      <c r="D2620" s="47">
        <v>27.559999000000001</v>
      </c>
      <c r="E2620" s="47">
        <v>29.07</v>
      </c>
      <c r="F2620" s="47">
        <v>29.07</v>
      </c>
      <c r="G2620" s="47">
        <v>3672500</v>
      </c>
    </row>
    <row r="2621" spans="1:7" x14ac:dyDescent="0.25">
      <c r="A2621" s="48">
        <v>44349</v>
      </c>
      <c r="B2621" s="47">
        <v>28.74</v>
      </c>
      <c r="C2621" s="47">
        <v>29</v>
      </c>
      <c r="D2621" s="47">
        <v>27.91</v>
      </c>
      <c r="E2621" s="47">
        <v>28.360001</v>
      </c>
      <c r="F2621" s="47">
        <v>28.360001</v>
      </c>
      <c r="G2621" s="47">
        <v>3315200</v>
      </c>
    </row>
    <row r="2622" spans="1:7" x14ac:dyDescent="0.25">
      <c r="A2622" s="48">
        <v>44350</v>
      </c>
      <c r="B2622" s="47">
        <v>29.200001</v>
      </c>
      <c r="C2622" s="47">
        <v>29.620000999999998</v>
      </c>
      <c r="D2622" s="47">
        <v>28.43</v>
      </c>
      <c r="E2622" s="47">
        <v>28.879999000000002</v>
      </c>
      <c r="F2622" s="47">
        <v>28.879999000000002</v>
      </c>
      <c r="G2622" s="47">
        <v>4124700</v>
      </c>
    </row>
    <row r="2623" spans="1:7" x14ac:dyDescent="0.25">
      <c r="A2623" s="48">
        <v>44351</v>
      </c>
      <c r="B2623" s="47">
        <v>27.950001</v>
      </c>
      <c r="C2623" s="47">
        <v>27.950001</v>
      </c>
      <c r="D2623" s="47">
        <v>27.200001</v>
      </c>
      <c r="E2623" s="47">
        <v>27.35</v>
      </c>
      <c r="F2623" s="47">
        <v>27.35</v>
      </c>
      <c r="G2623" s="47">
        <v>3708700</v>
      </c>
    </row>
    <row r="2624" spans="1:7" x14ac:dyDescent="0.25">
      <c r="A2624" s="48">
        <v>44354</v>
      </c>
      <c r="B2624" s="47">
        <v>27.309999000000001</v>
      </c>
      <c r="C2624" s="47">
        <v>27.57</v>
      </c>
      <c r="D2624" s="47">
        <v>26.77</v>
      </c>
      <c r="E2624" s="47">
        <v>26.860001</v>
      </c>
      <c r="F2624" s="47">
        <v>26.860001</v>
      </c>
      <c r="G2624" s="47">
        <v>2710100</v>
      </c>
    </row>
    <row r="2625" spans="1:7" x14ac:dyDescent="0.25">
      <c r="A2625" s="48">
        <v>44355</v>
      </c>
      <c r="B2625" s="47">
        <v>26.65</v>
      </c>
      <c r="C2625" s="47">
        <v>27.709999</v>
      </c>
      <c r="D2625" s="47">
        <v>26.6</v>
      </c>
      <c r="E2625" s="47">
        <v>27.190000999999999</v>
      </c>
      <c r="F2625" s="47">
        <v>27.190000999999999</v>
      </c>
      <c r="G2625" s="47">
        <v>3144900</v>
      </c>
    </row>
    <row r="2626" spans="1:7" x14ac:dyDescent="0.25">
      <c r="A2626" s="48">
        <v>44356</v>
      </c>
      <c r="B2626" s="47">
        <v>26.83</v>
      </c>
      <c r="C2626" s="47">
        <v>27.75</v>
      </c>
      <c r="D2626" s="47">
        <v>26.809999000000001</v>
      </c>
      <c r="E2626" s="47">
        <v>27.6</v>
      </c>
      <c r="F2626" s="47">
        <v>27.6</v>
      </c>
      <c r="G2626" s="47">
        <v>3755900</v>
      </c>
    </row>
    <row r="2627" spans="1:7" x14ac:dyDescent="0.25">
      <c r="A2627" s="48">
        <v>44357</v>
      </c>
      <c r="B2627" s="47">
        <v>26.84</v>
      </c>
      <c r="C2627" s="47">
        <v>26.969999000000001</v>
      </c>
      <c r="D2627" s="47">
        <v>25.9</v>
      </c>
      <c r="E2627" s="47">
        <v>25.93</v>
      </c>
      <c r="F2627" s="47">
        <v>25.93</v>
      </c>
      <c r="G2627" s="47">
        <v>3529400</v>
      </c>
    </row>
    <row r="2628" spans="1:7" x14ac:dyDescent="0.25">
      <c r="A2628" s="48">
        <v>44358</v>
      </c>
      <c r="B2628" s="47">
        <v>25.440000999999999</v>
      </c>
      <c r="C2628" s="47">
        <v>25.5</v>
      </c>
      <c r="D2628" s="47">
        <v>25.02</v>
      </c>
      <c r="E2628" s="47">
        <v>25.23</v>
      </c>
      <c r="F2628" s="47">
        <v>25.23</v>
      </c>
      <c r="G2628" s="47">
        <v>2831500</v>
      </c>
    </row>
    <row r="2629" spans="1:7" x14ac:dyDescent="0.25">
      <c r="A2629" s="48">
        <v>44361</v>
      </c>
      <c r="B2629" s="47">
        <v>25.15</v>
      </c>
      <c r="C2629" s="47">
        <v>25.92</v>
      </c>
      <c r="D2629" s="47">
        <v>25.059999000000001</v>
      </c>
      <c r="E2629" s="47">
        <v>25.42</v>
      </c>
      <c r="F2629" s="47">
        <v>25.42</v>
      </c>
      <c r="G2629" s="47">
        <v>2129400</v>
      </c>
    </row>
    <row r="2630" spans="1:7" x14ac:dyDescent="0.25">
      <c r="A2630" s="48">
        <v>44362</v>
      </c>
      <c r="B2630" s="47">
        <v>25.549999</v>
      </c>
      <c r="C2630" s="47">
        <v>26.209999</v>
      </c>
      <c r="D2630" s="47">
        <v>25.469999000000001</v>
      </c>
      <c r="E2630" s="47">
        <v>26</v>
      </c>
      <c r="F2630" s="47">
        <v>26</v>
      </c>
      <c r="G2630" s="47">
        <v>2493700</v>
      </c>
    </row>
    <row r="2631" spans="1:7" x14ac:dyDescent="0.25">
      <c r="A2631" s="48">
        <v>44363</v>
      </c>
      <c r="B2631" s="47">
        <v>25.690000999999999</v>
      </c>
      <c r="C2631" s="47">
        <v>26.940000999999999</v>
      </c>
      <c r="D2631" s="47">
        <v>25.209999</v>
      </c>
      <c r="E2631" s="47">
        <v>26.25</v>
      </c>
      <c r="F2631" s="47">
        <v>26.25</v>
      </c>
      <c r="G2631" s="47">
        <v>6644100</v>
      </c>
    </row>
    <row r="2632" spans="1:7" x14ac:dyDescent="0.25">
      <c r="A2632" s="48">
        <v>44364</v>
      </c>
      <c r="B2632" s="47">
        <v>26.32</v>
      </c>
      <c r="C2632" s="47">
        <v>26.66</v>
      </c>
      <c r="D2632" s="47">
        <v>25.18</v>
      </c>
      <c r="E2632" s="47">
        <v>26.09</v>
      </c>
      <c r="F2632" s="47">
        <v>26.09</v>
      </c>
      <c r="G2632" s="47">
        <v>4830800</v>
      </c>
    </row>
    <row r="2633" spans="1:7" x14ac:dyDescent="0.25">
      <c r="A2633" s="48">
        <v>44365</v>
      </c>
      <c r="B2633" s="47">
        <v>27.309999000000001</v>
      </c>
      <c r="C2633" s="47">
        <v>28.540001</v>
      </c>
      <c r="D2633" s="47">
        <v>26.6</v>
      </c>
      <c r="E2633" s="47">
        <v>28.360001</v>
      </c>
      <c r="F2633" s="47">
        <v>28.360001</v>
      </c>
      <c r="G2633" s="47">
        <v>8699700</v>
      </c>
    </row>
    <row r="2634" spans="1:7" x14ac:dyDescent="0.25">
      <c r="A2634" s="48">
        <v>44368</v>
      </c>
      <c r="B2634" s="47">
        <v>27.370000999999998</v>
      </c>
      <c r="C2634" s="47">
        <v>28.200001</v>
      </c>
      <c r="D2634" s="47">
        <v>26.200001</v>
      </c>
      <c r="E2634" s="47">
        <v>26.5</v>
      </c>
      <c r="F2634" s="47">
        <v>26.5</v>
      </c>
      <c r="G2634" s="47">
        <v>5044000</v>
      </c>
    </row>
    <row r="2635" spans="1:7" x14ac:dyDescent="0.25">
      <c r="A2635" s="48">
        <v>44369</v>
      </c>
      <c r="B2635" s="47">
        <v>26.799999</v>
      </c>
      <c r="C2635" s="47">
        <v>26.91</v>
      </c>
      <c r="D2635" s="47">
        <v>25.24</v>
      </c>
      <c r="E2635" s="47">
        <v>25.27</v>
      </c>
      <c r="F2635" s="47">
        <v>25.27</v>
      </c>
      <c r="G2635" s="47">
        <v>3390800</v>
      </c>
    </row>
    <row r="2636" spans="1:7" x14ac:dyDescent="0.25">
      <c r="A2636" s="48">
        <v>44370</v>
      </c>
      <c r="B2636" s="47">
        <v>24.950001</v>
      </c>
      <c r="C2636" s="47">
        <v>25.02</v>
      </c>
      <c r="D2636" s="47">
        <v>24.52</v>
      </c>
      <c r="E2636" s="47">
        <v>24.77</v>
      </c>
      <c r="F2636" s="47">
        <v>24.77</v>
      </c>
      <c r="G2636" s="47">
        <v>2640000</v>
      </c>
    </row>
    <row r="2637" spans="1:7" x14ac:dyDescent="0.25">
      <c r="A2637" s="48">
        <v>44371</v>
      </c>
      <c r="B2637" s="47">
        <v>24.15</v>
      </c>
      <c r="C2637" s="47">
        <v>24.42</v>
      </c>
      <c r="D2637" s="47">
        <v>24.049999</v>
      </c>
      <c r="E2637" s="47">
        <v>24.23</v>
      </c>
      <c r="F2637" s="47">
        <v>24.23</v>
      </c>
      <c r="G2637" s="47">
        <v>2550700</v>
      </c>
    </row>
    <row r="2638" spans="1:7" x14ac:dyDescent="0.25">
      <c r="A2638" s="48">
        <v>44372</v>
      </c>
      <c r="B2638" s="47">
        <v>24.200001</v>
      </c>
      <c r="C2638" s="47">
        <v>24.450001</v>
      </c>
      <c r="D2638" s="47">
        <v>23.85</v>
      </c>
      <c r="E2638" s="47">
        <v>23.870000999999998</v>
      </c>
      <c r="F2638" s="47">
        <v>23.870000999999998</v>
      </c>
      <c r="G2638" s="47">
        <v>1932800</v>
      </c>
    </row>
    <row r="2639" spans="1:7" x14ac:dyDescent="0.25">
      <c r="A2639" s="48">
        <v>44375</v>
      </c>
      <c r="B2639" s="47">
        <v>23.700001</v>
      </c>
      <c r="C2639" s="47">
        <v>24.23</v>
      </c>
      <c r="D2639" s="47">
        <v>23.59</v>
      </c>
      <c r="E2639" s="47">
        <v>23.91</v>
      </c>
      <c r="F2639" s="47">
        <v>23.91</v>
      </c>
      <c r="G2639" s="47">
        <v>1827700</v>
      </c>
    </row>
    <row r="2640" spans="1:7" x14ac:dyDescent="0.25">
      <c r="A2640" s="48">
        <v>44376</v>
      </c>
      <c r="B2640" s="47">
        <v>23.700001</v>
      </c>
      <c r="C2640" s="47">
        <v>24.41</v>
      </c>
      <c r="D2640" s="47">
        <v>23.629999000000002</v>
      </c>
      <c r="E2640" s="47">
        <v>24.33</v>
      </c>
      <c r="F2640" s="47">
        <v>24.33</v>
      </c>
      <c r="G2640" s="47">
        <v>2105700</v>
      </c>
    </row>
    <row r="2641" spans="1:7" x14ac:dyDescent="0.25">
      <c r="A2641" s="48">
        <v>44377</v>
      </c>
      <c r="B2641" s="47">
        <v>24.530000999999999</v>
      </c>
      <c r="C2641" s="47">
        <v>24.68</v>
      </c>
      <c r="D2641" s="47">
        <v>23.879999000000002</v>
      </c>
      <c r="E2641" s="47">
        <v>24.08</v>
      </c>
      <c r="F2641" s="47">
        <v>24.08</v>
      </c>
      <c r="G2641" s="47">
        <v>1983300</v>
      </c>
    </row>
    <row r="2642" spans="1:7" x14ac:dyDescent="0.25">
      <c r="A2642" s="62">
        <v>44378</v>
      </c>
      <c r="B2642" s="60">
        <v>23.85</v>
      </c>
      <c r="C2642" s="60">
        <v>24.049999</v>
      </c>
      <c r="D2642" s="60">
        <v>23.65</v>
      </c>
      <c r="E2642" s="60">
        <v>23.75</v>
      </c>
      <c r="F2642" s="60">
        <v>23.75</v>
      </c>
      <c r="G2642" s="60">
        <v>2340100</v>
      </c>
    </row>
    <row r="2643" spans="1:7" x14ac:dyDescent="0.25">
      <c r="A2643" s="62">
        <v>44379</v>
      </c>
      <c r="B2643" s="60">
        <v>23.129999000000002</v>
      </c>
      <c r="C2643" s="60">
        <v>23.799999</v>
      </c>
      <c r="D2643" s="60">
        <v>22.950001</v>
      </c>
      <c r="E2643" s="60">
        <v>23.629999000000002</v>
      </c>
      <c r="F2643" s="60">
        <v>23.629999000000002</v>
      </c>
      <c r="G2643" s="60">
        <v>2505400</v>
      </c>
    </row>
    <row r="2644" spans="1:7" x14ac:dyDescent="0.25">
      <c r="A2644" s="62">
        <v>44383</v>
      </c>
      <c r="B2644" s="60">
        <v>23.440000999999999</v>
      </c>
      <c r="C2644" s="60">
        <v>24.9</v>
      </c>
      <c r="D2644" s="60">
        <v>23.41</v>
      </c>
      <c r="E2644" s="60">
        <v>24.200001</v>
      </c>
      <c r="F2644" s="60">
        <v>24.200001</v>
      </c>
      <c r="G2644" s="60">
        <v>3750300</v>
      </c>
    </row>
    <row r="2645" spans="1:7" x14ac:dyDescent="0.25">
      <c r="A2645" s="62">
        <v>44384</v>
      </c>
      <c r="B2645" s="60">
        <v>23.959999</v>
      </c>
      <c r="C2645" s="60">
        <v>25.030000999999999</v>
      </c>
      <c r="D2645" s="60">
        <v>23.879999000000002</v>
      </c>
      <c r="E2645" s="60">
        <v>24.26</v>
      </c>
      <c r="F2645" s="60">
        <v>24.26</v>
      </c>
      <c r="G2645" s="60">
        <v>2851800</v>
      </c>
    </row>
    <row r="2646" spans="1:7" x14ac:dyDescent="0.25">
      <c r="A2646" s="62">
        <v>44385</v>
      </c>
      <c r="B2646" s="60">
        <v>26.35</v>
      </c>
      <c r="C2646" s="60">
        <v>26.57</v>
      </c>
      <c r="D2646" s="60">
        <v>25.389999</v>
      </c>
      <c r="E2646" s="60">
        <v>25.879999000000002</v>
      </c>
      <c r="F2646" s="60">
        <v>25.879999000000002</v>
      </c>
      <c r="G2646" s="60">
        <v>5738300</v>
      </c>
    </row>
    <row r="2647" spans="1:7" x14ac:dyDescent="0.25">
      <c r="A2647" s="62">
        <v>44386</v>
      </c>
      <c r="B2647" s="60">
        <v>25.02</v>
      </c>
      <c r="C2647" s="60">
        <v>25.18</v>
      </c>
      <c r="D2647" s="60">
        <v>23.940000999999999</v>
      </c>
      <c r="E2647" s="60">
        <v>24.07</v>
      </c>
      <c r="F2647" s="60">
        <v>24.07</v>
      </c>
      <c r="G2647" s="60">
        <v>3700700</v>
      </c>
    </row>
    <row r="2648" spans="1:7" x14ac:dyDescent="0.25">
      <c r="A2648" s="62">
        <v>44389</v>
      </c>
      <c r="B2648" s="60">
        <v>24.139999</v>
      </c>
      <c r="C2648" s="60">
        <v>24.25</v>
      </c>
      <c r="D2648" s="60">
        <v>23.75</v>
      </c>
      <c r="E2648" s="60">
        <v>23.940000999999999</v>
      </c>
      <c r="F2648" s="60">
        <v>23.940000999999999</v>
      </c>
      <c r="G2648" s="60">
        <v>2136100</v>
      </c>
    </row>
    <row r="2649" spans="1:7" x14ac:dyDescent="0.25">
      <c r="A2649" s="62">
        <v>44390</v>
      </c>
      <c r="B2649" s="60">
        <v>23.91</v>
      </c>
      <c r="C2649" s="60">
        <v>24.309999000000001</v>
      </c>
      <c r="D2649" s="60">
        <v>23.4</v>
      </c>
      <c r="E2649" s="60">
        <v>24.25</v>
      </c>
      <c r="F2649" s="60">
        <v>24.25</v>
      </c>
      <c r="G2649" s="60">
        <v>3329300</v>
      </c>
    </row>
    <row r="2650" spans="1:7" x14ac:dyDescent="0.25">
      <c r="A2650" s="62">
        <v>44391</v>
      </c>
      <c r="B2650" s="60">
        <v>23.629999000000002</v>
      </c>
      <c r="C2650" s="60">
        <v>24.51</v>
      </c>
      <c r="D2650" s="60">
        <v>23.459999</v>
      </c>
      <c r="E2650" s="60">
        <v>23.68</v>
      </c>
      <c r="F2650" s="60">
        <v>23.68</v>
      </c>
      <c r="G2650" s="60">
        <v>3387000</v>
      </c>
    </row>
    <row r="2651" spans="1:7" x14ac:dyDescent="0.25">
      <c r="A2651" s="62">
        <v>44392</v>
      </c>
      <c r="B2651" s="60">
        <v>24.280000999999999</v>
      </c>
      <c r="C2651" s="60">
        <v>24.559999000000001</v>
      </c>
      <c r="D2651" s="60">
        <v>23.85</v>
      </c>
      <c r="E2651" s="60">
        <v>24.030000999999999</v>
      </c>
      <c r="F2651" s="60">
        <v>24.030000999999999</v>
      </c>
      <c r="G2651" s="60">
        <v>3830800</v>
      </c>
    </row>
    <row r="2652" spans="1:7" x14ac:dyDescent="0.25">
      <c r="A2652" s="62">
        <v>44393</v>
      </c>
      <c r="B2652" s="60">
        <v>23.48</v>
      </c>
      <c r="C2652" s="60">
        <v>25.030000999999999</v>
      </c>
      <c r="D2652" s="60">
        <v>23.32</v>
      </c>
      <c r="E2652" s="60">
        <v>24.950001</v>
      </c>
      <c r="F2652" s="60">
        <v>24.950001</v>
      </c>
      <c r="G2652" s="60">
        <v>2986300</v>
      </c>
    </row>
    <row r="2653" spans="1:7" x14ac:dyDescent="0.25">
      <c r="A2653" s="62">
        <v>44396</v>
      </c>
      <c r="B2653" s="60">
        <v>26.450001</v>
      </c>
      <c r="C2653" s="60">
        <v>30.299999</v>
      </c>
      <c r="D2653" s="60">
        <v>26.209999</v>
      </c>
      <c r="E2653" s="60">
        <v>28.559999000000001</v>
      </c>
      <c r="F2653" s="60">
        <v>28.559999000000001</v>
      </c>
      <c r="G2653" s="60">
        <v>11747100</v>
      </c>
    </row>
    <row r="2654" spans="1:7" x14ac:dyDescent="0.25">
      <c r="A2654" s="62">
        <v>44397</v>
      </c>
      <c r="B2654" s="60">
        <v>28.35</v>
      </c>
      <c r="C2654" s="60">
        <v>28.809999000000001</v>
      </c>
      <c r="D2654" s="60">
        <v>25.780000999999999</v>
      </c>
      <c r="E2654" s="60">
        <v>26.280000999999999</v>
      </c>
      <c r="F2654" s="60">
        <v>26.280000999999999</v>
      </c>
      <c r="G2654" s="60">
        <v>5218200</v>
      </c>
    </row>
    <row r="2655" spans="1:7" x14ac:dyDescent="0.25">
      <c r="A2655" s="62">
        <v>44398</v>
      </c>
      <c r="B2655" s="60">
        <v>25.549999</v>
      </c>
      <c r="C2655" s="60">
        <v>25.65</v>
      </c>
      <c r="D2655" s="60">
        <v>24.42</v>
      </c>
      <c r="E2655" s="60">
        <v>24.49</v>
      </c>
      <c r="F2655" s="60">
        <v>24.49</v>
      </c>
      <c r="G2655" s="60">
        <v>3201200</v>
      </c>
    </row>
    <row r="2656" spans="1:7" x14ac:dyDescent="0.25">
      <c r="A2656" s="62">
        <v>44399</v>
      </c>
      <c r="B2656" s="60">
        <v>24.639999</v>
      </c>
      <c r="C2656" s="60">
        <v>25.32</v>
      </c>
      <c r="D2656" s="60">
        <v>24.299999</v>
      </c>
      <c r="E2656" s="60">
        <v>24.93</v>
      </c>
      <c r="F2656" s="60">
        <v>24.93</v>
      </c>
      <c r="G2656" s="60">
        <v>3068200</v>
      </c>
    </row>
    <row r="2657" spans="1:7" x14ac:dyDescent="0.25">
      <c r="A2657" s="62">
        <v>44400</v>
      </c>
      <c r="B2657" s="60">
        <v>24.370000999999998</v>
      </c>
      <c r="C2657" s="60">
        <v>24.889999</v>
      </c>
      <c r="D2657" s="60">
        <v>24.33</v>
      </c>
      <c r="E2657" s="60">
        <v>24.77</v>
      </c>
      <c r="F2657" s="60">
        <v>24.77</v>
      </c>
      <c r="G2657" s="60">
        <v>2334500</v>
      </c>
    </row>
    <row r="2658" spans="1:7" x14ac:dyDescent="0.25">
      <c r="A2658" s="62">
        <v>44403</v>
      </c>
      <c r="B2658" s="60">
        <v>25.07</v>
      </c>
      <c r="C2658" s="60">
        <v>25.389999</v>
      </c>
      <c r="D2658" s="60">
        <v>24.42</v>
      </c>
      <c r="E2658" s="60">
        <v>24.440000999999999</v>
      </c>
      <c r="F2658" s="60">
        <v>24.440000999999999</v>
      </c>
      <c r="G2658" s="60">
        <v>2300200</v>
      </c>
    </row>
    <row r="2659" spans="1:7" x14ac:dyDescent="0.25">
      <c r="A2659" s="62">
        <v>44404</v>
      </c>
      <c r="B2659" s="60">
        <v>24.969999000000001</v>
      </c>
      <c r="C2659" s="60">
        <v>26.52</v>
      </c>
      <c r="D2659" s="60">
        <v>24.959999</v>
      </c>
      <c r="E2659" s="60">
        <v>25.25</v>
      </c>
      <c r="F2659" s="60">
        <v>25.25</v>
      </c>
      <c r="G2659" s="60">
        <v>5021900</v>
      </c>
    </row>
    <row r="2660" spans="1:7" x14ac:dyDescent="0.25">
      <c r="A2660" s="62">
        <v>44405</v>
      </c>
      <c r="B2660" s="60">
        <v>24.969999000000001</v>
      </c>
      <c r="C2660" s="60">
        <v>25.690000999999999</v>
      </c>
      <c r="D2660" s="60">
        <v>24.18</v>
      </c>
      <c r="E2660" s="60">
        <v>24.610001</v>
      </c>
      <c r="F2660" s="60">
        <v>24.610001</v>
      </c>
      <c r="G2660" s="60">
        <v>3398600</v>
      </c>
    </row>
    <row r="2661" spans="1:7" x14ac:dyDescent="0.25">
      <c r="A2661" s="62">
        <v>44406</v>
      </c>
      <c r="B2661" s="60">
        <v>24.4</v>
      </c>
      <c r="C2661" s="60">
        <v>24.4</v>
      </c>
      <c r="D2661" s="60">
        <v>23.959999</v>
      </c>
      <c r="E2661" s="60">
        <v>24.110001</v>
      </c>
      <c r="F2661" s="60">
        <v>24.110001</v>
      </c>
      <c r="G2661" s="60">
        <v>2307600</v>
      </c>
    </row>
    <row r="2662" spans="1:7" x14ac:dyDescent="0.25">
      <c r="A2662" s="62">
        <v>44407</v>
      </c>
      <c r="B2662" s="60">
        <v>24.99</v>
      </c>
      <c r="C2662" s="60">
        <v>25.030000999999999</v>
      </c>
      <c r="D2662" s="60">
        <v>24.16</v>
      </c>
      <c r="E2662" s="60">
        <v>24.77</v>
      </c>
      <c r="F2662" s="60">
        <v>24.77</v>
      </c>
      <c r="G2662" s="60">
        <v>2824000</v>
      </c>
    </row>
    <row r="2663" spans="1:7" x14ac:dyDescent="0.25">
      <c r="A2663" s="62">
        <v>44410</v>
      </c>
      <c r="B2663" s="60">
        <v>24.42</v>
      </c>
      <c r="C2663" s="60">
        <v>25.809999000000001</v>
      </c>
      <c r="D2663" s="60">
        <v>24.34</v>
      </c>
      <c r="E2663" s="60">
        <v>25.68</v>
      </c>
      <c r="F2663" s="60">
        <v>25.68</v>
      </c>
      <c r="G2663" s="60">
        <v>3424000</v>
      </c>
    </row>
    <row r="2664" spans="1:7" x14ac:dyDescent="0.25">
      <c r="A2664" s="62">
        <v>44411</v>
      </c>
      <c r="B2664" s="60">
        <v>25.290001</v>
      </c>
      <c r="C2664" s="60">
        <v>25.959999</v>
      </c>
      <c r="D2664" s="60">
        <v>24.360001</v>
      </c>
      <c r="E2664" s="60">
        <v>24.4</v>
      </c>
      <c r="F2664" s="60">
        <v>24.4</v>
      </c>
      <c r="G2664" s="60">
        <v>3698200</v>
      </c>
    </row>
    <row r="2665" spans="1:7" x14ac:dyDescent="0.25">
      <c r="A2665" s="62">
        <v>44412</v>
      </c>
      <c r="B2665" s="60">
        <v>24.870000999999998</v>
      </c>
      <c r="C2665" s="60">
        <v>24.93</v>
      </c>
      <c r="D2665" s="60">
        <v>24.120000999999998</v>
      </c>
      <c r="E2665" s="60">
        <v>24.379999000000002</v>
      </c>
      <c r="F2665" s="60">
        <v>24.379999000000002</v>
      </c>
      <c r="G2665" s="60">
        <v>2469600</v>
      </c>
    </row>
    <row r="2666" spans="1:7" x14ac:dyDescent="0.25">
      <c r="A2666" s="62">
        <v>44413</v>
      </c>
      <c r="B2666" s="60">
        <v>24.139999</v>
      </c>
      <c r="C2666" s="60">
        <v>24.16</v>
      </c>
      <c r="D2666" s="60">
        <v>23.74</v>
      </c>
      <c r="E2666" s="60">
        <v>23.74</v>
      </c>
      <c r="F2666" s="60">
        <v>23.74</v>
      </c>
      <c r="G2666" s="60">
        <v>1870500</v>
      </c>
    </row>
    <row r="2667" spans="1:7" x14ac:dyDescent="0.25">
      <c r="A2667" s="62">
        <v>44414</v>
      </c>
      <c r="B2667" s="60">
        <v>23.530000999999999</v>
      </c>
      <c r="C2667" s="60">
        <v>23.67</v>
      </c>
      <c r="D2667" s="60">
        <v>23.110001</v>
      </c>
      <c r="E2667" s="60">
        <v>23.139999</v>
      </c>
      <c r="F2667" s="60">
        <v>23.139999</v>
      </c>
      <c r="G2667" s="60">
        <v>2030100</v>
      </c>
    </row>
    <row r="2668" spans="1:7" x14ac:dyDescent="0.25">
      <c r="A2668" s="62">
        <v>44417</v>
      </c>
      <c r="B2668" s="60">
        <v>23.110001</v>
      </c>
      <c r="C2668" s="60">
        <v>23.33</v>
      </c>
      <c r="D2668" s="60">
        <v>22.719999000000001</v>
      </c>
      <c r="E2668" s="60">
        <v>22.870000999999998</v>
      </c>
      <c r="F2668" s="60">
        <v>22.870000999999998</v>
      </c>
      <c r="G2668" s="60">
        <v>1677000</v>
      </c>
    </row>
    <row r="2669" spans="1:7" x14ac:dyDescent="0.25">
      <c r="A2669" s="62">
        <v>44418</v>
      </c>
      <c r="B2669" s="60">
        <v>22.67</v>
      </c>
      <c r="C2669" s="60">
        <v>22.84</v>
      </c>
      <c r="D2669" s="60">
        <v>22.26</v>
      </c>
      <c r="E2669" s="60">
        <v>22.549999</v>
      </c>
      <c r="F2669" s="60">
        <v>22.549999</v>
      </c>
      <c r="G2669" s="60">
        <v>2313600</v>
      </c>
    </row>
    <row r="2670" spans="1:7" x14ac:dyDescent="0.25">
      <c r="A2670" s="62">
        <v>44419</v>
      </c>
      <c r="B2670" s="60">
        <v>22.33</v>
      </c>
      <c r="C2670" s="60">
        <v>22.51</v>
      </c>
      <c r="D2670" s="60">
        <v>21.799999</v>
      </c>
      <c r="E2670" s="60">
        <v>21.93</v>
      </c>
      <c r="F2670" s="60">
        <v>21.93</v>
      </c>
      <c r="G2670" s="60">
        <v>2387000</v>
      </c>
    </row>
    <row r="2671" spans="1:7" x14ac:dyDescent="0.25">
      <c r="A2671" s="62">
        <v>44420</v>
      </c>
      <c r="B2671" s="60">
        <v>22.040001</v>
      </c>
      <c r="C2671" s="60">
        <v>22.120000999999998</v>
      </c>
      <c r="D2671" s="60">
        <v>21.209999</v>
      </c>
      <c r="E2671" s="60">
        <v>21.450001</v>
      </c>
      <c r="F2671" s="60">
        <v>21.450001</v>
      </c>
      <c r="G2671" s="60">
        <v>2208200</v>
      </c>
    </row>
    <row r="2672" spans="1:7" x14ac:dyDescent="0.25">
      <c r="A2672" s="62">
        <v>44421</v>
      </c>
      <c r="B2672" s="60">
        <v>21.190000999999999</v>
      </c>
      <c r="C2672" s="60">
        <v>21.58</v>
      </c>
      <c r="D2672" s="60">
        <v>21.049999</v>
      </c>
      <c r="E2672" s="60">
        <v>21.450001</v>
      </c>
      <c r="F2672" s="60">
        <v>21.450001</v>
      </c>
      <c r="G2672" s="60">
        <v>2109400</v>
      </c>
    </row>
    <row r="2673" spans="1:7" x14ac:dyDescent="0.25">
      <c r="A2673" s="62">
        <v>44424</v>
      </c>
      <c r="B2673" s="60">
        <v>22.120000999999998</v>
      </c>
      <c r="C2673" s="60">
        <v>22.48</v>
      </c>
      <c r="D2673" s="60">
        <v>21.540001</v>
      </c>
      <c r="E2673" s="60">
        <v>21.549999</v>
      </c>
      <c r="F2673" s="60">
        <v>21.549999</v>
      </c>
      <c r="G2673" s="60">
        <v>4762000</v>
      </c>
    </row>
    <row r="2674" spans="1:7" x14ac:dyDescent="0.25">
      <c r="A2674" s="62">
        <v>44425</v>
      </c>
      <c r="B2674" s="60">
        <v>22.200001</v>
      </c>
      <c r="C2674" s="60">
        <v>23.360001</v>
      </c>
      <c r="D2674" s="60">
        <v>21.889999</v>
      </c>
      <c r="E2674" s="60">
        <v>22.25</v>
      </c>
      <c r="F2674" s="60">
        <v>22.25</v>
      </c>
      <c r="G2674" s="60">
        <v>7748900</v>
      </c>
    </row>
    <row r="2675" spans="1:7" x14ac:dyDescent="0.25">
      <c r="A2675" s="62">
        <v>44426</v>
      </c>
      <c r="B2675" s="60">
        <v>22.57</v>
      </c>
      <c r="C2675" s="60">
        <v>23.969999000000001</v>
      </c>
      <c r="D2675" s="60">
        <v>22.23</v>
      </c>
      <c r="E2675" s="60">
        <v>23.77</v>
      </c>
      <c r="F2675" s="60">
        <v>23.77</v>
      </c>
      <c r="G2675" s="60">
        <v>7988300</v>
      </c>
    </row>
    <row r="2676" spans="1:7" x14ac:dyDescent="0.25">
      <c r="A2676" s="62">
        <v>44427</v>
      </c>
      <c r="B2676" s="60">
        <v>24.9</v>
      </c>
      <c r="C2676" s="60">
        <v>25.26</v>
      </c>
      <c r="D2676" s="60">
        <v>23.66</v>
      </c>
      <c r="E2676" s="60">
        <v>24.540001</v>
      </c>
      <c r="F2676" s="60">
        <v>24.540001</v>
      </c>
      <c r="G2676" s="60">
        <v>9352500</v>
      </c>
    </row>
    <row r="2677" spans="1:7" x14ac:dyDescent="0.25">
      <c r="A2677" s="62">
        <v>44428</v>
      </c>
      <c r="B2677" s="60">
        <v>24.16</v>
      </c>
      <c r="C2677" s="60">
        <v>24.299999</v>
      </c>
      <c r="D2677" s="60">
        <v>22.51</v>
      </c>
      <c r="E2677" s="60">
        <v>22.700001</v>
      </c>
      <c r="F2677" s="60">
        <v>22.700001</v>
      </c>
      <c r="G2677" s="60">
        <v>4438500</v>
      </c>
    </row>
    <row r="2678" spans="1:7" x14ac:dyDescent="0.25">
      <c r="A2678" s="62">
        <v>44431</v>
      </c>
      <c r="B2678" s="60">
        <v>22.07</v>
      </c>
      <c r="C2678" s="60">
        <v>22.07</v>
      </c>
      <c r="D2678" s="60">
        <v>21.549999</v>
      </c>
      <c r="E2678" s="60">
        <v>21.91</v>
      </c>
      <c r="F2678" s="60">
        <v>21.91</v>
      </c>
      <c r="G2678" s="60">
        <v>3435800</v>
      </c>
    </row>
    <row r="2679" spans="1:7" x14ac:dyDescent="0.25">
      <c r="A2679" s="62">
        <v>44432</v>
      </c>
      <c r="B2679" s="60">
        <v>21.83</v>
      </c>
      <c r="C2679" s="60">
        <v>22.01</v>
      </c>
      <c r="D2679" s="60">
        <v>21.700001</v>
      </c>
      <c r="E2679" s="60">
        <v>21.860001</v>
      </c>
      <c r="F2679" s="60">
        <v>21.860001</v>
      </c>
      <c r="G2679" s="60">
        <v>1931000</v>
      </c>
    </row>
    <row r="2680" spans="1:7" x14ac:dyDescent="0.25">
      <c r="A2680" s="62">
        <v>44433</v>
      </c>
      <c r="B2680" s="60">
        <v>21.76</v>
      </c>
      <c r="C2680" s="60">
        <v>21.870000999999998</v>
      </c>
      <c r="D2680" s="60">
        <v>21.299999</v>
      </c>
      <c r="E2680" s="60">
        <v>21.360001</v>
      </c>
      <c r="F2680" s="60">
        <v>21.360001</v>
      </c>
      <c r="G2680" s="60">
        <v>2655600</v>
      </c>
    </row>
    <row r="2681" spans="1:7" x14ac:dyDescent="0.25">
      <c r="A2681" s="62">
        <v>44434</v>
      </c>
      <c r="B2681" s="60">
        <v>21.67</v>
      </c>
      <c r="C2681" s="60">
        <v>22.549999</v>
      </c>
      <c r="D2681" s="60">
        <v>21.48</v>
      </c>
      <c r="E2681" s="60">
        <v>22.290001</v>
      </c>
      <c r="F2681" s="60">
        <v>22.290001</v>
      </c>
      <c r="G2681" s="60">
        <v>5101600</v>
      </c>
    </row>
    <row r="2682" spans="1:7" x14ac:dyDescent="0.25">
      <c r="A2682" s="62">
        <v>44435</v>
      </c>
      <c r="B2682" s="60">
        <v>21.93</v>
      </c>
      <c r="C2682" s="60">
        <v>21.940000999999999</v>
      </c>
      <c r="D2682" s="60">
        <v>20.959999</v>
      </c>
      <c r="E2682" s="60">
        <v>21.139999</v>
      </c>
      <c r="F2682" s="60">
        <v>21.139999</v>
      </c>
      <c r="G2682" s="60">
        <v>4565300</v>
      </c>
    </row>
    <row r="2683" spans="1:7" x14ac:dyDescent="0.25">
      <c r="A2683" s="62">
        <v>44438</v>
      </c>
      <c r="B2683" s="60">
        <v>20.91</v>
      </c>
      <c r="C2683" s="60">
        <v>21.16</v>
      </c>
      <c r="D2683" s="60">
        <v>20.780000999999999</v>
      </c>
      <c r="E2683" s="60">
        <v>20.92</v>
      </c>
      <c r="F2683" s="60">
        <v>20.92</v>
      </c>
      <c r="G2683" s="60">
        <v>2881200</v>
      </c>
    </row>
    <row r="2684" spans="1:7" x14ac:dyDescent="0.25">
      <c r="A2684" s="62">
        <v>44439</v>
      </c>
      <c r="B2684" s="60">
        <v>21.030000999999999</v>
      </c>
      <c r="C2684" s="60">
        <v>21.23</v>
      </c>
      <c r="D2684" s="60">
        <v>20.809999000000001</v>
      </c>
      <c r="E2684" s="60">
        <v>20.85</v>
      </c>
      <c r="F2684" s="60">
        <v>20.85</v>
      </c>
      <c r="G2684" s="60">
        <v>3155900</v>
      </c>
    </row>
    <row r="2685" spans="1:7" x14ac:dyDescent="0.25">
      <c r="A2685" s="62">
        <v>44440</v>
      </c>
      <c r="B2685" s="60">
        <v>20.700001</v>
      </c>
      <c r="C2685" s="60">
        <v>20.879999000000002</v>
      </c>
      <c r="D2685" s="60">
        <v>20.149999999999999</v>
      </c>
      <c r="E2685" s="60">
        <v>20.309999000000001</v>
      </c>
      <c r="F2685" s="60">
        <v>20.309999000000001</v>
      </c>
      <c r="G2685" s="60">
        <v>2757400</v>
      </c>
    </row>
    <row r="2686" spans="1:7" x14ac:dyDescent="0.25">
      <c r="A2686" s="62">
        <v>44441</v>
      </c>
      <c r="B2686" s="60">
        <v>20.07</v>
      </c>
      <c r="C2686" s="60">
        <v>20.65</v>
      </c>
      <c r="D2686" s="60">
        <v>20.030000999999999</v>
      </c>
      <c r="E2686" s="60">
        <v>20.27</v>
      </c>
      <c r="F2686" s="60">
        <v>20.27</v>
      </c>
      <c r="G2686" s="60">
        <v>2812200</v>
      </c>
    </row>
    <row r="2687" spans="1:7" x14ac:dyDescent="0.25">
      <c r="A2687" s="62">
        <v>44442</v>
      </c>
      <c r="B2687" s="60">
        <v>20.629999000000002</v>
      </c>
      <c r="C2687" s="60">
        <v>20.790001</v>
      </c>
      <c r="D2687" s="60">
        <v>20.219999000000001</v>
      </c>
      <c r="E2687" s="60">
        <v>20.459999</v>
      </c>
      <c r="F2687" s="60">
        <v>20.459999</v>
      </c>
      <c r="G2687" s="60">
        <v>3069700</v>
      </c>
    </row>
    <row r="2688" spans="1:7" x14ac:dyDescent="0.25">
      <c r="A2688" s="62">
        <v>44446</v>
      </c>
      <c r="B2688" s="60">
        <v>20.57</v>
      </c>
      <c r="C2688" s="60">
        <v>21.08</v>
      </c>
      <c r="D2688" s="60">
        <v>20.51</v>
      </c>
      <c r="E2688" s="60">
        <v>20.91</v>
      </c>
      <c r="F2688" s="60">
        <v>20.91</v>
      </c>
      <c r="G2688" s="60">
        <v>2342200</v>
      </c>
    </row>
    <row r="2689" spans="1:7" x14ac:dyDescent="0.25">
      <c r="A2689" s="62">
        <v>44447</v>
      </c>
      <c r="B2689" s="60">
        <v>21.26</v>
      </c>
      <c r="C2689" s="60">
        <v>21.620000999999998</v>
      </c>
      <c r="D2689" s="60">
        <v>20.82</v>
      </c>
      <c r="E2689" s="60">
        <v>20.879999000000002</v>
      </c>
      <c r="F2689" s="60">
        <v>20.879999000000002</v>
      </c>
      <c r="G2689" s="60">
        <v>3461100</v>
      </c>
    </row>
    <row r="2690" spans="1:7" x14ac:dyDescent="0.25">
      <c r="A2690" s="62">
        <v>44448</v>
      </c>
      <c r="B2690" s="60">
        <v>21.01</v>
      </c>
      <c r="C2690" s="60">
        <v>21.4</v>
      </c>
      <c r="D2690" s="60">
        <v>20.399999999999999</v>
      </c>
      <c r="E2690" s="60">
        <v>21.34</v>
      </c>
      <c r="F2690" s="60">
        <v>21.34</v>
      </c>
      <c r="G2690" s="60">
        <v>3800800</v>
      </c>
    </row>
    <row r="2691" spans="1:7" x14ac:dyDescent="0.25">
      <c r="A2691" s="62">
        <v>44449</v>
      </c>
      <c r="B2691" s="60">
        <v>20.57</v>
      </c>
      <c r="C2691" s="60">
        <v>22.27</v>
      </c>
      <c r="D2691" s="60">
        <v>20.389999</v>
      </c>
      <c r="E2691" s="60">
        <v>22.049999</v>
      </c>
      <c r="F2691" s="60">
        <v>22.049999</v>
      </c>
      <c r="G2691" s="60">
        <v>3949200</v>
      </c>
    </row>
    <row r="2692" spans="1:7" x14ac:dyDescent="0.25">
      <c r="A2692" s="62">
        <v>44452</v>
      </c>
      <c r="B2692" s="60">
        <v>21.190000999999999</v>
      </c>
      <c r="C2692" s="60">
        <v>22.33</v>
      </c>
      <c r="D2692" s="60">
        <v>21.059999000000001</v>
      </c>
      <c r="E2692" s="60">
        <v>21.34</v>
      </c>
      <c r="F2692" s="60">
        <v>21.34</v>
      </c>
      <c r="G2692" s="60">
        <v>5542300</v>
      </c>
    </row>
    <row r="2693" spans="1:7" x14ac:dyDescent="0.25">
      <c r="A2693" s="62">
        <v>44453</v>
      </c>
      <c r="B2693" s="60">
        <v>21.02</v>
      </c>
      <c r="C2693" s="60">
        <v>22</v>
      </c>
      <c r="D2693" s="60">
        <v>20.870000999999998</v>
      </c>
      <c r="E2693" s="60">
        <v>21.68</v>
      </c>
      <c r="F2693" s="60">
        <v>21.68</v>
      </c>
      <c r="G2693" s="60">
        <v>5078000</v>
      </c>
    </row>
    <row r="2694" spans="1:7" x14ac:dyDescent="0.25">
      <c r="A2694" s="62">
        <v>44454</v>
      </c>
      <c r="B2694" s="60">
        <v>21.26</v>
      </c>
      <c r="C2694" s="60">
        <v>21.690000999999999</v>
      </c>
      <c r="D2694" s="60">
        <v>20.620000999999998</v>
      </c>
      <c r="E2694" s="60">
        <v>20.799999</v>
      </c>
      <c r="F2694" s="60">
        <v>20.799999</v>
      </c>
      <c r="G2694" s="60">
        <v>5274100</v>
      </c>
    </row>
    <row r="2695" spans="1:7" x14ac:dyDescent="0.25">
      <c r="A2695" s="62">
        <v>44455</v>
      </c>
      <c r="B2695" s="60">
        <v>20.889999</v>
      </c>
      <c r="C2695" s="60">
        <v>21.389999</v>
      </c>
      <c r="D2695" s="60">
        <v>20.360001</v>
      </c>
      <c r="E2695" s="60">
        <v>20.59</v>
      </c>
      <c r="F2695" s="60">
        <v>20.59</v>
      </c>
      <c r="G2695" s="60">
        <v>3976500</v>
      </c>
    </row>
    <row r="2696" spans="1:7" x14ac:dyDescent="0.25">
      <c r="A2696" s="62">
        <v>44456</v>
      </c>
      <c r="B2696" s="60">
        <v>20.719999000000001</v>
      </c>
      <c r="C2696" s="60">
        <v>21.99</v>
      </c>
      <c r="D2696" s="60">
        <v>20.549999</v>
      </c>
      <c r="E2696" s="60">
        <v>21.940000999999999</v>
      </c>
      <c r="F2696" s="60">
        <v>21.940000999999999</v>
      </c>
      <c r="G2696" s="60">
        <v>5025000</v>
      </c>
    </row>
    <row r="2697" spans="1:7" x14ac:dyDescent="0.25">
      <c r="A2697" s="62">
        <v>44459</v>
      </c>
      <c r="B2697" s="60">
        <v>23.68</v>
      </c>
      <c r="C2697" s="60">
        <v>26.5</v>
      </c>
      <c r="D2697" s="60">
        <v>23.110001</v>
      </c>
      <c r="E2697" s="60">
        <v>24.33</v>
      </c>
      <c r="F2697" s="60">
        <v>24.33</v>
      </c>
      <c r="G2697" s="60">
        <v>14444700</v>
      </c>
    </row>
    <row r="2698" spans="1:7" x14ac:dyDescent="0.25">
      <c r="A2698" s="62">
        <v>44460</v>
      </c>
      <c r="B2698" s="60">
        <v>23.620000999999998</v>
      </c>
      <c r="C2698" s="60">
        <v>24.83</v>
      </c>
      <c r="D2698" s="60">
        <v>23.059999000000001</v>
      </c>
      <c r="E2698" s="60">
        <v>23.42</v>
      </c>
      <c r="F2698" s="60">
        <v>23.42</v>
      </c>
      <c r="G2698" s="60">
        <v>7219600</v>
      </c>
    </row>
    <row r="2699" spans="1:7" x14ac:dyDescent="0.25">
      <c r="A2699" s="62">
        <v>44461</v>
      </c>
      <c r="B2699" s="60">
        <v>22.83</v>
      </c>
      <c r="C2699" s="60">
        <v>23.139999</v>
      </c>
      <c r="D2699" s="60">
        <v>21.66</v>
      </c>
      <c r="E2699" s="60">
        <v>22.1</v>
      </c>
      <c r="F2699" s="60">
        <v>22.1</v>
      </c>
      <c r="G2699" s="60">
        <v>7225100</v>
      </c>
    </row>
    <row r="2700" spans="1:7" x14ac:dyDescent="0.25">
      <c r="A2700" s="62">
        <v>44462</v>
      </c>
      <c r="B2700" s="60">
        <v>21.379999000000002</v>
      </c>
      <c r="C2700" s="60">
        <v>21.450001</v>
      </c>
      <c r="D2700" s="60">
        <v>20.639999</v>
      </c>
      <c r="E2700" s="60">
        <v>20.73</v>
      </c>
      <c r="F2700" s="60">
        <v>20.73</v>
      </c>
      <c r="G2700" s="60">
        <v>6625000</v>
      </c>
    </row>
    <row r="2701" spans="1:7" x14ac:dyDescent="0.25">
      <c r="A2701" s="62">
        <v>44463</v>
      </c>
      <c r="B2701" s="60">
        <v>21.25</v>
      </c>
      <c r="C2701" s="60">
        <v>21.280000999999999</v>
      </c>
      <c r="D2701" s="60">
        <v>20.040001</v>
      </c>
      <c r="E2701" s="60">
        <v>20.100000000000001</v>
      </c>
      <c r="F2701" s="60">
        <v>20.100000000000001</v>
      </c>
      <c r="G2701" s="60">
        <v>3895700</v>
      </c>
    </row>
    <row r="2702" spans="1:7" x14ac:dyDescent="0.25">
      <c r="A2702" s="62">
        <v>44466</v>
      </c>
      <c r="B2702" s="60">
        <v>20.200001</v>
      </c>
      <c r="C2702" s="60">
        <v>20.469999000000001</v>
      </c>
      <c r="D2702" s="60">
        <v>19.91</v>
      </c>
      <c r="E2702" s="60">
        <v>20.280000999999999</v>
      </c>
      <c r="F2702" s="60">
        <v>20.280000999999999</v>
      </c>
      <c r="G2702" s="60">
        <v>3170200</v>
      </c>
    </row>
    <row r="2703" spans="1:7" x14ac:dyDescent="0.25">
      <c r="A2703" s="62">
        <v>44467</v>
      </c>
      <c r="B2703" s="60">
        <v>21.139999</v>
      </c>
      <c r="C2703" s="60">
        <v>22.870000999999998</v>
      </c>
      <c r="D2703" s="60">
        <v>20.950001</v>
      </c>
      <c r="E2703" s="60">
        <v>22.440000999999999</v>
      </c>
      <c r="F2703" s="60">
        <v>22.440000999999999</v>
      </c>
      <c r="G2703" s="60">
        <v>9298000</v>
      </c>
    </row>
    <row r="2704" spans="1:7" x14ac:dyDescent="0.25">
      <c r="A2704" s="62">
        <v>44468</v>
      </c>
      <c r="B2704" s="60">
        <v>22.26</v>
      </c>
      <c r="C2704" s="60">
        <v>22.92</v>
      </c>
      <c r="D2704" s="60">
        <v>22</v>
      </c>
      <c r="E2704" s="60">
        <v>22.74</v>
      </c>
      <c r="F2704" s="60">
        <v>22.74</v>
      </c>
      <c r="G2704" s="60">
        <v>5563500</v>
      </c>
    </row>
    <row r="2705" spans="1:7" x14ac:dyDescent="0.25">
      <c r="A2705" s="62">
        <v>44469</v>
      </c>
      <c r="B2705" s="60">
        <v>22.18</v>
      </c>
      <c r="C2705" s="60">
        <v>23.17</v>
      </c>
      <c r="D2705" s="60">
        <v>21.629999000000002</v>
      </c>
      <c r="E2705" s="60">
        <v>22.799999</v>
      </c>
      <c r="F2705" s="60">
        <v>22.799999</v>
      </c>
      <c r="G2705" s="60">
        <v>6919200</v>
      </c>
    </row>
    <row r="2706" spans="1:7" x14ac:dyDescent="0.25">
      <c r="A2706" s="62">
        <v>44470</v>
      </c>
      <c r="B2706" s="60">
        <v>22.25</v>
      </c>
      <c r="C2706" s="60">
        <v>23.049999</v>
      </c>
      <c r="D2706" s="60">
        <v>21.389999</v>
      </c>
      <c r="E2706" s="60">
        <v>21.93</v>
      </c>
      <c r="F2706" s="60">
        <v>21.93</v>
      </c>
      <c r="G2706" s="60">
        <v>5793200</v>
      </c>
    </row>
    <row r="2707" spans="1:7" x14ac:dyDescent="0.25">
      <c r="A2707" s="62">
        <v>44473</v>
      </c>
      <c r="B2707" s="60">
        <v>21.959999</v>
      </c>
      <c r="C2707" s="60">
        <v>23.309999000000001</v>
      </c>
      <c r="D2707" s="60">
        <v>21.76</v>
      </c>
      <c r="E2707" s="60">
        <v>22.559999000000001</v>
      </c>
      <c r="F2707" s="60">
        <v>22.559999000000001</v>
      </c>
      <c r="G2707" s="60">
        <v>6954400</v>
      </c>
    </row>
    <row r="2708" spans="1:7" x14ac:dyDescent="0.25">
      <c r="A2708" s="62">
        <v>44474</v>
      </c>
      <c r="B2708" s="60">
        <v>22.360001</v>
      </c>
      <c r="C2708" s="60">
        <v>22.530000999999999</v>
      </c>
      <c r="D2708" s="60">
        <v>21.290001</v>
      </c>
      <c r="E2708" s="60">
        <v>21.73</v>
      </c>
      <c r="F2708" s="60">
        <v>21.73</v>
      </c>
      <c r="G2708" s="60">
        <v>3819600</v>
      </c>
    </row>
    <row r="2709" spans="1:7" x14ac:dyDescent="0.25">
      <c r="A2709" s="62">
        <v>44475</v>
      </c>
      <c r="B2709" s="60">
        <v>22.25</v>
      </c>
      <c r="C2709" s="60">
        <v>23.1</v>
      </c>
      <c r="D2709" s="60">
        <v>21.370000999999998</v>
      </c>
      <c r="E2709" s="60">
        <v>21.48</v>
      </c>
      <c r="F2709" s="60">
        <v>21.48</v>
      </c>
      <c r="G2709" s="60">
        <v>6069300</v>
      </c>
    </row>
    <row r="2710" spans="1:7" x14ac:dyDescent="0.25">
      <c r="A2710" s="62">
        <v>44476</v>
      </c>
      <c r="B2710" s="60">
        <v>21.02</v>
      </c>
      <c r="C2710" s="60">
        <v>21.040001</v>
      </c>
      <c r="D2710" s="60">
        <v>20.57</v>
      </c>
      <c r="E2710" s="60">
        <v>20.67</v>
      </c>
      <c r="F2710" s="60">
        <v>20.67</v>
      </c>
      <c r="G2710" s="60">
        <v>2778000</v>
      </c>
    </row>
    <row r="2711" spans="1:7" x14ac:dyDescent="0.25">
      <c r="A2711" s="62">
        <v>44477</v>
      </c>
      <c r="B2711" s="60">
        <v>20.399999999999999</v>
      </c>
      <c r="C2711" s="60">
        <v>20.59</v>
      </c>
      <c r="D2711" s="60">
        <v>20.100000000000001</v>
      </c>
      <c r="E2711" s="60">
        <v>20.280000999999999</v>
      </c>
      <c r="F2711" s="60">
        <v>20.280000999999999</v>
      </c>
      <c r="G2711" s="60">
        <v>2935200</v>
      </c>
    </row>
    <row r="2712" spans="1:7" x14ac:dyDescent="0.25">
      <c r="A2712" s="62">
        <v>44480</v>
      </c>
      <c r="B2712" s="60">
        <v>20.440000999999999</v>
      </c>
      <c r="C2712" s="60">
        <v>20.549999</v>
      </c>
      <c r="D2712" s="60">
        <v>19.75</v>
      </c>
      <c r="E2712" s="60">
        <v>20.51</v>
      </c>
      <c r="F2712" s="60">
        <v>20.51</v>
      </c>
      <c r="G2712" s="60">
        <v>3526000</v>
      </c>
    </row>
    <row r="2713" spans="1:7" x14ac:dyDescent="0.25">
      <c r="A2713" s="62">
        <v>44481</v>
      </c>
      <c r="B2713" s="60">
        <v>20.200001</v>
      </c>
      <c r="C2713" s="60">
        <v>20.58</v>
      </c>
      <c r="D2713" s="60">
        <v>19.879999000000002</v>
      </c>
      <c r="E2713" s="60">
        <v>20.120000999999998</v>
      </c>
      <c r="F2713" s="60">
        <v>20.120000999999998</v>
      </c>
      <c r="G2713" s="60">
        <v>3239900</v>
      </c>
    </row>
    <row r="2714" spans="1:7" x14ac:dyDescent="0.25">
      <c r="A2714" s="62">
        <v>44482</v>
      </c>
      <c r="B2714" s="60">
        <v>20.010000000000002</v>
      </c>
      <c r="C2714" s="60">
        <v>20.41</v>
      </c>
      <c r="D2714" s="60">
        <v>19.700001</v>
      </c>
      <c r="E2714" s="60">
        <v>19.739999999999998</v>
      </c>
      <c r="F2714" s="60">
        <v>19.739999999999998</v>
      </c>
      <c r="G2714" s="60">
        <v>3109100</v>
      </c>
    </row>
    <row r="2715" spans="1:7" x14ac:dyDescent="0.25">
      <c r="A2715" s="62">
        <v>44483</v>
      </c>
      <c r="B2715" s="60">
        <v>19.110001</v>
      </c>
      <c r="C2715" s="60">
        <v>19.200001</v>
      </c>
      <c r="D2715" s="60">
        <v>18.629999000000002</v>
      </c>
      <c r="E2715" s="60">
        <v>18.670000000000002</v>
      </c>
      <c r="F2715" s="60">
        <v>18.670000000000002</v>
      </c>
      <c r="G2715" s="60">
        <v>3281000</v>
      </c>
    </row>
    <row r="2716" spans="1:7" x14ac:dyDescent="0.25">
      <c r="A2716" s="62">
        <v>44484</v>
      </c>
      <c r="B2716" s="60">
        <v>18.469999000000001</v>
      </c>
      <c r="C2716" s="60">
        <v>18.719999000000001</v>
      </c>
      <c r="D2716" s="60">
        <v>18.120000999999998</v>
      </c>
      <c r="E2716" s="60">
        <v>18.66</v>
      </c>
      <c r="F2716" s="60">
        <v>18.66</v>
      </c>
      <c r="G2716" s="60">
        <v>3034000</v>
      </c>
    </row>
    <row r="2717" spans="1:7" x14ac:dyDescent="0.25">
      <c r="A2717" s="62">
        <v>44487</v>
      </c>
      <c r="B2717" s="60">
        <v>18.950001</v>
      </c>
      <c r="C2717" s="60">
        <v>18.969999000000001</v>
      </c>
      <c r="D2717" s="60">
        <v>18.170000000000002</v>
      </c>
      <c r="E2717" s="60">
        <v>18.280000999999999</v>
      </c>
      <c r="F2717" s="60">
        <v>18.280000999999999</v>
      </c>
      <c r="G2717" s="60">
        <v>2212300</v>
      </c>
    </row>
    <row r="2718" spans="1:7" x14ac:dyDescent="0.25">
      <c r="A2718" s="62">
        <v>44488</v>
      </c>
      <c r="B2718" s="60">
        <v>18.149999999999999</v>
      </c>
      <c r="C2718" s="60">
        <v>18.32</v>
      </c>
      <c r="D2718" s="60">
        <v>18</v>
      </c>
      <c r="E2718" s="60">
        <v>18.110001</v>
      </c>
      <c r="F2718" s="60">
        <v>18.110001</v>
      </c>
      <c r="G2718" s="60">
        <v>2023900</v>
      </c>
    </row>
    <row r="2719" spans="1:7" x14ac:dyDescent="0.25">
      <c r="A2719" s="62">
        <v>44489</v>
      </c>
      <c r="B2719" s="60">
        <v>18.149999999999999</v>
      </c>
      <c r="C2719" s="60">
        <v>18.190000999999999</v>
      </c>
      <c r="D2719" s="60">
        <v>17.870000999999998</v>
      </c>
      <c r="E2719" s="60">
        <v>17.959999</v>
      </c>
      <c r="F2719" s="60">
        <v>17.959999</v>
      </c>
      <c r="G2719" s="60">
        <v>2005500</v>
      </c>
    </row>
    <row r="2720" spans="1:7" x14ac:dyDescent="0.25">
      <c r="A2720" s="62">
        <v>44490</v>
      </c>
      <c r="B2720" s="60">
        <v>18.059999000000001</v>
      </c>
      <c r="C2720" s="60">
        <v>18.149999999999999</v>
      </c>
      <c r="D2720" s="60">
        <v>17.32</v>
      </c>
      <c r="E2720" s="60">
        <v>17.370000999999998</v>
      </c>
      <c r="F2720" s="60">
        <v>17.370000999999998</v>
      </c>
      <c r="G2720" s="60">
        <v>2019500</v>
      </c>
    </row>
    <row r="2721" spans="1:7" x14ac:dyDescent="0.25">
      <c r="A2721" s="62">
        <v>44491</v>
      </c>
      <c r="B2721" s="60">
        <v>17.420000000000002</v>
      </c>
      <c r="C2721" s="60">
        <v>18.16</v>
      </c>
      <c r="D2721" s="60">
        <v>17.200001</v>
      </c>
      <c r="E2721" s="60">
        <v>17.719999000000001</v>
      </c>
      <c r="F2721" s="60">
        <v>17.719999000000001</v>
      </c>
      <c r="G2721" s="60">
        <v>3028200</v>
      </c>
    </row>
    <row r="2722" spans="1:7" x14ac:dyDescent="0.25">
      <c r="A2722" s="62">
        <v>44494</v>
      </c>
      <c r="B2722" s="60">
        <v>17.579999999999998</v>
      </c>
      <c r="C2722" s="60">
        <v>17.899999999999999</v>
      </c>
      <c r="D2722" s="60">
        <v>17.18</v>
      </c>
      <c r="E2722" s="60">
        <v>17.200001</v>
      </c>
      <c r="F2722" s="60">
        <v>17.200001</v>
      </c>
      <c r="G2722" s="60">
        <v>1849900</v>
      </c>
    </row>
    <row r="2723" spans="1:7" x14ac:dyDescent="0.25">
      <c r="A2723" s="62">
        <v>44495</v>
      </c>
      <c r="B2723" s="60">
        <v>17</v>
      </c>
      <c r="C2723" s="60">
        <v>17.91</v>
      </c>
      <c r="D2723" s="60">
        <v>16.989999999999998</v>
      </c>
      <c r="E2723" s="60">
        <v>17.530000999999999</v>
      </c>
      <c r="F2723" s="60">
        <v>17.530000999999999</v>
      </c>
      <c r="G2723" s="60">
        <v>3328300</v>
      </c>
    </row>
    <row r="2724" spans="1:7" x14ac:dyDescent="0.25">
      <c r="A2724" s="62">
        <v>44496</v>
      </c>
      <c r="B2724" s="60">
        <v>17.489999999999998</v>
      </c>
      <c r="C2724" s="60">
        <v>18.010000000000002</v>
      </c>
      <c r="D2724" s="60">
        <v>17.07</v>
      </c>
      <c r="E2724" s="60">
        <v>17.940000999999999</v>
      </c>
      <c r="F2724" s="60">
        <v>17.940000999999999</v>
      </c>
      <c r="G2724" s="60">
        <v>3078600</v>
      </c>
    </row>
    <row r="2725" spans="1:7" x14ac:dyDescent="0.25">
      <c r="A2725" s="62">
        <v>44497</v>
      </c>
      <c r="B2725" s="60">
        <v>17.66</v>
      </c>
      <c r="C2725" s="60">
        <v>17.700001</v>
      </c>
      <c r="D2725" s="60">
        <v>17.32</v>
      </c>
      <c r="E2725" s="60">
        <v>17.379999000000002</v>
      </c>
      <c r="F2725" s="60">
        <v>17.379999000000002</v>
      </c>
      <c r="G2725" s="60">
        <v>1671500</v>
      </c>
    </row>
    <row r="2726" spans="1:7" x14ac:dyDescent="0.25">
      <c r="A2726" s="62">
        <v>44498</v>
      </c>
      <c r="B2726" s="60">
        <v>17.82</v>
      </c>
      <c r="C2726" s="60">
        <v>17.850000000000001</v>
      </c>
      <c r="D2726" s="60">
        <v>17.379999000000002</v>
      </c>
      <c r="E2726" s="60">
        <v>17.489999999999998</v>
      </c>
      <c r="F2726" s="60">
        <v>17.489999999999998</v>
      </c>
      <c r="G2726" s="60">
        <v>1836800</v>
      </c>
    </row>
    <row r="2727" spans="1:7" x14ac:dyDescent="0.25">
      <c r="A2727" s="62">
        <v>44501</v>
      </c>
      <c r="B2727" s="60">
        <v>17.34</v>
      </c>
      <c r="C2727" s="60">
        <v>17.879999000000002</v>
      </c>
      <c r="D2727" s="60">
        <v>17.200001</v>
      </c>
      <c r="E2727" s="60">
        <v>17.25</v>
      </c>
      <c r="F2727" s="60">
        <v>17.25</v>
      </c>
      <c r="G2727" s="60">
        <v>157780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AF86D8-9425-4439-8B84-0CF644026E94}">
  <sheetPr codeName="Sheet35"/>
  <dimension ref="A1:I2687"/>
  <sheetViews>
    <sheetView topLeftCell="A2660" workbookViewId="0">
      <selection activeCell="A2603" sqref="A2603:XFD2603"/>
    </sheetView>
  </sheetViews>
  <sheetFormatPr defaultRowHeight="15" x14ac:dyDescent="0.25"/>
  <cols>
    <col min="1" max="1" width="11.85546875" customWidth="1"/>
  </cols>
  <sheetData>
    <row r="1" spans="1:9" x14ac:dyDescent="0.25">
      <c r="A1" t="s">
        <v>42</v>
      </c>
      <c r="B1" t="s">
        <v>34</v>
      </c>
      <c r="C1" t="s">
        <v>35</v>
      </c>
      <c r="D1" t="s">
        <v>36</v>
      </c>
      <c r="E1" t="s">
        <v>37</v>
      </c>
      <c r="F1" t="s">
        <v>39</v>
      </c>
      <c r="G1" t="s">
        <v>38</v>
      </c>
      <c r="H1" s="3" t="s">
        <v>83</v>
      </c>
      <c r="I1" s="3"/>
    </row>
    <row r="2" spans="1:9" x14ac:dyDescent="0.25">
      <c r="A2" s="24">
        <v>40512</v>
      </c>
      <c r="B2">
        <v>12.29875</v>
      </c>
      <c r="C2">
        <v>12.29875</v>
      </c>
      <c r="D2">
        <v>12.29875</v>
      </c>
      <c r="E2">
        <v>12.29875</v>
      </c>
      <c r="F2">
        <v>12.29875</v>
      </c>
      <c r="G2">
        <v>800</v>
      </c>
    </row>
    <row r="3" spans="1:9" x14ac:dyDescent="0.25">
      <c r="A3" s="24">
        <v>40513</v>
      </c>
      <c r="B3">
        <v>12.453749999999999</v>
      </c>
      <c r="C3">
        <v>12.455</v>
      </c>
      <c r="D3">
        <v>12.453749999999999</v>
      </c>
      <c r="E3">
        <v>12.455</v>
      </c>
      <c r="F3">
        <v>12.455</v>
      </c>
      <c r="G3">
        <v>3200</v>
      </c>
    </row>
    <row r="4" spans="1:9" x14ac:dyDescent="0.25">
      <c r="A4" s="24">
        <v>40514</v>
      </c>
      <c r="B4">
        <v>12.455</v>
      </c>
      <c r="C4">
        <v>12.455</v>
      </c>
      <c r="D4">
        <v>12.455</v>
      </c>
      <c r="E4">
        <v>12.455</v>
      </c>
      <c r="F4">
        <v>12.455</v>
      </c>
      <c r="G4">
        <v>0</v>
      </c>
    </row>
    <row r="5" spans="1:9" x14ac:dyDescent="0.25">
      <c r="A5" s="24">
        <v>40515</v>
      </c>
      <c r="B5">
        <v>12.78375</v>
      </c>
      <c r="C5">
        <v>13.095000000000001</v>
      </c>
      <c r="D5">
        <v>12.78375</v>
      </c>
      <c r="E5">
        <v>13.095000000000001</v>
      </c>
      <c r="F5">
        <v>13.095000000000001</v>
      </c>
      <c r="G5">
        <v>35200</v>
      </c>
    </row>
    <row r="6" spans="1:9" x14ac:dyDescent="0.25">
      <c r="A6" s="24">
        <v>40518</v>
      </c>
      <c r="B6">
        <v>13.095000000000001</v>
      </c>
      <c r="C6">
        <v>13.095000000000001</v>
      </c>
      <c r="D6">
        <v>13.095000000000001</v>
      </c>
      <c r="E6">
        <v>13.095000000000001</v>
      </c>
      <c r="F6">
        <v>13.095000000000001</v>
      </c>
      <c r="G6">
        <v>0</v>
      </c>
    </row>
    <row r="7" spans="1:9" x14ac:dyDescent="0.25">
      <c r="A7" s="24">
        <v>40519</v>
      </c>
      <c r="B7">
        <v>13.40375</v>
      </c>
      <c r="C7">
        <v>13.407500000000001</v>
      </c>
      <c r="D7">
        <v>13.31875</v>
      </c>
      <c r="E7">
        <v>13.31875</v>
      </c>
      <c r="F7">
        <v>13.31875</v>
      </c>
      <c r="G7">
        <v>35200</v>
      </c>
    </row>
    <row r="8" spans="1:9" x14ac:dyDescent="0.25">
      <c r="A8" s="24">
        <v>40520</v>
      </c>
      <c r="B8">
        <v>13.31625</v>
      </c>
      <c r="C8">
        <v>13.4725</v>
      </c>
      <c r="D8">
        <v>13.31625</v>
      </c>
      <c r="E8">
        <v>13.4725</v>
      </c>
      <c r="F8">
        <v>13.4725</v>
      </c>
      <c r="G8">
        <v>4000</v>
      </c>
    </row>
    <row r="9" spans="1:9" x14ac:dyDescent="0.25">
      <c r="A9" s="24">
        <v>40521</v>
      </c>
      <c r="B9">
        <v>13.4725</v>
      </c>
      <c r="C9">
        <v>13.4725</v>
      </c>
      <c r="D9">
        <v>13.4725</v>
      </c>
      <c r="E9">
        <v>13.4725</v>
      </c>
      <c r="F9">
        <v>13.4725</v>
      </c>
      <c r="G9">
        <v>0</v>
      </c>
    </row>
    <row r="10" spans="1:9" x14ac:dyDescent="0.25">
      <c r="A10" s="24">
        <v>40522</v>
      </c>
      <c r="B10">
        <v>13.65</v>
      </c>
      <c r="C10">
        <v>13.901249999999999</v>
      </c>
      <c r="D10">
        <v>13.65</v>
      </c>
      <c r="E10">
        <v>13.901249999999999</v>
      </c>
      <c r="F10">
        <v>13.901249999999999</v>
      </c>
      <c r="G10">
        <v>8000</v>
      </c>
    </row>
    <row r="11" spans="1:9" x14ac:dyDescent="0.25">
      <c r="A11" s="24">
        <v>40525</v>
      </c>
      <c r="B11">
        <v>14.03875</v>
      </c>
      <c r="C11">
        <v>14.03875</v>
      </c>
      <c r="D11">
        <v>14.036250000000001</v>
      </c>
      <c r="E11">
        <v>14.0375</v>
      </c>
      <c r="F11">
        <v>14.0375</v>
      </c>
      <c r="G11">
        <v>6400</v>
      </c>
    </row>
    <row r="12" spans="1:9" x14ac:dyDescent="0.25">
      <c r="A12" s="24">
        <v>40526</v>
      </c>
      <c r="B12">
        <v>13.95875</v>
      </c>
      <c r="C12">
        <v>13.95875</v>
      </c>
      <c r="D12">
        <v>13.95875</v>
      </c>
      <c r="E12">
        <v>13.95875</v>
      </c>
      <c r="F12">
        <v>13.95875</v>
      </c>
      <c r="G12">
        <v>800</v>
      </c>
    </row>
    <row r="13" spans="1:9" x14ac:dyDescent="0.25">
      <c r="A13" s="24">
        <v>40527</v>
      </c>
      <c r="B13">
        <v>13.95875</v>
      </c>
      <c r="C13">
        <v>13.95875</v>
      </c>
      <c r="D13">
        <v>13.95875</v>
      </c>
      <c r="E13">
        <v>13.95875</v>
      </c>
      <c r="F13">
        <v>13.95875</v>
      </c>
      <c r="G13">
        <v>0</v>
      </c>
    </row>
    <row r="14" spans="1:9" x14ac:dyDescent="0.25">
      <c r="A14" s="24">
        <v>40528</v>
      </c>
      <c r="B14">
        <v>13.95875</v>
      </c>
      <c r="C14">
        <v>13.95875</v>
      </c>
      <c r="D14">
        <v>13.95875</v>
      </c>
      <c r="E14">
        <v>13.95875</v>
      </c>
      <c r="F14">
        <v>13.95875</v>
      </c>
      <c r="G14">
        <v>0</v>
      </c>
    </row>
    <row r="15" spans="1:9" x14ac:dyDescent="0.25">
      <c r="A15" s="24">
        <v>40529</v>
      </c>
      <c r="B15">
        <v>13.95875</v>
      </c>
      <c r="C15">
        <v>13.95875</v>
      </c>
      <c r="D15">
        <v>13.95875</v>
      </c>
      <c r="E15">
        <v>13.95875</v>
      </c>
      <c r="F15">
        <v>13.95875</v>
      </c>
      <c r="G15">
        <v>0</v>
      </c>
    </row>
    <row r="16" spans="1:9" x14ac:dyDescent="0.25">
      <c r="A16" s="24">
        <v>40532</v>
      </c>
      <c r="B16">
        <v>14.036250000000001</v>
      </c>
      <c r="C16">
        <v>14.036250000000001</v>
      </c>
      <c r="D16">
        <v>14.036250000000001</v>
      </c>
      <c r="E16">
        <v>14.036250000000001</v>
      </c>
      <c r="F16">
        <v>14.036250000000001</v>
      </c>
      <c r="G16">
        <v>1600</v>
      </c>
    </row>
    <row r="17" spans="1:7" x14ac:dyDescent="0.25">
      <c r="A17" s="24">
        <v>40533</v>
      </c>
      <c r="B17">
        <v>14.11125</v>
      </c>
      <c r="C17">
        <v>14.115</v>
      </c>
      <c r="D17">
        <v>14.098750000000001</v>
      </c>
      <c r="E17">
        <v>14.115</v>
      </c>
      <c r="F17">
        <v>14.115</v>
      </c>
      <c r="G17">
        <v>20800</v>
      </c>
    </row>
    <row r="18" spans="1:7" x14ac:dyDescent="0.25">
      <c r="A18" s="24">
        <v>40534</v>
      </c>
      <c r="B18">
        <v>14.13</v>
      </c>
      <c r="C18">
        <v>14.13</v>
      </c>
      <c r="D18">
        <v>14.07625</v>
      </c>
      <c r="E18">
        <v>14.08625</v>
      </c>
      <c r="F18">
        <v>14.08625</v>
      </c>
      <c r="G18">
        <v>8000</v>
      </c>
    </row>
    <row r="19" spans="1:7" x14ac:dyDescent="0.25">
      <c r="A19" s="24">
        <v>40535</v>
      </c>
      <c r="B19">
        <v>14.08625</v>
      </c>
      <c r="C19">
        <v>14.08625</v>
      </c>
      <c r="D19">
        <v>14.08625</v>
      </c>
      <c r="E19">
        <v>14.08625</v>
      </c>
      <c r="F19">
        <v>14.08625</v>
      </c>
      <c r="G19">
        <v>0</v>
      </c>
    </row>
    <row r="20" spans="1:7" x14ac:dyDescent="0.25">
      <c r="A20" s="24">
        <v>40539</v>
      </c>
      <c r="B20">
        <v>14.08625</v>
      </c>
      <c r="C20">
        <v>14.08625</v>
      </c>
      <c r="D20">
        <v>14.08625</v>
      </c>
      <c r="E20">
        <v>14.08625</v>
      </c>
      <c r="F20">
        <v>14.08625</v>
      </c>
      <c r="G20">
        <v>0</v>
      </c>
    </row>
    <row r="21" spans="1:7" x14ac:dyDescent="0.25">
      <c r="A21" s="24">
        <v>40540</v>
      </c>
      <c r="B21">
        <v>13.723750000000001</v>
      </c>
      <c r="C21">
        <v>13.723750000000001</v>
      </c>
      <c r="D21">
        <v>13.723750000000001</v>
      </c>
      <c r="E21">
        <v>13.723750000000001</v>
      </c>
      <c r="F21">
        <v>13.723750000000001</v>
      </c>
      <c r="G21">
        <v>1600</v>
      </c>
    </row>
    <row r="22" spans="1:7" x14ac:dyDescent="0.25">
      <c r="A22" s="24">
        <v>40541</v>
      </c>
      <c r="B22">
        <v>13.723750000000001</v>
      </c>
      <c r="C22">
        <v>13.723750000000001</v>
      </c>
      <c r="D22">
        <v>13.723750000000001</v>
      </c>
      <c r="E22">
        <v>13.723750000000001</v>
      </c>
      <c r="F22">
        <v>13.723750000000001</v>
      </c>
      <c r="G22">
        <v>0</v>
      </c>
    </row>
    <row r="23" spans="1:7" x14ac:dyDescent="0.25">
      <c r="A23" s="24">
        <v>40542</v>
      </c>
      <c r="B23">
        <v>13.723750000000001</v>
      </c>
      <c r="C23">
        <v>13.723750000000001</v>
      </c>
      <c r="D23">
        <v>13.723750000000001</v>
      </c>
      <c r="E23">
        <v>13.723750000000001</v>
      </c>
      <c r="F23">
        <v>13.723750000000001</v>
      </c>
      <c r="G23">
        <v>0</v>
      </c>
    </row>
    <row r="24" spans="1:7" x14ac:dyDescent="0.25">
      <c r="A24" s="24">
        <v>40543</v>
      </c>
      <c r="B24">
        <v>13.723750000000001</v>
      </c>
      <c r="C24">
        <v>13.723750000000001</v>
      </c>
      <c r="D24">
        <v>13.723750000000001</v>
      </c>
      <c r="E24">
        <v>13.723750000000001</v>
      </c>
      <c r="F24">
        <v>13.723750000000001</v>
      </c>
      <c r="G24">
        <v>0</v>
      </c>
    </row>
    <row r="25" spans="1:7" x14ac:dyDescent="0.25">
      <c r="A25" s="24">
        <v>40546</v>
      </c>
      <c r="B25">
        <v>13.821249999999999</v>
      </c>
      <c r="C25">
        <v>13.821249999999999</v>
      </c>
      <c r="D25">
        <v>13.821249999999999</v>
      </c>
      <c r="E25">
        <v>13.821249999999999</v>
      </c>
      <c r="F25">
        <v>13.821249999999999</v>
      </c>
      <c r="G25">
        <v>3200</v>
      </c>
    </row>
    <row r="26" spans="1:7" x14ac:dyDescent="0.25">
      <c r="A26" s="24">
        <v>40547</v>
      </c>
      <c r="B26">
        <v>13.807499999999999</v>
      </c>
      <c r="C26">
        <v>13.807499999999999</v>
      </c>
      <c r="D26">
        <v>13.741250000000001</v>
      </c>
      <c r="E26">
        <v>13.741250000000001</v>
      </c>
      <c r="F26">
        <v>13.741250000000001</v>
      </c>
      <c r="G26">
        <v>3200</v>
      </c>
    </row>
    <row r="27" spans="1:7" x14ac:dyDescent="0.25">
      <c r="A27" s="24">
        <v>40548</v>
      </c>
      <c r="B27">
        <v>13.741250000000001</v>
      </c>
      <c r="C27">
        <v>13.741250000000001</v>
      </c>
      <c r="D27">
        <v>13.741250000000001</v>
      </c>
      <c r="E27">
        <v>13.741250000000001</v>
      </c>
      <c r="F27">
        <v>13.741250000000001</v>
      </c>
      <c r="G27">
        <v>0</v>
      </c>
    </row>
    <row r="28" spans="1:7" x14ac:dyDescent="0.25">
      <c r="A28" s="24">
        <v>40549</v>
      </c>
      <c r="B28">
        <v>13.741250000000001</v>
      </c>
      <c r="C28">
        <v>13.741250000000001</v>
      </c>
      <c r="D28">
        <v>13.741250000000001</v>
      </c>
      <c r="E28">
        <v>13.741250000000001</v>
      </c>
      <c r="F28">
        <v>13.741250000000001</v>
      </c>
      <c r="G28">
        <v>0</v>
      </c>
    </row>
    <row r="29" spans="1:7" x14ac:dyDescent="0.25">
      <c r="A29" s="24">
        <v>40550</v>
      </c>
      <c r="B29">
        <v>13.741250000000001</v>
      </c>
      <c r="C29">
        <v>13.741250000000001</v>
      </c>
      <c r="D29">
        <v>13.741250000000001</v>
      </c>
      <c r="E29">
        <v>13.741250000000001</v>
      </c>
      <c r="F29">
        <v>13.741250000000001</v>
      </c>
      <c r="G29">
        <v>0</v>
      </c>
    </row>
    <row r="30" spans="1:7" x14ac:dyDescent="0.25">
      <c r="A30" s="24">
        <v>40553</v>
      </c>
      <c r="B30">
        <v>13.741250000000001</v>
      </c>
      <c r="C30">
        <v>13.741250000000001</v>
      </c>
      <c r="D30">
        <v>13.741250000000001</v>
      </c>
      <c r="E30">
        <v>13.741250000000001</v>
      </c>
      <c r="F30">
        <v>13.741250000000001</v>
      </c>
      <c r="G30">
        <v>0</v>
      </c>
    </row>
    <row r="31" spans="1:7" x14ac:dyDescent="0.25">
      <c r="A31" s="24">
        <v>40554</v>
      </c>
      <c r="B31">
        <v>13.741250000000001</v>
      </c>
      <c r="C31">
        <v>13.741250000000001</v>
      </c>
      <c r="D31">
        <v>13.741250000000001</v>
      </c>
      <c r="E31">
        <v>13.741250000000001</v>
      </c>
      <c r="F31">
        <v>13.741250000000001</v>
      </c>
      <c r="G31">
        <v>0</v>
      </c>
    </row>
    <row r="32" spans="1:7" x14ac:dyDescent="0.25">
      <c r="A32" s="24">
        <v>40555</v>
      </c>
      <c r="B32">
        <v>14.36125</v>
      </c>
      <c r="C32">
        <v>14.4125</v>
      </c>
      <c r="D32">
        <v>14.36125</v>
      </c>
      <c r="E32">
        <v>14.37875</v>
      </c>
      <c r="F32">
        <v>14.37875</v>
      </c>
      <c r="G32">
        <v>14400</v>
      </c>
    </row>
    <row r="33" spans="1:7" x14ac:dyDescent="0.25">
      <c r="A33" s="24">
        <v>40556</v>
      </c>
      <c r="B33">
        <v>14.37875</v>
      </c>
      <c r="C33">
        <v>14.37875</v>
      </c>
      <c r="D33">
        <v>14.37875</v>
      </c>
      <c r="E33">
        <v>14.37875</v>
      </c>
      <c r="F33">
        <v>14.37875</v>
      </c>
      <c r="G33">
        <v>0</v>
      </c>
    </row>
    <row r="34" spans="1:7" x14ac:dyDescent="0.25">
      <c r="A34" s="24">
        <v>40557</v>
      </c>
      <c r="B34">
        <v>14.37875</v>
      </c>
      <c r="C34">
        <v>14.37875</v>
      </c>
      <c r="D34">
        <v>14.37875</v>
      </c>
      <c r="E34">
        <v>14.37875</v>
      </c>
      <c r="F34">
        <v>14.37875</v>
      </c>
      <c r="G34">
        <v>0</v>
      </c>
    </row>
    <row r="35" spans="1:7" x14ac:dyDescent="0.25">
      <c r="A35" s="24">
        <v>40561</v>
      </c>
      <c r="B35">
        <v>14.37875</v>
      </c>
      <c r="C35">
        <v>14.37875</v>
      </c>
      <c r="D35">
        <v>14.37875</v>
      </c>
      <c r="E35">
        <v>14.37875</v>
      </c>
      <c r="F35">
        <v>14.37875</v>
      </c>
      <c r="G35">
        <v>0</v>
      </c>
    </row>
    <row r="36" spans="1:7" x14ac:dyDescent="0.25">
      <c r="A36" s="24">
        <v>40562</v>
      </c>
      <c r="B36">
        <v>14.83375</v>
      </c>
      <c r="C36">
        <v>14.83625</v>
      </c>
      <c r="D36">
        <v>14.775</v>
      </c>
      <c r="E36">
        <v>14.775</v>
      </c>
      <c r="F36">
        <v>14.775</v>
      </c>
      <c r="G36">
        <v>4800</v>
      </c>
    </row>
    <row r="37" spans="1:7" x14ac:dyDescent="0.25">
      <c r="A37" s="24">
        <v>40563</v>
      </c>
      <c r="B37">
        <v>14.775</v>
      </c>
      <c r="C37">
        <v>14.775</v>
      </c>
      <c r="D37">
        <v>14.775</v>
      </c>
      <c r="E37">
        <v>14.775</v>
      </c>
      <c r="F37">
        <v>14.775</v>
      </c>
      <c r="G37">
        <v>0</v>
      </c>
    </row>
    <row r="38" spans="1:7" x14ac:dyDescent="0.25">
      <c r="A38" s="24">
        <v>40564</v>
      </c>
      <c r="B38">
        <v>14.8375</v>
      </c>
      <c r="C38">
        <v>14.8375</v>
      </c>
      <c r="D38">
        <v>14.8375</v>
      </c>
      <c r="E38">
        <v>14.8375</v>
      </c>
      <c r="F38">
        <v>14.8375</v>
      </c>
      <c r="G38">
        <v>4000</v>
      </c>
    </row>
    <row r="39" spans="1:7" x14ac:dyDescent="0.25">
      <c r="A39" s="24">
        <v>40567</v>
      </c>
      <c r="B39">
        <v>14.8375</v>
      </c>
      <c r="C39">
        <v>14.8375</v>
      </c>
      <c r="D39">
        <v>14.8375</v>
      </c>
      <c r="E39">
        <v>14.8375</v>
      </c>
      <c r="F39">
        <v>14.8375</v>
      </c>
      <c r="G39">
        <v>0</v>
      </c>
    </row>
    <row r="40" spans="1:7" x14ac:dyDescent="0.25">
      <c r="A40" s="24">
        <v>40568</v>
      </c>
      <c r="B40">
        <v>15.0725</v>
      </c>
      <c r="C40">
        <v>15.0725</v>
      </c>
      <c r="D40">
        <v>15.0725</v>
      </c>
      <c r="E40">
        <v>15.0725</v>
      </c>
      <c r="F40">
        <v>15.0725</v>
      </c>
      <c r="G40">
        <v>1600</v>
      </c>
    </row>
    <row r="41" spans="1:7" x14ac:dyDescent="0.25">
      <c r="A41" s="24">
        <v>40569</v>
      </c>
      <c r="B41">
        <v>15.192500000000001</v>
      </c>
      <c r="C41">
        <v>15.192500000000001</v>
      </c>
      <c r="D41">
        <v>15.192500000000001</v>
      </c>
      <c r="E41">
        <v>15.192500000000001</v>
      </c>
      <c r="F41">
        <v>15.192500000000001</v>
      </c>
      <c r="G41">
        <v>1600</v>
      </c>
    </row>
    <row r="42" spans="1:7" x14ac:dyDescent="0.25">
      <c r="A42" s="24">
        <v>40570</v>
      </c>
      <c r="B42">
        <v>15.192500000000001</v>
      </c>
      <c r="C42">
        <v>15.192500000000001</v>
      </c>
      <c r="D42">
        <v>15.192500000000001</v>
      </c>
      <c r="E42">
        <v>15.192500000000001</v>
      </c>
      <c r="F42">
        <v>15.192500000000001</v>
      </c>
      <c r="G42">
        <v>0</v>
      </c>
    </row>
    <row r="43" spans="1:7" x14ac:dyDescent="0.25">
      <c r="A43" s="24">
        <v>40571</v>
      </c>
      <c r="B43">
        <v>15.192500000000001</v>
      </c>
      <c r="C43">
        <v>15.192500000000001</v>
      </c>
      <c r="D43">
        <v>15.192500000000001</v>
      </c>
      <c r="E43">
        <v>15.192500000000001</v>
      </c>
      <c r="F43">
        <v>15.192500000000001</v>
      </c>
      <c r="G43">
        <v>0</v>
      </c>
    </row>
    <row r="44" spans="1:7" x14ac:dyDescent="0.25">
      <c r="A44" s="24">
        <v>40574</v>
      </c>
      <c r="B44">
        <v>15.192500000000001</v>
      </c>
      <c r="C44">
        <v>15.192500000000001</v>
      </c>
      <c r="D44">
        <v>15.192500000000001</v>
      </c>
      <c r="E44">
        <v>15.192500000000001</v>
      </c>
      <c r="F44">
        <v>15.192500000000001</v>
      </c>
      <c r="G44">
        <v>0</v>
      </c>
    </row>
    <row r="45" spans="1:7" x14ac:dyDescent="0.25">
      <c r="A45" s="24">
        <v>40575</v>
      </c>
      <c r="B45">
        <v>15.192500000000001</v>
      </c>
      <c r="C45">
        <v>15.192500000000001</v>
      </c>
      <c r="D45">
        <v>15.192500000000001</v>
      </c>
      <c r="E45">
        <v>15.192500000000001</v>
      </c>
      <c r="F45">
        <v>15.192500000000001</v>
      </c>
      <c r="G45">
        <v>0</v>
      </c>
    </row>
    <row r="46" spans="1:7" x14ac:dyDescent="0.25">
      <c r="A46" s="24">
        <v>40576</v>
      </c>
      <c r="B46">
        <v>15.192500000000001</v>
      </c>
      <c r="C46">
        <v>15.192500000000001</v>
      </c>
      <c r="D46">
        <v>15.192500000000001</v>
      </c>
      <c r="E46">
        <v>15.192500000000001</v>
      </c>
      <c r="F46">
        <v>15.192500000000001</v>
      </c>
      <c r="G46">
        <v>0</v>
      </c>
    </row>
    <row r="47" spans="1:7" x14ac:dyDescent="0.25">
      <c r="A47" s="24">
        <v>40577</v>
      </c>
      <c r="B47">
        <v>15.192500000000001</v>
      </c>
      <c r="C47">
        <v>15.192500000000001</v>
      </c>
      <c r="D47">
        <v>15.192500000000001</v>
      </c>
      <c r="E47">
        <v>15.192500000000001</v>
      </c>
      <c r="F47">
        <v>15.192500000000001</v>
      </c>
      <c r="G47">
        <v>0</v>
      </c>
    </row>
    <row r="48" spans="1:7" x14ac:dyDescent="0.25">
      <c r="A48" s="24">
        <v>40578</v>
      </c>
      <c r="B48">
        <v>16.087499999999999</v>
      </c>
      <c r="C48">
        <v>16.102501</v>
      </c>
      <c r="D48">
        <v>16.08625</v>
      </c>
      <c r="E48">
        <v>16.10125</v>
      </c>
      <c r="F48">
        <v>16.10125</v>
      </c>
      <c r="G48">
        <v>3200</v>
      </c>
    </row>
    <row r="49" spans="1:7" x14ac:dyDescent="0.25">
      <c r="A49" s="24">
        <v>40581</v>
      </c>
      <c r="B49">
        <v>16.10125</v>
      </c>
      <c r="C49">
        <v>16.10125</v>
      </c>
      <c r="D49">
        <v>16.10125</v>
      </c>
      <c r="E49">
        <v>16.10125</v>
      </c>
      <c r="F49">
        <v>16.10125</v>
      </c>
      <c r="G49">
        <v>0</v>
      </c>
    </row>
    <row r="50" spans="1:7" x14ac:dyDescent="0.25">
      <c r="A50" s="24">
        <v>40582</v>
      </c>
      <c r="B50">
        <v>16.62875</v>
      </c>
      <c r="C50">
        <v>16.62875</v>
      </c>
      <c r="D50">
        <v>16.62875</v>
      </c>
      <c r="E50">
        <v>16.62875</v>
      </c>
      <c r="F50">
        <v>16.62875</v>
      </c>
      <c r="G50">
        <v>800</v>
      </c>
    </row>
    <row r="51" spans="1:7" x14ac:dyDescent="0.25">
      <c r="A51" s="24">
        <v>40583</v>
      </c>
      <c r="B51">
        <v>16.62875</v>
      </c>
      <c r="C51">
        <v>16.62875</v>
      </c>
      <c r="D51">
        <v>16.62875</v>
      </c>
      <c r="E51">
        <v>16.62875</v>
      </c>
      <c r="F51">
        <v>16.62875</v>
      </c>
      <c r="G51">
        <v>0</v>
      </c>
    </row>
    <row r="52" spans="1:7" x14ac:dyDescent="0.25">
      <c r="A52" s="24">
        <v>40584</v>
      </c>
      <c r="B52">
        <v>16.62875</v>
      </c>
      <c r="C52">
        <v>16.62875</v>
      </c>
      <c r="D52">
        <v>16.62875</v>
      </c>
      <c r="E52">
        <v>16.62875</v>
      </c>
      <c r="F52">
        <v>16.62875</v>
      </c>
      <c r="G52">
        <v>0</v>
      </c>
    </row>
    <row r="53" spans="1:7" x14ac:dyDescent="0.25">
      <c r="A53" s="24">
        <v>40585</v>
      </c>
      <c r="B53">
        <v>16.62875</v>
      </c>
      <c r="C53">
        <v>16.62875</v>
      </c>
      <c r="D53">
        <v>16.62875</v>
      </c>
      <c r="E53">
        <v>16.62875</v>
      </c>
      <c r="F53">
        <v>16.62875</v>
      </c>
      <c r="G53">
        <v>0</v>
      </c>
    </row>
    <row r="54" spans="1:7" x14ac:dyDescent="0.25">
      <c r="A54" s="24">
        <v>40588</v>
      </c>
      <c r="B54">
        <v>16.62875</v>
      </c>
      <c r="C54">
        <v>16.62875</v>
      </c>
      <c r="D54">
        <v>16.62875</v>
      </c>
      <c r="E54">
        <v>16.62875</v>
      </c>
      <c r="F54">
        <v>16.62875</v>
      </c>
      <c r="G54">
        <v>0</v>
      </c>
    </row>
    <row r="55" spans="1:7" x14ac:dyDescent="0.25">
      <c r="A55" s="24">
        <v>40589</v>
      </c>
      <c r="B55">
        <v>16.62875</v>
      </c>
      <c r="C55">
        <v>16.62875</v>
      </c>
      <c r="D55">
        <v>16.62875</v>
      </c>
      <c r="E55">
        <v>16.62875</v>
      </c>
      <c r="F55">
        <v>16.62875</v>
      </c>
      <c r="G55">
        <v>0</v>
      </c>
    </row>
    <row r="56" spans="1:7" x14ac:dyDescent="0.25">
      <c r="A56" s="24">
        <v>40590</v>
      </c>
      <c r="B56">
        <v>17.092500999999999</v>
      </c>
      <c r="C56">
        <v>17.155000999999999</v>
      </c>
      <c r="D56">
        <v>16.959999</v>
      </c>
      <c r="E56">
        <v>16.96875</v>
      </c>
      <c r="F56">
        <v>16.96875</v>
      </c>
      <c r="G56">
        <v>6400</v>
      </c>
    </row>
    <row r="57" spans="1:7" x14ac:dyDescent="0.25">
      <c r="A57" s="24">
        <v>40591</v>
      </c>
      <c r="B57">
        <v>16.703751</v>
      </c>
      <c r="C57">
        <v>16.703751</v>
      </c>
      <c r="D57">
        <v>16.66375</v>
      </c>
      <c r="E57">
        <v>16.66375</v>
      </c>
      <c r="F57">
        <v>16.66375</v>
      </c>
      <c r="G57">
        <v>5600</v>
      </c>
    </row>
    <row r="58" spans="1:7" x14ac:dyDescent="0.25">
      <c r="A58" s="24">
        <v>40592</v>
      </c>
      <c r="B58">
        <v>16.485001</v>
      </c>
      <c r="C58">
        <v>16.485001</v>
      </c>
      <c r="D58">
        <v>16.263750000000002</v>
      </c>
      <c r="E58">
        <v>16.350000000000001</v>
      </c>
      <c r="F58">
        <v>16.350000000000001</v>
      </c>
      <c r="G58">
        <v>17600</v>
      </c>
    </row>
    <row r="59" spans="1:7" x14ac:dyDescent="0.25">
      <c r="A59" s="24">
        <v>40596</v>
      </c>
      <c r="B59">
        <v>15.33375</v>
      </c>
      <c r="C59">
        <v>15.33625</v>
      </c>
      <c r="D59">
        <v>15.33375</v>
      </c>
      <c r="E59">
        <v>15.33375</v>
      </c>
      <c r="F59">
        <v>15.33375</v>
      </c>
      <c r="G59">
        <v>4000</v>
      </c>
    </row>
    <row r="60" spans="1:7" x14ac:dyDescent="0.25">
      <c r="A60" s="24">
        <v>40597</v>
      </c>
      <c r="B60">
        <v>15.25625</v>
      </c>
      <c r="C60">
        <v>15.2575</v>
      </c>
      <c r="D60">
        <v>15.25625</v>
      </c>
      <c r="E60">
        <v>15.25625</v>
      </c>
      <c r="F60">
        <v>15.25625</v>
      </c>
      <c r="G60">
        <v>3200</v>
      </c>
    </row>
    <row r="61" spans="1:7" x14ac:dyDescent="0.25">
      <c r="A61" s="24">
        <v>40598</v>
      </c>
      <c r="B61">
        <v>15.25625</v>
      </c>
      <c r="C61">
        <v>15.25625</v>
      </c>
      <c r="D61">
        <v>15.25625</v>
      </c>
      <c r="E61">
        <v>15.25625</v>
      </c>
      <c r="F61">
        <v>15.25625</v>
      </c>
      <c r="G61">
        <v>0</v>
      </c>
    </row>
    <row r="62" spans="1:7" x14ac:dyDescent="0.25">
      <c r="A62" s="24">
        <v>40599</v>
      </c>
      <c r="B62">
        <v>15.25625</v>
      </c>
      <c r="C62">
        <v>15.25625</v>
      </c>
      <c r="D62">
        <v>15.25625</v>
      </c>
      <c r="E62">
        <v>15.25625</v>
      </c>
      <c r="F62">
        <v>15.25625</v>
      </c>
      <c r="G62">
        <v>0</v>
      </c>
    </row>
    <row r="63" spans="1:7" x14ac:dyDescent="0.25">
      <c r="A63" s="24">
        <v>40602</v>
      </c>
      <c r="B63">
        <v>15.25625</v>
      </c>
      <c r="C63">
        <v>15.25625</v>
      </c>
      <c r="D63">
        <v>15.25625</v>
      </c>
      <c r="E63">
        <v>15.25625</v>
      </c>
      <c r="F63">
        <v>15.25625</v>
      </c>
      <c r="G63">
        <v>0</v>
      </c>
    </row>
    <row r="64" spans="1:7" x14ac:dyDescent="0.25">
      <c r="A64" s="24">
        <v>40603</v>
      </c>
      <c r="B64">
        <v>15.25625</v>
      </c>
      <c r="C64">
        <v>15.25625</v>
      </c>
      <c r="D64">
        <v>15.25625</v>
      </c>
      <c r="E64">
        <v>15.25625</v>
      </c>
      <c r="F64">
        <v>15.25625</v>
      </c>
      <c r="G64">
        <v>0</v>
      </c>
    </row>
    <row r="65" spans="1:7" x14ac:dyDescent="0.25">
      <c r="A65" s="24">
        <v>40604</v>
      </c>
      <c r="B65">
        <v>15.25625</v>
      </c>
      <c r="C65">
        <v>15.25625</v>
      </c>
      <c r="D65">
        <v>15.25625</v>
      </c>
      <c r="E65">
        <v>15.25625</v>
      </c>
      <c r="F65">
        <v>15.25625</v>
      </c>
      <c r="G65">
        <v>0</v>
      </c>
    </row>
    <row r="66" spans="1:7" x14ac:dyDescent="0.25">
      <c r="A66" s="24">
        <v>40605</v>
      </c>
      <c r="B66">
        <v>15.25625</v>
      </c>
      <c r="C66">
        <v>15.25625</v>
      </c>
      <c r="D66">
        <v>15.25625</v>
      </c>
      <c r="E66">
        <v>15.25625</v>
      </c>
      <c r="F66">
        <v>15.25625</v>
      </c>
      <c r="G66">
        <v>0</v>
      </c>
    </row>
    <row r="67" spans="1:7" x14ac:dyDescent="0.25">
      <c r="A67" s="24">
        <v>40606</v>
      </c>
      <c r="B67">
        <v>15.25625</v>
      </c>
      <c r="C67">
        <v>15.25625</v>
      </c>
      <c r="D67">
        <v>15.25625</v>
      </c>
      <c r="E67">
        <v>15.25625</v>
      </c>
      <c r="F67">
        <v>15.25625</v>
      </c>
      <c r="G67">
        <v>0</v>
      </c>
    </row>
    <row r="68" spans="1:7" x14ac:dyDescent="0.25">
      <c r="A68" s="24">
        <v>40609</v>
      </c>
      <c r="B68">
        <v>15.25625</v>
      </c>
      <c r="C68">
        <v>15.25625</v>
      </c>
      <c r="D68">
        <v>15.25625</v>
      </c>
      <c r="E68">
        <v>15.25625</v>
      </c>
      <c r="F68">
        <v>15.25625</v>
      </c>
      <c r="G68">
        <v>0</v>
      </c>
    </row>
    <row r="69" spans="1:7" x14ac:dyDescent="0.25">
      <c r="A69" s="24">
        <v>40610</v>
      </c>
      <c r="B69">
        <v>15.25625</v>
      </c>
      <c r="C69">
        <v>15.25625</v>
      </c>
      <c r="D69">
        <v>15.25625</v>
      </c>
      <c r="E69">
        <v>15.25625</v>
      </c>
      <c r="F69">
        <v>15.25625</v>
      </c>
      <c r="G69">
        <v>0</v>
      </c>
    </row>
    <row r="70" spans="1:7" x14ac:dyDescent="0.25">
      <c r="A70" s="24">
        <v>40611</v>
      </c>
      <c r="B70">
        <v>15.25625</v>
      </c>
      <c r="C70">
        <v>15.25625</v>
      </c>
      <c r="D70">
        <v>15.25625</v>
      </c>
      <c r="E70">
        <v>15.25625</v>
      </c>
      <c r="F70">
        <v>15.25625</v>
      </c>
      <c r="G70">
        <v>0</v>
      </c>
    </row>
    <row r="71" spans="1:7" x14ac:dyDescent="0.25">
      <c r="A71" s="24">
        <v>40612</v>
      </c>
      <c r="B71">
        <v>15.25625</v>
      </c>
      <c r="C71">
        <v>15.25625</v>
      </c>
      <c r="D71">
        <v>15.25625</v>
      </c>
      <c r="E71">
        <v>15.25625</v>
      </c>
      <c r="F71">
        <v>15.25625</v>
      </c>
      <c r="G71">
        <v>0</v>
      </c>
    </row>
    <row r="72" spans="1:7" x14ac:dyDescent="0.25">
      <c r="A72" s="24">
        <v>40613</v>
      </c>
      <c r="B72">
        <v>14.887499999999999</v>
      </c>
      <c r="C72">
        <v>14.887499999999999</v>
      </c>
      <c r="D72">
        <v>14.887499999999999</v>
      </c>
      <c r="E72">
        <v>14.887499999999999</v>
      </c>
      <c r="F72">
        <v>14.887499999999999</v>
      </c>
      <c r="G72">
        <v>8000</v>
      </c>
    </row>
    <row r="73" spans="1:7" x14ac:dyDescent="0.25">
      <c r="A73" s="24">
        <v>40616</v>
      </c>
      <c r="B73">
        <v>14.887499999999999</v>
      </c>
      <c r="C73">
        <v>14.887499999999999</v>
      </c>
      <c r="D73">
        <v>14.887499999999999</v>
      </c>
      <c r="E73">
        <v>14.887499999999999</v>
      </c>
      <c r="F73">
        <v>14.887499999999999</v>
      </c>
      <c r="G73">
        <v>0</v>
      </c>
    </row>
    <row r="74" spans="1:7" x14ac:dyDescent="0.25">
      <c r="A74" s="24">
        <v>40617</v>
      </c>
      <c r="B74">
        <v>14.297499999999999</v>
      </c>
      <c r="C74">
        <v>14.297499999999999</v>
      </c>
      <c r="D74">
        <v>14.297499999999999</v>
      </c>
      <c r="E74">
        <v>14.297499999999999</v>
      </c>
      <c r="F74">
        <v>14.297499999999999</v>
      </c>
      <c r="G74">
        <v>3200</v>
      </c>
    </row>
    <row r="75" spans="1:7" x14ac:dyDescent="0.25">
      <c r="A75" s="24">
        <v>40618</v>
      </c>
      <c r="B75">
        <v>13.9925</v>
      </c>
      <c r="C75">
        <v>13.9925</v>
      </c>
      <c r="D75">
        <v>13.932499999999999</v>
      </c>
      <c r="E75">
        <v>13.932499999999999</v>
      </c>
      <c r="F75">
        <v>13.932499999999999</v>
      </c>
      <c r="G75">
        <v>4000</v>
      </c>
    </row>
    <row r="76" spans="1:7" x14ac:dyDescent="0.25">
      <c r="A76" s="24">
        <v>40619</v>
      </c>
      <c r="B76">
        <v>14.215</v>
      </c>
      <c r="C76">
        <v>14.215</v>
      </c>
      <c r="D76">
        <v>14.215</v>
      </c>
      <c r="E76">
        <v>14.215</v>
      </c>
      <c r="F76">
        <v>14.215</v>
      </c>
      <c r="G76">
        <v>1600</v>
      </c>
    </row>
    <row r="77" spans="1:7" x14ac:dyDescent="0.25">
      <c r="A77" s="24">
        <v>40620</v>
      </c>
      <c r="B77">
        <v>14.215</v>
      </c>
      <c r="C77">
        <v>14.215</v>
      </c>
      <c r="D77">
        <v>14.215</v>
      </c>
      <c r="E77">
        <v>14.215</v>
      </c>
      <c r="F77">
        <v>14.215</v>
      </c>
      <c r="G77">
        <v>0</v>
      </c>
    </row>
    <row r="78" spans="1:7" x14ac:dyDescent="0.25">
      <c r="A78" s="24">
        <v>40623</v>
      </c>
      <c r="B78">
        <v>14.215</v>
      </c>
      <c r="C78">
        <v>14.215</v>
      </c>
      <c r="D78">
        <v>14.215</v>
      </c>
      <c r="E78">
        <v>14.215</v>
      </c>
      <c r="F78">
        <v>14.215</v>
      </c>
      <c r="G78">
        <v>0</v>
      </c>
    </row>
    <row r="79" spans="1:7" x14ac:dyDescent="0.25">
      <c r="A79" s="24">
        <v>40624</v>
      </c>
      <c r="B79">
        <v>14.215</v>
      </c>
      <c r="C79">
        <v>14.215</v>
      </c>
      <c r="D79">
        <v>14.215</v>
      </c>
      <c r="E79">
        <v>14.215</v>
      </c>
      <c r="F79">
        <v>14.215</v>
      </c>
      <c r="G79">
        <v>0</v>
      </c>
    </row>
    <row r="80" spans="1:7" x14ac:dyDescent="0.25">
      <c r="A80" s="24">
        <v>40625</v>
      </c>
      <c r="B80">
        <v>14.215</v>
      </c>
      <c r="C80">
        <v>14.215</v>
      </c>
      <c r="D80">
        <v>14.215</v>
      </c>
      <c r="E80">
        <v>14.215</v>
      </c>
      <c r="F80">
        <v>14.215</v>
      </c>
      <c r="G80">
        <v>0</v>
      </c>
    </row>
    <row r="81" spans="1:7" x14ac:dyDescent="0.25">
      <c r="A81" s="24">
        <v>40626</v>
      </c>
      <c r="B81">
        <v>14.215</v>
      </c>
      <c r="C81">
        <v>14.215</v>
      </c>
      <c r="D81">
        <v>14.215</v>
      </c>
      <c r="E81">
        <v>14.215</v>
      </c>
      <c r="F81">
        <v>14.215</v>
      </c>
      <c r="G81">
        <v>0</v>
      </c>
    </row>
    <row r="82" spans="1:7" x14ac:dyDescent="0.25">
      <c r="A82" s="24">
        <v>40627</v>
      </c>
      <c r="B82">
        <v>14.215</v>
      </c>
      <c r="C82">
        <v>14.215</v>
      </c>
      <c r="D82">
        <v>14.215</v>
      </c>
      <c r="E82">
        <v>14.215</v>
      </c>
      <c r="F82">
        <v>14.215</v>
      </c>
      <c r="G82">
        <v>0</v>
      </c>
    </row>
    <row r="83" spans="1:7" x14ac:dyDescent="0.25">
      <c r="A83" s="24">
        <v>40630</v>
      </c>
      <c r="B83">
        <v>15.62125</v>
      </c>
      <c r="C83">
        <v>15.69375</v>
      </c>
      <c r="D83">
        <v>15.62125</v>
      </c>
      <c r="E83">
        <v>15.6675</v>
      </c>
      <c r="F83">
        <v>15.6675</v>
      </c>
      <c r="G83">
        <v>20000</v>
      </c>
    </row>
    <row r="84" spans="1:7" x14ac:dyDescent="0.25">
      <c r="A84" s="24">
        <v>40631</v>
      </c>
      <c r="B84">
        <v>15.4025</v>
      </c>
      <c r="C84">
        <v>15.4025</v>
      </c>
      <c r="D84">
        <v>15.4025</v>
      </c>
      <c r="E84">
        <v>15.4025</v>
      </c>
      <c r="F84">
        <v>15.4025</v>
      </c>
      <c r="G84">
        <v>800</v>
      </c>
    </row>
    <row r="85" spans="1:7" x14ac:dyDescent="0.25">
      <c r="A85" s="24">
        <v>40632</v>
      </c>
      <c r="B85">
        <v>15.4025</v>
      </c>
      <c r="C85">
        <v>15.4025</v>
      </c>
      <c r="D85">
        <v>15.4025</v>
      </c>
      <c r="E85">
        <v>15.4025</v>
      </c>
      <c r="F85">
        <v>15.4025</v>
      </c>
      <c r="G85">
        <v>0</v>
      </c>
    </row>
    <row r="86" spans="1:7" x14ac:dyDescent="0.25">
      <c r="A86" s="24">
        <v>40633</v>
      </c>
      <c r="B86">
        <v>15.4025</v>
      </c>
      <c r="C86">
        <v>15.4025</v>
      </c>
      <c r="D86">
        <v>15.4025</v>
      </c>
      <c r="E86">
        <v>15.4025</v>
      </c>
      <c r="F86">
        <v>15.4025</v>
      </c>
      <c r="G86">
        <v>0</v>
      </c>
    </row>
    <row r="87" spans="1:7" x14ac:dyDescent="0.25">
      <c r="A87" s="24">
        <v>40634</v>
      </c>
      <c r="B87">
        <v>15.4025</v>
      </c>
      <c r="C87">
        <v>15.4025</v>
      </c>
      <c r="D87">
        <v>15.4025</v>
      </c>
      <c r="E87">
        <v>15.4025</v>
      </c>
      <c r="F87">
        <v>15.4025</v>
      </c>
      <c r="G87">
        <v>0</v>
      </c>
    </row>
    <row r="88" spans="1:7" x14ac:dyDescent="0.25">
      <c r="A88" s="24">
        <v>40637</v>
      </c>
      <c r="B88">
        <v>15.973750000000001</v>
      </c>
      <c r="C88">
        <v>15.973750000000001</v>
      </c>
      <c r="D88">
        <v>15.942500000000001</v>
      </c>
      <c r="E88">
        <v>15.942500000000001</v>
      </c>
      <c r="F88">
        <v>15.942500000000001</v>
      </c>
      <c r="G88">
        <v>2400</v>
      </c>
    </row>
    <row r="89" spans="1:7" x14ac:dyDescent="0.25">
      <c r="A89" s="24">
        <v>40638</v>
      </c>
      <c r="B89">
        <v>15.942500000000001</v>
      </c>
      <c r="C89">
        <v>15.942500000000001</v>
      </c>
      <c r="D89">
        <v>15.942500000000001</v>
      </c>
      <c r="E89">
        <v>15.942500000000001</v>
      </c>
      <c r="F89">
        <v>15.942500000000001</v>
      </c>
      <c r="G89">
        <v>0</v>
      </c>
    </row>
    <row r="90" spans="1:7" x14ac:dyDescent="0.25">
      <c r="A90" s="24">
        <v>40639</v>
      </c>
      <c r="B90">
        <v>15.942500000000001</v>
      </c>
      <c r="C90">
        <v>15.942500000000001</v>
      </c>
      <c r="D90">
        <v>15.942500000000001</v>
      </c>
      <c r="E90">
        <v>15.942500000000001</v>
      </c>
      <c r="F90">
        <v>15.942500000000001</v>
      </c>
      <c r="G90">
        <v>0</v>
      </c>
    </row>
    <row r="91" spans="1:7" x14ac:dyDescent="0.25">
      <c r="A91" s="24">
        <v>40640</v>
      </c>
      <c r="B91">
        <v>15.942500000000001</v>
      </c>
      <c r="C91">
        <v>15.942500000000001</v>
      </c>
      <c r="D91">
        <v>15.942500000000001</v>
      </c>
      <c r="E91">
        <v>15.942500000000001</v>
      </c>
      <c r="F91">
        <v>15.942500000000001</v>
      </c>
      <c r="G91">
        <v>0</v>
      </c>
    </row>
    <row r="92" spans="1:7" x14ac:dyDescent="0.25">
      <c r="A92" s="24">
        <v>40641</v>
      </c>
      <c r="B92">
        <v>15.942500000000001</v>
      </c>
      <c r="C92">
        <v>15.942500000000001</v>
      </c>
      <c r="D92">
        <v>15.942500000000001</v>
      </c>
      <c r="E92">
        <v>15.942500000000001</v>
      </c>
      <c r="F92">
        <v>15.942500000000001</v>
      </c>
      <c r="G92">
        <v>0</v>
      </c>
    </row>
    <row r="93" spans="1:7" x14ac:dyDescent="0.25">
      <c r="A93" s="24">
        <v>40644</v>
      </c>
      <c r="B93">
        <v>15.4975</v>
      </c>
      <c r="C93">
        <v>15.4975</v>
      </c>
      <c r="D93">
        <v>15.4975</v>
      </c>
      <c r="E93">
        <v>15.4975</v>
      </c>
      <c r="F93">
        <v>15.4975</v>
      </c>
      <c r="G93">
        <v>3200</v>
      </c>
    </row>
    <row r="94" spans="1:7" x14ac:dyDescent="0.25">
      <c r="A94" s="24">
        <v>40645</v>
      </c>
      <c r="B94">
        <v>15.411250000000001</v>
      </c>
      <c r="C94">
        <v>15.545</v>
      </c>
      <c r="D94">
        <v>15.34</v>
      </c>
      <c r="E94">
        <v>15.46125</v>
      </c>
      <c r="F94">
        <v>15.46125</v>
      </c>
      <c r="G94">
        <v>43200</v>
      </c>
    </row>
    <row r="95" spans="1:7" x14ac:dyDescent="0.25">
      <c r="A95" s="24">
        <v>40646</v>
      </c>
      <c r="B95">
        <v>15.595000000000001</v>
      </c>
      <c r="C95">
        <v>15.602499999999999</v>
      </c>
      <c r="D95">
        <v>15.4275</v>
      </c>
      <c r="E95">
        <v>15.58</v>
      </c>
      <c r="F95">
        <v>15.58</v>
      </c>
      <c r="G95">
        <v>16000</v>
      </c>
    </row>
    <row r="96" spans="1:7" x14ac:dyDescent="0.25">
      <c r="A96" s="24">
        <v>40647</v>
      </c>
      <c r="B96">
        <v>15.455</v>
      </c>
      <c r="C96">
        <v>15.608750000000001</v>
      </c>
      <c r="D96">
        <v>15.455</v>
      </c>
      <c r="E96">
        <v>15.55875</v>
      </c>
      <c r="F96">
        <v>15.55875</v>
      </c>
      <c r="G96">
        <v>7200</v>
      </c>
    </row>
    <row r="97" spans="1:7" x14ac:dyDescent="0.25">
      <c r="A97" s="24">
        <v>40648</v>
      </c>
      <c r="B97">
        <v>15.6425</v>
      </c>
      <c r="C97">
        <v>15.713749999999999</v>
      </c>
      <c r="D97">
        <v>15.6425</v>
      </c>
      <c r="E97">
        <v>15.713749999999999</v>
      </c>
      <c r="F97">
        <v>15.713749999999999</v>
      </c>
      <c r="G97">
        <v>2400</v>
      </c>
    </row>
    <row r="98" spans="1:7" x14ac:dyDescent="0.25">
      <c r="A98" s="24">
        <v>40651</v>
      </c>
      <c r="B98">
        <v>15.2575</v>
      </c>
      <c r="C98">
        <v>15.44875</v>
      </c>
      <c r="D98">
        <v>15.2575</v>
      </c>
      <c r="E98">
        <v>15.44875</v>
      </c>
      <c r="F98">
        <v>15.44875</v>
      </c>
      <c r="G98">
        <v>7200</v>
      </c>
    </row>
    <row r="99" spans="1:7" x14ac:dyDescent="0.25">
      <c r="A99" s="24">
        <v>40652</v>
      </c>
      <c r="B99">
        <v>15.55125</v>
      </c>
      <c r="C99">
        <v>15.6675</v>
      </c>
      <c r="D99">
        <v>15.55125</v>
      </c>
      <c r="E99">
        <v>15.65875</v>
      </c>
      <c r="F99">
        <v>15.65875</v>
      </c>
      <c r="G99">
        <v>36800</v>
      </c>
    </row>
    <row r="100" spans="1:7" x14ac:dyDescent="0.25">
      <c r="A100" s="24">
        <v>40653</v>
      </c>
      <c r="B100">
        <v>15.91</v>
      </c>
      <c r="C100">
        <v>15.96625</v>
      </c>
      <c r="D100">
        <v>15.765000000000001</v>
      </c>
      <c r="E100">
        <v>15.855</v>
      </c>
      <c r="F100">
        <v>15.855</v>
      </c>
      <c r="G100">
        <v>21600</v>
      </c>
    </row>
    <row r="101" spans="1:7" x14ac:dyDescent="0.25">
      <c r="A101" s="24">
        <v>40654</v>
      </c>
      <c r="B101">
        <v>15.942500000000001</v>
      </c>
      <c r="C101">
        <v>16.056249999999999</v>
      </c>
      <c r="D101">
        <v>15.813750000000001</v>
      </c>
      <c r="E101">
        <v>16.02375</v>
      </c>
      <c r="F101">
        <v>16.02375</v>
      </c>
      <c r="G101">
        <v>30400</v>
      </c>
    </row>
    <row r="102" spans="1:7" x14ac:dyDescent="0.25">
      <c r="A102" s="24">
        <v>40658</v>
      </c>
      <c r="B102">
        <v>16.303749</v>
      </c>
      <c r="C102">
        <v>16.303749</v>
      </c>
      <c r="D102">
        <v>16.16375</v>
      </c>
      <c r="E102">
        <v>16.243749999999999</v>
      </c>
      <c r="F102">
        <v>16.243749999999999</v>
      </c>
      <c r="G102">
        <v>10400</v>
      </c>
    </row>
    <row r="103" spans="1:7" x14ac:dyDescent="0.25">
      <c r="A103" s="24">
        <v>40659</v>
      </c>
      <c r="B103">
        <v>16.401250999999998</v>
      </c>
      <c r="C103">
        <v>16.518749</v>
      </c>
      <c r="D103">
        <v>16.401250999999998</v>
      </c>
      <c r="E103">
        <v>16.518749</v>
      </c>
      <c r="F103">
        <v>16.518749</v>
      </c>
      <c r="G103">
        <v>11200</v>
      </c>
    </row>
    <row r="104" spans="1:7" x14ac:dyDescent="0.25">
      <c r="A104" s="24">
        <v>40660</v>
      </c>
      <c r="B104">
        <v>16.463750999999998</v>
      </c>
      <c r="C104">
        <v>16.752500999999999</v>
      </c>
      <c r="D104">
        <v>16.37125</v>
      </c>
      <c r="E104">
        <v>16.688749000000001</v>
      </c>
      <c r="F104">
        <v>16.688749000000001</v>
      </c>
      <c r="G104">
        <v>12800</v>
      </c>
    </row>
    <row r="105" spans="1:7" x14ac:dyDescent="0.25">
      <c r="A105" s="24">
        <v>40661</v>
      </c>
      <c r="B105">
        <v>16.649999999999999</v>
      </c>
      <c r="C105">
        <v>16.81625</v>
      </c>
      <c r="D105">
        <v>16.645</v>
      </c>
      <c r="E105">
        <v>16.81625</v>
      </c>
      <c r="F105">
        <v>16.81625</v>
      </c>
      <c r="G105">
        <v>18400</v>
      </c>
    </row>
    <row r="106" spans="1:7" x14ac:dyDescent="0.25">
      <c r="A106" s="24">
        <v>40662</v>
      </c>
      <c r="B106">
        <v>16.9375</v>
      </c>
      <c r="C106">
        <v>16.9375</v>
      </c>
      <c r="D106">
        <v>16.84375</v>
      </c>
      <c r="E106">
        <v>16.8675</v>
      </c>
      <c r="F106">
        <v>16.8675</v>
      </c>
      <c r="G106">
        <v>52800</v>
      </c>
    </row>
    <row r="107" spans="1:7" x14ac:dyDescent="0.25">
      <c r="A107" s="24">
        <v>40665</v>
      </c>
      <c r="B107">
        <v>17.01125</v>
      </c>
      <c r="C107">
        <v>17.01125</v>
      </c>
      <c r="D107">
        <v>16.739999999999998</v>
      </c>
      <c r="E107">
        <v>16.739999999999998</v>
      </c>
      <c r="F107">
        <v>16.739999999999998</v>
      </c>
      <c r="G107">
        <v>2400</v>
      </c>
    </row>
    <row r="108" spans="1:7" x14ac:dyDescent="0.25">
      <c r="A108" s="24">
        <v>40666</v>
      </c>
      <c r="B108">
        <v>16.614999999999998</v>
      </c>
      <c r="C108">
        <v>16.614999999999998</v>
      </c>
      <c r="D108">
        <v>16.458749999999998</v>
      </c>
      <c r="E108">
        <v>16.458749999999998</v>
      </c>
      <c r="F108">
        <v>16.458749999999998</v>
      </c>
      <c r="G108">
        <v>4000</v>
      </c>
    </row>
    <row r="109" spans="1:7" x14ac:dyDescent="0.25">
      <c r="A109" s="24">
        <v>40667</v>
      </c>
      <c r="B109">
        <v>16.536249000000002</v>
      </c>
      <c r="C109">
        <v>16.536249000000002</v>
      </c>
      <c r="D109">
        <v>16.27375</v>
      </c>
      <c r="E109">
        <v>16.27375</v>
      </c>
      <c r="F109">
        <v>16.27375</v>
      </c>
      <c r="G109">
        <v>5600</v>
      </c>
    </row>
    <row r="110" spans="1:7" x14ac:dyDescent="0.25">
      <c r="A110" s="24">
        <v>40668</v>
      </c>
      <c r="B110">
        <v>16.181249999999999</v>
      </c>
      <c r="C110">
        <v>16.458749999999998</v>
      </c>
      <c r="D110">
        <v>16.12125</v>
      </c>
      <c r="E110">
        <v>16.2225</v>
      </c>
      <c r="F110">
        <v>16.2225</v>
      </c>
      <c r="G110">
        <v>20000</v>
      </c>
    </row>
    <row r="111" spans="1:7" x14ac:dyDescent="0.25">
      <c r="A111" s="24">
        <v>40669</v>
      </c>
      <c r="B111">
        <v>16.541250000000002</v>
      </c>
      <c r="C111">
        <v>16.706249</v>
      </c>
      <c r="D111">
        <v>16.267499999999998</v>
      </c>
      <c r="E111">
        <v>16.368749999999999</v>
      </c>
      <c r="F111">
        <v>16.368749999999999</v>
      </c>
      <c r="G111">
        <v>31200</v>
      </c>
    </row>
    <row r="112" spans="1:7" x14ac:dyDescent="0.25">
      <c r="A112" s="24">
        <v>40672</v>
      </c>
      <c r="B112">
        <v>16.368749999999999</v>
      </c>
      <c r="C112">
        <v>16.368749999999999</v>
      </c>
      <c r="D112">
        <v>16.368749999999999</v>
      </c>
      <c r="E112">
        <v>16.368749999999999</v>
      </c>
      <c r="F112">
        <v>16.368749999999999</v>
      </c>
      <c r="G112">
        <v>0</v>
      </c>
    </row>
    <row r="113" spans="1:7" x14ac:dyDescent="0.25">
      <c r="A113" s="24">
        <v>40673</v>
      </c>
      <c r="B113">
        <v>16.368749999999999</v>
      </c>
      <c r="C113">
        <v>16.368749999999999</v>
      </c>
      <c r="D113">
        <v>16.368749999999999</v>
      </c>
      <c r="E113">
        <v>16.368749999999999</v>
      </c>
      <c r="F113">
        <v>16.368749999999999</v>
      </c>
      <c r="G113">
        <v>0</v>
      </c>
    </row>
    <row r="114" spans="1:7" x14ac:dyDescent="0.25">
      <c r="A114" s="24">
        <v>40674</v>
      </c>
      <c r="B114">
        <v>16.829999999999998</v>
      </c>
      <c r="C114">
        <v>16.829999999999998</v>
      </c>
      <c r="D114">
        <v>16.579999999999998</v>
      </c>
      <c r="E114">
        <v>16.721250999999999</v>
      </c>
      <c r="F114">
        <v>16.721250999999999</v>
      </c>
      <c r="G114">
        <v>5600</v>
      </c>
    </row>
    <row r="115" spans="1:7" x14ac:dyDescent="0.25">
      <c r="A115" s="24">
        <v>40675</v>
      </c>
      <c r="B115">
        <v>16.662500000000001</v>
      </c>
      <c r="C115">
        <v>16.90625</v>
      </c>
      <c r="D115">
        <v>16.662500000000001</v>
      </c>
      <c r="E115">
        <v>16.844999000000001</v>
      </c>
      <c r="F115">
        <v>16.844999000000001</v>
      </c>
      <c r="G115">
        <v>9600</v>
      </c>
    </row>
    <row r="116" spans="1:7" x14ac:dyDescent="0.25">
      <c r="A116" s="24">
        <v>40676</v>
      </c>
      <c r="B116">
        <v>16.846250999999999</v>
      </c>
      <c r="C116">
        <v>16.846250999999999</v>
      </c>
      <c r="D116">
        <v>16.510000000000002</v>
      </c>
      <c r="E116">
        <v>16.671249</v>
      </c>
      <c r="F116">
        <v>16.671249</v>
      </c>
      <c r="G116">
        <v>34400</v>
      </c>
    </row>
    <row r="117" spans="1:7" x14ac:dyDescent="0.25">
      <c r="A117" s="24">
        <v>40679</v>
      </c>
      <c r="B117">
        <v>16.627500999999999</v>
      </c>
      <c r="C117">
        <v>16.75</v>
      </c>
      <c r="D117">
        <v>16.577499</v>
      </c>
      <c r="E117">
        <v>16.629999000000002</v>
      </c>
      <c r="F117">
        <v>16.629999000000002</v>
      </c>
      <c r="G117">
        <v>100000</v>
      </c>
    </row>
    <row r="118" spans="1:7" x14ac:dyDescent="0.25">
      <c r="A118" s="24">
        <v>40680</v>
      </c>
      <c r="B118">
        <v>16.543751</v>
      </c>
      <c r="C118">
        <v>16.706249</v>
      </c>
      <c r="D118">
        <v>16.341249000000001</v>
      </c>
      <c r="E118">
        <v>16.706249</v>
      </c>
      <c r="F118">
        <v>16.706249</v>
      </c>
      <c r="G118">
        <v>76800</v>
      </c>
    </row>
    <row r="119" spans="1:7" x14ac:dyDescent="0.25">
      <c r="A119" s="24">
        <v>40681</v>
      </c>
      <c r="B119">
        <v>16.815000999999999</v>
      </c>
      <c r="C119">
        <v>16.9925</v>
      </c>
      <c r="D119">
        <v>16.815000999999999</v>
      </c>
      <c r="E119">
        <v>16.893749</v>
      </c>
      <c r="F119">
        <v>16.893749</v>
      </c>
      <c r="G119">
        <v>62400</v>
      </c>
    </row>
    <row r="120" spans="1:7" x14ac:dyDescent="0.25">
      <c r="A120" s="24">
        <v>40682</v>
      </c>
      <c r="B120">
        <v>16.852501</v>
      </c>
      <c r="C120">
        <v>16.923749999999998</v>
      </c>
      <c r="D120">
        <v>16.7425</v>
      </c>
      <c r="E120">
        <v>16.8325</v>
      </c>
      <c r="F120">
        <v>16.8325</v>
      </c>
      <c r="G120">
        <v>93600</v>
      </c>
    </row>
    <row r="121" spans="1:7" x14ac:dyDescent="0.25">
      <c r="A121" s="24">
        <v>40683</v>
      </c>
      <c r="B121">
        <v>16.828751</v>
      </c>
      <c r="C121">
        <v>16.828751</v>
      </c>
      <c r="D121">
        <v>16.502500999999999</v>
      </c>
      <c r="E121">
        <v>16.502500999999999</v>
      </c>
      <c r="F121">
        <v>16.502500999999999</v>
      </c>
      <c r="G121">
        <v>423200</v>
      </c>
    </row>
    <row r="122" spans="1:7" x14ac:dyDescent="0.25">
      <c r="A122" s="24">
        <v>40686</v>
      </c>
      <c r="B122">
        <v>16.096250999999999</v>
      </c>
      <c r="C122">
        <v>16.201250000000002</v>
      </c>
      <c r="D122">
        <v>16.0825</v>
      </c>
      <c r="E122">
        <v>16.201250000000002</v>
      </c>
      <c r="F122">
        <v>16.201250000000002</v>
      </c>
      <c r="G122">
        <v>13600</v>
      </c>
    </row>
    <row r="123" spans="1:7" x14ac:dyDescent="0.25">
      <c r="A123" s="24">
        <v>40687</v>
      </c>
      <c r="B123">
        <v>16.396249999999998</v>
      </c>
      <c r="C123">
        <v>16.4175</v>
      </c>
      <c r="D123">
        <v>16.321251</v>
      </c>
      <c r="E123">
        <v>16.372499000000001</v>
      </c>
      <c r="F123">
        <v>16.372499000000001</v>
      </c>
      <c r="G123">
        <v>72800</v>
      </c>
    </row>
    <row r="124" spans="1:7" x14ac:dyDescent="0.25">
      <c r="A124" s="24">
        <v>40688</v>
      </c>
      <c r="B124">
        <v>16.252500999999999</v>
      </c>
      <c r="C124">
        <v>16.513750000000002</v>
      </c>
      <c r="D124">
        <v>16.252500999999999</v>
      </c>
      <c r="E124">
        <v>16.493749999999999</v>
      </c>
      <c r="F124">
        <v>16.493749999999999</v>
      </c>
      <c r="G124">
        <v>42400</v>
      </c>
    </row>
    <row r="125" spans="1:7" x14ac:dyDescent="0.25">
      <c r="A125" s="24">
        <v>40689</v>
      </c>
      <c r="B125">
        <v>16.518749</v>
      </c>
      <c r="C125">
        <v>16.7075</v>
      </c>
      <c r="D125">
        <v>16.518749</v>
      </c>
      <c r="E125">
        <v>16.65625</v>
      </c>
      <c r="F125">
        <v>16.65625</v>
      </c>
      <c r="G125">
        <v>17600</v>
      </c>
    </row>
    <row r="126" spans="1:7" x14ac:dyDescent="0.25">
      <c r="A126" s="24">
        <v>40690</v>
      </c>
      <c r="B126">
        <v>16.998750999999999</v>
      </c>
      <c r="C126">
        <v>17.161249000000002</v>
      </c>
      <c r="D126">
        <v>16.9575</v>
      </c>
      <c r="E126">
        <v>16.9575</v>
      </c>
      <c r="F126">
        <v>16.9575</v>
      </c>
      <c r="G126">
        <v>33600</v>
      </c>
    </row>
    <row r="127" spans="1:7" x14ac:dyDescent="0.25">
      <c r="A127" s="24">
        <v>40694</v>
      </c>
      <c r="B127">
        <v>17.334999</v>
      </c>
      <c r="C127">
        <v>17.355</v>
      </c>
      <c r="D127">
        <v>17.22625</v>
      </c>
      <c r="E127">
        <v>17.331249</v>
      </c>
      <c r="F127">
        <v>17.331249</v>
      </c>
      <c r="G127">
        <v>12800</v>
      </c>
    </row>
    <row r="128" spans="1:7" x14ac:dyDescent="0.25">
      <c r="A128" s="24">
        <v>40695</v>
      </c>
      <c r="B128">
        <v>17.357500000000002</v>
      </c>
      <c r="C128">
        <v>17.38625</v>
      </c>
      <c r="D128">
        <v>16.864999999999998</v>
      </c>
      <c r="E128">
        <v>16.911249000000002</v>
      </c>
      <c r="F128">
        <v>16.911249000000002</v>
      </c>
      <c r="G128">
        <v>105600</v>
      </c>
    </row>
    <row r="129" spans="1:7" x14ac:dyDescent="0.25">
      <c r="A129" s="24">
        <v>40696</v>
      </c>
      <c r="B129">
        <v>16.99625</v>
      </c>
      <c r="C129">
        <v>17.061250999999999</v>
      </c>
      <c r="D129">
        <v>16.77</v>
      </c>
      <c r="E129">
        <v>16.952499</v>
      </c>
      <c r="F129">
        <v>16.952499</v>
      </c>
      <c r="G129">
        <v>138400</v>
      </c>
    </row>
    <row r="130" spans="1:7" x14ac:dyDescent="0.25">
      <c r="A130" s="24">
        <v>40697</v>
      </c>
      <c r="B130">
        <v>16.690000999999999</v>
      </c>
      <c r="C130">
        <v>17.067499000000002</v>
      </c>
      <c r="D130">
        <v>16.68375</v>
      </c>
      <c r="E130">
        <v>16.9025</v>
      </c>
      <c r="F130">
        <v>16.9025</v>
      </c>
      <c r="G130">
        <v>81600</v>
      </c>
    </row>
    <row r="131" spans="1:7" x14ac:dyDescent="0.25">
      <c r="A131" s="24">
        <v>40700</v>
      </c>
      <c r="B131">
        <v>16.950001</v>
      </c>
      <c r="C131">
        <v>16.950001</v>
      </c>
      <c r="D131">
        <v>16.63625</v>
      </c>
      <c r="E131">
        <v>16.763750000000002</v>
      </c>
      <c r="F131">
        <v>16.763750000000002</v>
      </c>
      <c r="G131">
        <v>45600</v>
      </c>
    </row>
    <row r="132" spans="1:7" x14ac:dyDescent="0.25">
      <c r="A132" s="24">
        <v>40701</v>
      </c>
      <c r="B132">
        <v>16.786249000000002</v>
      </c>
      <c r="C132">
        <v>17.017499999999998</v>
      </c>
      <c r="D132">
        <v>16.78125</v>
      </c>
      <c r="E132">
        <v>16.78125</v>
      </c>
      <c r="F132">
        <v>16.78125</v>
      </c>
      <c r="G132">
        <v>232000</v>
      </c>
    </row>
    <row r="133" spans="1:7" x14ac:dyDescent="0.25">
      <c r="A133" s="24">
        <v>40702</v>
      </c>
      <c r="B133">
        <v>16.82375</v>
      </c>
      <c r="C133">
        <v>16.931249999999999</v>
      </c>
      <c r="D133">
        <v>16.74625</v>
      </c>
      <c r="E133">
        <v>16.74625</v>
      </c>
      <c r="F133">
        <v>16.74625</v>
      </c>
      <c r="G133">
        <v>40000</v>
      </c>
    </row>
    <row r="134" spans="1:7" x14ac:dyDescent="0.25">
      <c r="A134" s="24">
        <v>40703</v>
      </c>
      <c r="B134">
        <v>16.866249</v>
      </c>
      <c r="C134">
        <v>17.102501</v>
      </c>
      <c r="D134">
        <v>16.866249</v>
      </c>
      <c r="E134">
        <v>16.981251</v>
      </c>
      <c r="F134">
        <v>16.981251</v>
      </c>
      <c r="G134">
        <v>39200</v>
      </c>
    </row>
    <row r="135" spans="1:7" x14ac:dyDescent="0.25">
      <c r="A135" s="24">
        <v>40704</v>
      </c>
      <c r="B135">
        <v>16.84375</v>
      </c>
      <c r="C135">
        <v>16.877500999999999</v>
      </c>
      <c r="D135">
        <v>16.608749</v>
      </c>
      <c r="E135">
        <v>16.657499000000001</v>
      </c>
      <c r="F135">
        <v>16.657499000000001</v>
      </c>
      <c r="G135">
        <v>51200</v>
      </c>
    </row>
    <row r="136" spans="1:7" x14ac:dyDescent="0.25">
      <c r="A136" s="24">
        <v>40707</v>
      </c>
      <c r="B136">
        <v>16.673749999999998</v>
      </c>
      <c r="C136">
        <v>16.901250999999998</v>
      </c>
      <c r="D136">
        <v>16.42625</v>
      </c>
      <c r="E136">
        <v>16.583749999999998</v>
      </c>
      <c r="F136">
        <v>16.583749999999998</v>
      </c>
      <c r="G136">
        <v>53600</v>
      </c>
    </row>
    <row r="137" spans="1:7" x14ac:dyDescent="0.25">
      <c r="A137" s="24">
        <v>40708</v>
      </c>
      <c r="B137">
        <v>16.982500000000002</v>
      </c>
      <c r="C137">
        <v>17.077499</v>
      </c>
      <c r="D137">
        <v>16.982500000000002</v>
      </c>
      <c r="E137">
        <v>17.043751</v>
      </c>
      <c r="F137">
        <v>17.043751</v>
      </c>
      <c r="G137">
        <v>52000</v>
      </c>
    </row>
    <row r="138" spans="1:7" x14ac:dyDescent="0.25">
      <c r="A138" s="24">
        <v>40709</v>
      </c>
      <c r="B138">
        <v>16.736249999999998</v>
      </c>
      <c r="C138">
        <v>16.793751</v>
      </c>
      <c r="D138">
        <v>16.341249000000001</v>
      </c>
      <c r="E138">
        <v>16.341249000000001</v>
      </c>
      <c r="F138">
        <v>16.341249000000001</v>
      </c>
      <c r="G138">
        <v>18400</v>
      </c>
    </row>
    <row r="139" spans="1:7" x14ac:dyDescent="0.25">
      <c r="A139" s="24">
        <v>40710</v>
      </c>
      <c r="B139">
        <v>16.2225</v>
      </c>
      <c r="C139">
        <v>16.321251</v>
      </c>
      <c r="D139">
        <v>15.356249999999999</v>
      </c>
      <c r="E139">
        <v>15.436249999999999</v>
      </c>
      <c r="F139">
        <v>15.436249999999999</v>
      </c>
      <c r="G139">
        <v>75200</v>
      </c>
    </row>
    <row r="140" spans="1:7" x14ac:dyDescent="0.25">
      <c r="A140" s="24">
        <v>40711</v>
      </c>
      <c r="B140">
        <v>16.118749999999999</v>
      </c>
      <c r="C140">
        <v>16.118749999999999</v>
      </c>
      <c r="D140">
        <v>15.87</v>
      </c>
      <c r="E140">
        <v>15.893750000000001</v>
      </c>
      <c r="F140">
        <v>15.893750000000001</v>
      </c>
      <c r="G140">
        <v>11200</v>
      </c>
    </row>
    <row r="141" spans="1:7" x14ac:dyDescent="0.25">
      <c r="A141" s="24">
        <v>40714</v>
      </c>
      <c r="B141">
        <v>15.731249999999999</v>
      </c>
      <c r="C141">
        <v>16.266251</v>
      </c>
      <c r="D141">
        <v>15.731249999999999</v>
      </c>
      <c r="E141">
        <v>16.23</v>
      </c>
      <c r="F141">
        <v>16.23</v>
      </c>
      <c r="G141">
        <v>12800</v>
      </c>
    </row>
    <row r="142" spans="1:7" x14ac:dyDescent="0.25">
      <c r="A142" s="24">
        <v>40715</v>
      </c>
      <c r="B142">
        <v>16.485001</v>
      </c>
      <c r="C142">
        <v>16.587499999999999</v>
      </c>
      <c r="D142">
        <v>16.485001</v>
      </c>
      <c r="E142">
        <v>16.540001</v>
      </c>
      <c r="F142">
        <v>16.540001</v>
      </c>
      <c r="G142">
        <v>16000</v>
      </c>
    </row>
    <row r="143" spans="1:7" x14ac:dyDescent="0.25">
      <c r="A143" s="24">
        <v>40716</v>
      </c>
      <c r="B143">
        <v>16.633751</v>
      </c>
      <c r="C143">
        <v>16.684999000000001</v>
      </c>
      <c r="D143">
        <v>16.62125</v>
      </c>
      <c r="E143">
        <v>16.649999999999999</v>
      </c>
      <c r="F143">
        <v>16.649999999999999</v>
      </c>
      <c r="G143">
        <v>8800</v>
      </c>
    </row>
    <row r="144" spans="1:7" x14ac:dyDescent="0.25">
      <c r="A144" s="24">
        <v>40717</v>
      </c>
      <c r="B144">
        <v>15.776249999999999</v>
      </c>
      <c r="C144">
        <v>16.272499</v>
      </c>
      <c r="D144">
        <v>15.772500000000001</v>
      </c>
      <c r="E144">
        <v>16.272499</v>
      </c>
      <c r="F144">
        <v>16.272499</v>
      </c>
      <c r="G144">
        <v>36800</v>
      </c>
    </row>
    <row r="145" spans="1:7" x14ac:dyDescent="0.25">
      <c r="A145" s="24">
        <v>40718</v>
      </c>
      <c r="B145">
        <v>16.171249</v>
      </c>
      <c r="C145">
        <v>16.171249</v>
      </c>
      <c r="D145">
        <v>15.983750000000001</v>
      </c>
      <c r="E145">
        <v>16.10125</v>
      </c>
      <c r="F145">
        <v>16.10125</v>
      </c>
      <c r="G145">
        <v>15200</v>
      </c>
    </row>
    <row r="146" spans="1:7" x14ac:dyDescent="0.25">
      <c r="A146" s="24">
        <v>40721</v>
      </c>
      <c r="B146">
        <v>16.010000000000002</v>
      </c>
      <c r="C146">
        <v>16.27</v>
      </c>
      <c r="D146">
        <v>16.010000000000002</v>
      </c>
      <c r="E146">
        <v>16.239999999999998</v>
      </c>
      <c r="F146">
        <v>16.239999999999998</v>
      </c>
      <c r="G146">
        <v>10400</v>
      </c>
    </row>
    <row r="147" spans="1:7" x14ac:dyDescent="0.25">
      <c r="A147" s="24">
        <v>40722</v>
      </c>
      <c r="B147">
        <v>16.41</v>
      </c>
      <c r="C147">
        <v>16.41</v>
      </c>
      <c r="D147">
        <v>16.360001</v>
      </c>
      <c r="E147">
        <v>16.360001</v>
      </c>
      <c r="F147">
        <v>16.360001</v>
      </c>
      <c r="G147">
        <v>8800</v>
      </c>
    </row>
    <row r="148" spans="1:7" x14ac:dyDescent="0.25">
      <c r="A148" s="24">
        <v>40723</v>
      </c>
      <c r="B148">
        <v>16.530000999999999</v>
      </c>
      <c r="C148">
        <v>16.66</v>
      </c>
      <c r="D148">
        <v>16.459999</v>
      </c>
      <c r="E148">
        <v>16.59</v>
      </c>
      <c r="F148">
        <v>16.59</v>
      </c>
      <c r="G148">
        <v>26000</v>
      </c>
    </row>
    <row r="149" spans="1:7" x14ac:dyDescent="0.25">
      <c r="A149" s="24">
        <v>40724</v>
      </c>
      <c r="B149">
        <v>16.809999000000001</v>
      </c>
      <c r="C149">
        <v>17.049999</v>
      </c>
      <c r="D149">
        <v>16.77</v>
      </c>
      <c r="E149">
        <v>17.049999</v>
      </c>
      <c r="F149">
        <v>17.049999</v>
      </c>
      <c r="G149">
        <v>18200</v>
      </c>
    </row>
    <row r="150" spans="1:7" x14ac:dyDescent="0.25">
      <c r="A150" s="24">
        <v>40725</v>
      </c>
      <c r="B150">
        <v>17.57</v>
      </c>
      <c r="C150">
        <v>17.760000000000002</v>
      </c>
      <c r="D150">
        <v>17.57</v>
      </c>
      <c r="E150">
        <v>17.760000000000002</v>
      </c>
      <c r="F150">
        <v>17.760000000000002</v>
      </c>
      <c r="G150">
        <v>500</v>
      </c>
    </row>
    <row r="151" spans="1:7" x14ac:dyDescent="0.25">
      <c r="A151" s="24">
        <v>40729</v>
      </c>
      <c r="B151">
        <v>17.68</v>
      </c>
      <c r="C151">
        <v>17.780000999999999</v>
      </c>
      <c r="D151">
        <v>17.620000999999998</v>
      </c>
      <c r="E151">
        <v>17.780000999999999</v>
      </c>
      <c r="F151">
        <v>17.780000999999999</v>
      </c>
      <c r="G151">
        <v>4800</v>
      </c>
    </row>
    <row r="152" spans="1:7" x14ac:dyDescent="0.25">
      <c r="A152" s="24">
        <v>40730</v>
      </c>
      <c r="B152">
        <v>17.510000000000002</v>
      </c>
      <c r="C152">
        <v>17.649999999999999</v>
      </c>
      <c r="D152">
        <v>17.450001</v>
      </c>
      <c r="E152">
        <v>17.600000000000001</v>
      </c>
      <c r="F152">
        <v>17.600000000000001</v>
      </c>
      <c r="G152">
        <v>43300</v>
      </c>
    </row>
    <row r="153" spans="1:7" x14ac:dyDescent="0.25">
      <c r="A153" s="24">
        <v>40731</v>
      </c>
      <c r="B153">
        <v>18.040001</v>
      </c>
      <c r="C153">
        <v>18.18</v>
      </c>
      <c r="D153">
        <v>18.040001</v>
      </c>
      <c r="E153">
        <v>18.18</v>
      </c>
      <c r="F153">
        <v>18.18</v>
      </c>
      <c r="G153">
        <v>1800</v>
      </c>
    </row>
    <row r="154" spans="1:7" x14ac:dyDescent="0.25">
      <c r="A154" s="24">
        <v>40732</v>
      </c>
      <c r="B154">
        <v>17.920000000000002</v>
      </c>
      <c r="C154">
        <v>17.920000000000002</v>
      </c>
      <c r="D154">
        <v>17.920000000000002</v>
      </c>
      <c r="E154">
        <v>17.920000000000002</v>
      </c>
      <c r="F154">
        <v>17.920000000000002</v>
      </c>
      <c r="G154">
        <v>600</v>
      </c>
    </row>
    <row r="155" spans="1:7" x14ac:dyDescent="0.25">
      <c r="A155" s="24">
        <v>40735</v>
      </c>
      <c r="B155">
        <v>17.350000000000001</v>
      </c>
      <c r="C155">
        <v>17.350000000000001</v>
      </c>
      <c r="D155">
        <v>17.290001</v>
      </c>
      <c r="E155">
        <v>17.299999</v>
      </c>
      <c r="F155">
        <v>17.299999</v>
      </c>
      <c r="G155">
        <v>400</v>
      </c>
    </row>
    <row r="156" spans="1:7" x14ac:dyDescent="0.25">
      <c r="A156" s="24">
        <v>40736</v>
      </c>
      <c r="B156">
        <v>17.040001</v>
      </c>
      <c r="C156">
        <v>17.379999000000002</v>
      </c>
      <c r="D156">
        <v>16.920000000000002</v>
      </c>
      <c r="E156">
        <v>16.920000000000002</v>
      </c>
      <c r="F156">
        <v>16.920000000000002</v>
      </c>
      <c r="G156">
        <v>2200</v>
      </c>
    </row>
    <row r="157" spans="1:7" x14ac:dyDescent="0.25">
      <c r="A157" s="24">
        <v>40737</v>
      </c>
      <c r="B157">
        <v>17.030000999999999</v>
      </c>
      <c r="C157">
        <v>17.030000999999999</v>
      </c>
      <c r="D157">
        <v>16.889999</v>
      </c>
      <c r="E157">
        <v>16.889999</v>
      </c>
      <c r="F157">
        <v>16.889999</v>
      </c>
      <c r="G157">
        <v>600</v>
      </c>
    </row>
    <row r="158" spans="1:7" x14ac:dyDescent="0.25">
      <c r="A158" s="24">
        <v>40738</v>
      </c>
      <c r="B158">
        <v>16.889999</v>
      </c>
      <c r="C158">
        <v>16.889999</v>
      </c>
      <c r="D158">
        <v>16.889999</v>
      </c>
      <c r="E158">
        <v>16.889999</v>
      </c>
      <c r="F158">
        <v>16.889999</v>
      </c>
      <c r="G158">
        <v>0</v>
      </c>
    </row>
    <row r="159" spans="1:7" x14ac:dyDescent="0.25">
      <c r="A159" s="24">
        <v>40739</v>
      </c>
      <c r="B159">
        <v>16.809999000000001</v>
      </c>
      <c r="C159">
        <v>16.850000000000001</v>
      </c>
      <c r="D159">
        <v>16.690000999999999</v>
      </c>
      <c r="E159">
        <v>16.850000000000001</v>
      </c>
      <c r="F159">
        <v>16.850000000000001</v>
      </c>
      <c r="G159">
        <v>800</v>
      </c>
    </row>
    <row r="160" spans="1:7" x14ac:dyDescent="0.25">
      <c r="A160" s="24">
        <v>40742</v>
      </c>
      <c r="B160">
        <v>16.600000000000001</v>
      </c>
      <c r="C160">
        <v>16.600000000000001</v>
      </c>
      <c r="D160">
        <v>16.399999999999999</v>
      </c>
      <c r="E160">
        <v>16.52</v>
      </c>
      <c r="F160">
        <v>16.52</v>
      </c>
      <c r="G160">
        <v>2000</v>
      </c>
    </row>
    <row r="161" spans="1:7" x14ac:dyDescent="0.25">
      <c r="A161" s="24">
        <v>40743</v>
      </c>
      <c r="B161">
        <v>16.959999</v>
      </c>
      <c r="C161">
        <v>17.079999999999998</v>
      </c>
      <c r="D161">
        <v>16.870000999999998</v>
      </c>
      <c r="E161">
        <v>17.059999000000001</v>
      </c>
      <c r="F161">
        <v>17.059999000000001</v>
      </c>
      <c r="G161">
        <v>3400</v>
      </c>
    </row>
    <row r="162" spans="1:7" x14ac:dyDescent="0.25">
      <c r="A162" s="24">
        <v>40744</v>
      </c>
      <c r="B162">
        <v>17.110001</v>
      </c>
      <c r="C162">
        <v>17.110001</v>
      </c>
      <c r="D162">
        <v>17.110001</v>
      </c>
      <c r="E162">
        <v>17.110001</v>
      </c>
      <c r="F162">
        <v>17.110001</v>
      </c>
      <c r="G162">
        <v>700</v>
      </c>
    </row>
    <row r="163" spans="1:7" x14ac:dyDescent="0.25">
      <c r="A163" s="24">
        <v>40745</v>
      </c>
      <c r="B163">
        <v>17.600000000000001</v>
      </c>
      <c r="C163">
        <v>17.639999</v>
      </c>
      <c r="D163">
        <v>17.600000000000001</v>
      </c>
      <c r="E163">
        <v>17.620000999999998</v>
      </c>
      <c r="F163">
        <v>17.620000999999998</v>
      </c>
      <c r="G163">
        <v>5500</v>
      </c>
    </row>
    <row r="164" spans="1:7" x14ac:dyDescent="0.25">
      <c r="A164" s="24">
        <v>40746</v>
      </c>
      <c r="B164">
        <v>17.760000000000002</v>
      </c>
      <c r="C164">
        <v>17.760000000000002</v>
      </c>
      <c r="D164">
        <v>17.610001</v>
      </c>
      <c r="E164">
        <v>17.719999000000001</v>
      </c>
      <c r="F164">
        <v>17.719999000000001</v>
      </c>
      <c r="G164">
        <v>4400</v>
      </c>
    </row>
    <row r="165" spans="1:7" x14ac:dyDescent="0.25">
      <c r="A165" s="24">
        <v>40749</v>
      </c>
      <c r="B165">
        <v>17.370000999999998</v>
      </c>
      <c r="C165">
        <v>17.530000999999999</v>
      </c>
      <c r="D165">
        <v>17.370000999999998</v>
      </c>
      <c r="E165">
        <v>17.530000999999999</v>
      </c>
      <c r="F165">
        <v>17.530000999999999</v>
      </c>
      <c r="G165">
        <v>400</v>
      </c>
    </row>
    <row r="166" spans="1:7" x14ac:dyDescent="0.25">
      <c r="A166" s="24">
        <v>40750</v>
      </c>
      <c r="B166">
        <v>17.489999999999998</v>
      </c>
      <c r="C166">
        <v>17.489999999999998</v>
      </c>
      <c r="D166">
        <v>17.18</v>
      </c>
      <c r="E166">
        <v>17.18</v>
      </c>
      <c r="F166">
        <v>17.18</v>
      </c>
      <c r="G166">
        <v>4200</v>
      </c>
    </row>
    <row r="167" spans="1:7" x14ac:dyDescent="0.25">
      <c r="A167" s="24">
        <v>40751</v>
      </c>
      <c r="B167">
        <v>17</v>
      </c>
      <c r="C167">
        <v>17.139999</v>
      </c>
      <c r="D167">
        <v>16.809999000000001</v>
      </c>
      <c r="E167">
        <v>16.860001</v>
      </c>
      <c r="F167">
        <v>16.860001</v>
      </c>
      <c r="G167">
        <v>13100</v>
      </c>
    </row>
    <row r="168" spans="1:7" x14ac:dyDescent="0.25">
      <c r="A168" s="24">
        <v>40752</v>
      </c>
      <c r="B168">
        <v>16.91</v>
      </c>
      <c r="C168">
        <v>17.149999999999999</v>
      </c>
      <c r="D168">
        <v>16.860001</v>
      </c>
      <c r="E168">
        <v>16.860001</v>
      </c>
      <c r="F168">
        <v>16.860001</v>
      </c>
      <c r="G168">
        <v>213000</v>
      </c>
    </row>
    <row r="169" spans="1:7" x14ac:dyDescent="0.25">
      <c r="A169" s="24">
        <v>40753</v>
      </c>
      <c r="B169">
        <v>16.57</v>
      </c>
      <c r="C169">
        <v>17.290001</v>
      </c>
      <c r="D169">
        <v>16.57</v>
      </c>
      <c r="E169">
        <v>17.290001</v>
      </c>
      <c r="F169">
        <v>17.290001</v>
      </c>
      <c r="G169">
        <v>7200</v>
      </c>
    </row>
    <row r="170" spans="1:7" x14ac:dyDescent="0.25">
      <c r="A170" s="24">
        <v>40756</v>
      </c>
      <c r="B170">
        <v>17.799999</v>
      </c>
      <c r="C170">
        <v>17.799999</v>
      </c>
      <c r="D170">
        <v>17.209999</v>
      </c>
      <c r="E170">
        <v>17.690000999999999</v>
      </c>
      <c r="F170">
        <v>17.690000999999999</v>
      </c>
      <c r="G170">
        <v>9900</v>
      </c>
    </row>
    <row r="171" spans="1:7" x14ac:dyDescent="0.25">
      <c r="A171" s="24">
        <v>40757</v>
      </c>
      <c r="B171">
        <v>17.700001</v>
      </c>
      <c r="C171">
        <v>17.700001</v>
      </c>
      <c r="D171">
        <v>17.34</v>
      </c>
      <c r="E171">
        <v>17.530000999999999</v>
      </c>
      <c r="F171">
        <v>17.530000999999999</v>
      </c>
      <c r="G171">
        <v>5700</v>
      </c>
    </row>
    <row r="172" spans="1:7" x14ac:dyDescent="0.25">
      <c r="A172" s="24">
        <v>40758</v>
      </c>
      <c r="B172">
        <v>17.079999999999998</v>
      </c>
      <c r="C172">
        <v>17.079999999999998</v>
      </c>
      <c r="D172">
        <v>16.66</v>
      </c>
      <c r="E172">
        <v>17.059999000000001</v>
      </c>
      <c r="F172">
        <v>17.059999000000001</v>
      </c>
      <c r="G172">
        <v>6800</v>
      </c>
    </row>
    <row r="173" spans="1:7" x14ac:dyDescent="0.25">
      <c r="A173" s="24">
        <v>40759</v>
      </c>
      <c r="B173">
        <v>16.719999000000001</v>
      </c>
      <c r="C173">
        <v>16.719999000000001</v>
      </c>
      <c r="D173">
        <v>15.82</v>
      </c>
      <c r="E173">
        <v>15.82</v>
      </c>
      <c r="F173">
        <v>15.82</v>
      </c>
      <c r="G173">
        <v>400</v>
      </c>
    </row>
    <row r="174" spans="1:7" x14ac:dyDescent="0.25">
      <c r="A174" s="24">
        <v>40760</v>
      </c>
      <c r="B174">
        <v>15.8</v>
      </c>
      <c r="C174">
        <v>15.8</v>
      </c>
      <c r="D174">
        <v>14.8</v>
      </c>
      <c r="E174">
        <v>15.61</v>
      </c>
      <c r="F174">
        <v>15.61</v>
      </c>
      <c r="G174">
        <v>10800</v>
      </c>
    </row>
    <row r="175" spans="1:7" x14ac:dyDescent="0.25">
      <c r="A175" s="24">
        <v>40763</v>
      </c>
      <c r="B175">
        <v>15.02</v>
      </c>
      <c r="C175">
        <v>15.03</v>
      </c>
      <c r="D175">
        <v>13.97</v>
      </c>
      <c r="E175">
        <v>14.95</v>
      </c>
      <c r="F175">
        <v>14.95</v>
      </c>
      <c r="G175">
        <v>10100</v>
      </c>
    </row>
    <row r="176" spans="1:7" x14ac:dyDescent="0.25">
      <c r="A176" s="24">
        <v>40764</v>
      </c>
      <c r="B176">
        <v>14.99</v>
      </c>
      <c r="C176">
        <v>15.09</v>
      </c>
      <c r="D176">
        <v>14.78</v>
      </c>
      <c r="E176">
        <v>14.78</v>
      </c>
      <c r="F176">
        <v>14.78</v>
      </c>
      <c r="G176">
        <v>9600</v>
      </c>
    </row>
    <row r="177" spans="1:7" x14ac:dyDescent="0.25">
      <c r="A177" s="24">
        <v>40765</v>
      </c>
      <c r="B177">
        <v>14.75</v>
      </c>
      <c r="C177">
        <v>14.75</v>
      </c>
      <c r="D177">
        <v>14.03</v>
      </c>
      <c r="E177">
        <v>14.07</v>
      </c>
      <c r="F177">
        <v>14.07</v>
      </c>
      <c r="G177">
        <v>8000</v>
      </c>
    </row>
    <row r="178" spans="1:7" x14ac:dyDescent="0.25">
      <c r="A178" s="24">
        <v>40766</v>
      </c>
      <c r="B178">
        <v>14.14</v>
      </c>
      <c r="C178">
        <v>14.57</v>
      </c>
      <c r="D178">
        <v>14.03</v>
      </c>
      <c r="E178">
        <v>14.55</v>
      </c>
      <c r="F178">
        <v>14.55</v>
      </c>
      <c r="G178">
        <v>17000</v>
      </c>
    </row>
    <row r="179" spans="1:7" x14ac:dyDescent="0.25">
      <c r="A179" s="24">
        <v>40767</v>
      </c>
      <c r="B179">
        <v>14.85</v>
      </c>
      <c r="C179">
        <v>14.85</v>
      </c>
      <c r="D179">
        <v>14.58</v>
      </c>
      <c r="E179">
        <v>14.6</v>
      </c>
      <c r="F179">
        <v>14.6</v>
      </c>
      <c r="G179">
        <v>14000</v>
      </c>
    </row>
    <row r="180" spans="1:7" x14ac:dyDescent="0.25">
      <c r="A180" s="24">
        <v>40770</v>
      </c>
      <c r="B180">
        <v>15.03</v>
      </c>
      <c r="C180">
        <v>15.08</v>
      </c>
      <c r="D180">
        <v>14.92</v>
      </c>
      <c r="E180">
        <v>14.95</v>
      </c>
      <c r="F180">
        <v>14.95</v>
      </c>
      <c r="G180">
        <v>17600</v>
      </c>
    </row>
    <row r="181" spans="1:7" x14ac:dyDescent="0.25">
      <c r="A181" s="24">
        <v>40771</v>
      </c>
      <c r="B181">
        <v>14.89</v>
      </c>
      <c r="C181">
        <v>15.1</v>
      </c>
      <c r="D181">
        <v>14.76</v>
      </c>
      <c r="E181">
        <v>14.97</v>
      </c>
      <c r="F181">
        <v>14.97</v>
      </c>
      <c r="G181">
        <v>7300</v>
      </c>
    </row>
    <row r="182" spans="1:7" x14ac:dyDescent="0.25">
      <c r="A182" s="24">
        <v>40772</v>
      </c>
      <c r="B182">
        <v>15.15</v>
      </c>
      <c r="C182">
        <v>15.25</v>
      </c>
      <c r="D182">
        <v>14.78</v>
      </c>
      <c r="E182">
        <v>14.94</v>
      </c>
      <c r="F182">
        <v>14.94</v>
      </c>
      <c r="G182">
        <v>13200</v>
      </c>
    </row>
    <row r="183" spans="1:7" x14ac:dyDescent="0.25">
      <c r="A183" s="24">
        <v>40773</v>
      </c>
      <c r="B183">
        <v>14.43</v>
      </c>
      <c r="C183">
        <v>14.43</v>
      </c>
      <c r="D183">
        <v>13.26</v>
      </c>
      <c r="E183">
        <v>13.44</v>
      </c>
      <c r="F183">
        <v>13.44</v>
      </c>
      <c r="G183">
        <v>29800</v>
      </c>
    </row>
    <row r="184" spans="1:7" x14ac:dyDescent="0.25">
      <c r="A184" s="24">
        <v>40774</v>
      </c>
      <c r="B184">
        <v>12.86</v>
      </c>
      <c r="C184">
        <v>13.45</v>
      </c>
      <c r="D184">
        <v>12.86</v>
      </c>
      <c r="E184">
        <v>12.94</v>
      </c>
      <c r="F184">
        <v>12.94</v>
      </c>
      <c r="G184">
        <v>36900</v>
      </c>
    </row>
    <row r="185" spans="1:7" x14ac:dyDescent="0.25">
      <c r="A185" s="24">
        <v>40777</v>
      </c>
      <c r="B185">
        <v>13.14</v>
      </c>
      <c r="C185">
        <v>13.14</v>
      </c>
      <c r="D185">
        <v>12.71</v>
      </c>
      <c r="E185">
        <v>12.78</v>
      </c>
      <c r="F185">
        <v>12.78</v>
      </c>
      <c r="G185">
        <v>10200</v>
      </c>
    </row>
    <row r="186" spans="1:7" x14ac:dyDescent="0.25">
      <c r="A186" s="24">
        <v>40778</v>
      </c>
      <c r="B186">
        <v>12.76</v>
      </c>
      <c r="C186">
        <v>12.93</v>
      </c>
      <c r="D186">
        <v>12.76</v>
      </c>
      <c r="E186">
        <v>12.86</v>
      </c>
      <c r="F186">
        <v>12.86</v>
      </c>
      <c r="G186">
        <v>18800</v>
      </c>
    </row>
    <row r="187" spans="1:7" x14ac:dyDescent="0.25">
      <c r="A187" s="24">
        <v>40779</v>
      </c>
      <c r="B187">
        <v>13.02</v>
      </c>
      <c r="C187">
        <v>13.02</v>
      </c>
      <c r="D187">
        <v>12.82</v>
      </c>
      <c r="E187">
        <v>12.82</v>
      </c>
      <c r="F187">
        <v>12.82</v>
      </c>
      <c r="G187">
        <v>2100</v>
      </c>
    </row>
    <row r="188" spans="1:7" x14ac:dyDescent="0.25">
      <c r="A188" s="24">
        <v>40780</v>
      </c>
      <c r="B188">
        <v>12.9</v>
      </c>
      <c r="C188">
        <v>12.9</v>
      </c>
      <c r="D188">
        <v>12.5</v>
      </c>
      <c r="E188">
        <v>12.5</v>
      </c>
      <c r="F188">
        <v>12.5</v>
      </c>
      <c r="G188">
        <v>23900</v>
      </c>
    </row>
    <row r="189" spans="1:7" x14ac:dyDescent="0.25">
      <c r="A189" s="24">
        <v>40781</v>
      </c>
      <c r="B189">
        <v>12.26</v>
      </c>
      <c r="C189">
        <v>12.72</v>
      </c>
      <c r="D189">
        <v>12.26</v>
      </c>
      <c r="E189">
        <v>12.68</v>
      </c>
      <c r="F189">
        <v>12.68</v>
      </c>
      <c r="G189">
        <v>2900</v>
      </c>
    </row>
    <row r="190" spans="1:7" x14ac:dyDescent="0.25">
      <c r="A190" s="24">
        <v>40784</v>
      </c>
      <c r="B190">
        <v>12.89</v>
      </c>
      <c r="C190">
        <v>12.95</v>
      </c>
      <c r="D190">
        <v>12.82</v>
      </c>
      <c r="E190">
        <v>12.95</v>
      </c>
      <c r="F190">
        <v>12.95</v>
      </c>
      <c r="G190">
        <v>24200</v>
      </c>
    </row>
    <row r="191" spans="1:7" x14ac:dyDescent="0.25">
      <c r="A191" s="24">
        <v>40785</v>
      </c>
      <c r="B191">
        <v>12.89</v>
      </c>
      <c r="C191">
        <v>12.98</v>
      </c>
      <c r="D191">
        <v>12.7</v>
      </c>
      <c r="E191">
        <v>12.7</v>
      </c>
      <c r="F191">
        <v>12.7</v>
      </c>
      <c r="G191">
        <v>79000</v>
      </c>
    </row>
    <row r="192" spans="1:7" x14ac:dyDescent="0.25">
      <c r="A192" s="24">
        <v>40786</v>
      </c>
      <c r="B192">
        <v>12.83</v>
      </c>
      <c r="C192">
        <v>12.95</v>
      </c>
      <c r="D192">
        <v>12.75</v>
      </c>
      <c r="E192">
        <v>12.85</v>
      </c>
      <c r="F192">
        <v>12.85</v>
      </c>
      <c r="G192">
        <v>188900</v>
      </c>
    </row>
    <row r="193" spans="1:7" x14ac:dyDescent="0.25">
      <c r="A193" s="24">
        <v>40787</v>
      </c>
      <c r="B193">
        <v>12.89</v>
      </c>
      <c r="C193">
        <v>13.09</v>
      </c>
      <c r="D193">
        <v>12.77</v>
      </c>
      <c r="E193">
        <v>12.83</v>
      </c>
      <c r="F193">
        <v>12.83</v>
      </c>
      <c r="G193">
        <v>27700</v>
      </c>
    </row>
    <row r="194" spans="1:7" x14ac:dyDescent="0.25">
      <c r="A194" s="24">
        <v>40788</v>
      </c>
      <c r="B194">
        <v>12.44</v>
      </c>
      <c r="C194">
        <v>12.66</v>
      </c>
      <c r="D194">
        <v>12.44</v>
      </c>
      <c r="E194">
        <v>12.53</v>
      </c>
      <c r="F194">
        <v>12.53</v>
      </c>
      <c r="G194">
        <v>22900</v>
      </c>
    </row>
    <row r="195" spans="1:7" x14ac:dyDescent="0.25">
      <c r="A195" s="24">
        <v>40792</v>
      </c>
      <c r="B195">
        <v>12.08</v>
      </c>
      <c r="C195">
        <v>12.39</v>
      </c>
      <c r="D195">
        <v>12.04</v>
      </c>
      <c r="E195">
        <v>12.39</v>
      </c>
      <c r="F195">
        <v>12.39</v>
      </c>
      <c r="G195">
        <v>13800</v>
      </c>
    </row>
    <row r="196" spans="1:7" x14ac:dyDescent="0.25">
      <c r="A196" s="24">
        <v>40793</v>
      </c>
      <c r="B196">
        <v>12.5</v>
      </c>
      <c r="C196">
        <v>12.6</v>
      </c>
      <c r="D196">
        <v>12.47</v>
      </c>
      <c r="E196">
        <v>12.55</v>
      </c>
      <c r="F196">
        <v>12.55</v>
      </c>
      <c r="G196">
        <v>12600</v>
      </c>
    </row>
    <row r="197" spans="1:7" x14ac:dyDescent="0.25">
      <c r="A197" s="24">
        <v>40794</v>
      </c>
      <c r="B197">
        <v>12.51</v>
      </c>
      <c r="C197">
        <v>12.7</v>
      </c>
      <c r="D197">
        <v>12.46</v>
      </c>
      <c r="E197">
        <v>12.49</v>
      </c>
      <c r="F197">
        <v>12.49</v>
      </c>
      <c r="G197">
        <v>26700</v>
      </c>
    </row>
    <row r="198" spans="1:7" x14ac:dyDescent="0.25">
      <c r="A198" s="24">
        <v>40795</v>
      </c>
      <c r="B198">
        <v>12.29</v>
      </c>
      <c r="C198">
        <v>12.32</v>
      </c>
      <c r="D198">
        <v>11.87</v>
      </c>
      <c r="E198">
        <v>11.95</v>
      </c>
      <c r="F198">
        <v>11.95</v>
      </c>
      <c r="G198">
        <v>11200</v>
      </c>
    </row>
    <row r="199" spans="1:7" x14ac:dyDescent="0.25">
      <c r="A199" s="24">
        <v>40798</v>
      </c>
      <c r="B199">
        <v>11.91</v>
      </c>
      <c r="C199">
        <v>11.91</v>
      </c>
      <c r="D199">
        <v>11.76</v>
      </c>
      <c r="E199">
        <v>11.88</v>
      </c>
      <c r="F199">
        <v>11.88</v>
      </c>
      <c r="G199">
        <v>2500</v>
      </c>
    </row>
    <row r="200" spans="1:7" x14ac:dyDescent="0.25">
      <c r="A200" s="24">
        <v>40799</v>
      </c>
      <c r="B200">
        <v>11.79</v>
      </c>
      <c r="C200">
        <v>11.88</v>
      </c>
      <c r="D200">
        <v>11.7</v>
      </c>
      <c r="E200">
        <v>11.88</v>
      </c>
      <c r="F200">
        <v>11.88</v>
      </c>
      <c r="G200">
        <v>2500</v>
      </c>
    </row>
    <row r="201" spans="1:7" x14ac:dyDescent="0.25">
      <c r="A201" s="24">
        <v>40800</v>
      </c>
      <c r="B201">
        <v>11.92</v>
      </c>
      <c r="C201">
        <v>12.08</v>
      </c>
      <c r="D201">
        <v>11.92</v>
      </c>
      <c r="E201">
        <v>12.08</v>
      </c>
      <c r="F201">
        <v>12.08</v>
      </c>
      <c r="G201">
        <v>4100</v>
      </c>
    </row>
    <row r="202" spans="1:7" x14ac:dyDescent="0.25">
      <c r="A202" s="24">
        <v>40801</v>
      </c>
      <c r="B202">
        <v>12.16</v>
      </c>
      <c r="C202">
        <v>12.29</v>
      </c>
      <c r="D202">
        <v>12.14</v>
      </c>
      <c r="E202">
        <v>12.29</v>
      </c>
      <c r="F202">
        <v>12.29</v>
      </c>
      <c r="G202">
        <v>10000</v>
      </c>
    </row>
    <row r="203" spans="1:7" x14ac:dyDescent="0.25">
      <c r="A203" s="24">
        <v>40802</v>
      </c>
      <c r="B203">
        <v>12.29</v>
      </c>
      <c r="C203">
        <v>12.29</v>
      </c>
      <c r="D203">
        <v>12.09</v>
      </c>
      <c r="E203">
        <v>12.25</v>
      </c>
      <c r="F203">
        <v>12.25</v>
      </c>
      <c r="G203">
        <v>14100</v>
      </c>
    </row>
    <row r="204" spans="1:7" x14ac:dyDescent="0.25">
      <c r="A204" s="24">
        <v>40805</v>
      </c>
      <c r="B204">
        <v>11.93</v>
      </c>
      <c r="C204">
        <v>12.19</v>
      </c>
      <c r="D204">
        <v>11.9</v>
      </c>
      <c r="E204">
        <v>12.13</v>
      </c>
      <c r="F204">
        <v>12.13</v>
      </c>
      <c r="G204">
        <v>14100</v>
      </c>
    </row>
    <row r="205" spans="1:7" x14ac:dyDescent="0.25">
      <c r="A205" s="24">
        <v>40806</v>
      </c>
      <c r="B205">
        <v>12.04</v>
      </c>
      <c r="C205">
        <v>12.35</v>
      </c>
      <c r="D205">
        <v>12.04</v>
      </c>
      <c r="E205">
        <v>12.13</v>
      </c>
      <c r="F205">
        <v>12.13</v>
      </c>
      <c r="G205">
        <v>13400</v>
      </c>
    </row>
    <row r="206" spans="1:7" x14ac:dyDescent="0.25">
      <c r="A206" s="24">
        <v>40807</v>
      </c>
      <c r="B206">
        <v>12.14</v>
      </c>
      <c r="C206">
        <v>12.19</v>
      </c>
      <c r="D206">
        <v>11.85</v>
      </c>
      <c r="E206">
        <v>11.85</v>
      </c>
      <c r="F206">
        <v>11.85</v>
      </c>
      <c r="G206">
        <v>22900</v>
      </c>
    </row>
    <row r="207" spans="1:7" x14ac:dyDescent="0.25">
      <c r="A207" s="24">
        <v>40808</v>
      </c>
      <c r="B207">
        <v>11.43</v>
      </c>
      <c r="C207">
        <v>11.54</v>
      </c>
      <c r="D207">
        <v>11.13</v>
      </c>
      <c r="E207">
        <v>11.28</v>
      </c>
      <c r="F207">
        <v>11.28</v>
      </c>
      <c r="G207">
        <v>11400</v>
      </c>
    </row>
    <row r="208" spans="1:7" x14ac:dyDescent="0.25">
      <c r="A208" s="24">
        <v>40809</v>
      </c>
      <c r="B208">
        <v>11.29</v>
      </c>
      <c r="C208">
        <v>11.39</v>
      </c>
      <c r="D208">
        <v>11.24</v>
      </c>
      <c r="E208">
        <v>11.39</v>
      </c>
      <c r="F208">
        <v>11.39</v>
      </c>
      <c r="G208">
        <v>9100</v>
      </c>
    </row>
    <row r="209" spans="1:7" x14ac:dyDescent="0.25">
      <c r="A209" s="24">
        <v>40812</v>
      </c>
      <c r="B209">
        <v>11.29</v>
      </c>
      <c r="C209">
        <v>11.35</v>
      </c>
      <c r="D209">
        <v>11.29</v>
      </c>
      <c r="E209">
        <v>11.35</v>
      </c>
      <c r="F209">
        <v>11.35</v>
      </c>
      <c r="G209">
        <v>4800</v>
      </c>
    </row>
    <row r="210" spans="1:7" x14ac:dyDescent="0.25">
      <c r="A210" s="24">
        <v>40813</v>
      </c>
      <c r="B210">
        <v>11.71</v>
      </c>
      <c r="C210">
        <v>11.8</v>
      </c>
      <c r="D210">
        <v>11.6</v>
      </c>
      <c r="E210">
        <v>11.6</v>
      </c>
      <c r="F210">
        <v>11.6</v>
      </c>
      <c r="G210">
        <v>8700</v>
      </c>
    </row>
    <row r="211" spans="1:7" x14ac:dyDescent="0.25">
      <c r="A211" s="24">
        <v>40814</v>
      </c>
      <c r="B211">
        <v>11.56</v>
      </c>
      <c r="C211">
        <v>11.66</v>
      </c>
      <c r="D211">
        <v>11.3</v>
      </c>
      <c r="E211">
        <v>11.3</v>
      </c>
      <c r="F211">
        <v>11.3</v>
      </c>
      <c r="G211">
        <v>8900</v>
      </c>
    </row>
    <row r="212" spans="1:7" x14ac:dyDescent="0.25">
      <c r="A212" s="24">
        <v>40815</v>
      </c>
      <c r="B212">
        <v>11.51</v>
      </c>
      <c r="C212">
        <v>11.51</v>
      </c>
      <c r="D212">
        <v>11.15</v>
      </c>
      <c r="E212">
        <v>11.35</v>
      </c>
      <c r="F212">
        <v>11.35</v>
      </c>
      <c r="G212">
        <v>108500</v>
      </c>
    </row>
    <row r="213" spans="1:7" x14ac:dyDescent="0.25">
      <c r="A213" s="24">
        <v>40816</v>
      </c>
      <c r="B213">
        <v>11.07</v>
      </c>
      <c r="C213">
        <v>11.23</v>
      </c>
      <c r="D213">
        <v>10.9</v>
      </c>
      <c r="E213">
        <v>10.94</v>
      </c>
      <c r="F213">
        <v>10.94</v>
      </c>
      <c r="G213">
        <v>8400</v>
      </c>
    </row>
    <row r="214" spans="1:7" x14ac:dyDescent="0.25">
      <c r="A214" s="24">
        <v>40819</v>
      </c>
      <c r="B214">
        <v>10.76</v>
      </c>
      <c r="C214">
        <v>10.81</v>
      </c>
      <c r="D214">
        <v>10.59</v>
      </c>
      <c r="E214">
        <v>10.66</v>
      </c>
      <c r="F214">
        <v>10.66</v>
      </c>
      <c r="G214">
        <v>10600</v>
      </c>
    </row>
    <row r="215" spans="1:7" x14ac:dyDescent="0.25">
      <c r="A215" s="24">
        <v>40820</v>
      </c>
      <c r="B215">
        <v>10.43</v>
      </c>
      <c r="C215">
        <v>10.79</v>
      </c>
      <c r="D215">
        <v>10.27</v>
      </c>
      <c r="E215">
        <v>10.79</v>
      </c>
      <c r="F215">
        <v>10.79</v>
      </c>
      <c r="G215">
        <v>22400</v>
      </c>
    </row>
    <row r="216" spans="1:7" x14ac:dyDescent="0.25">
      <c r="A216" s="24">
        <v>40821</v>
      </c>
      <c r="B216">
        <v>10.94</v>
      </c>
      <c r="C216">
        <v>11.12</v>
      </c>
      <c r="D216">
        <v>10.92</v>
      </c>
      <c r="E216">
        <v>11.09</v>
      </c>
      <c r="F216">
        <v>11.09</v>
      </c>
      <c r="G216">
        <v>7400</v>
      </c>
    </row>
    <row r="217" spans="1:7" x14ac:dyDescent="0.25">
      <c r="A217" s="24">
        <v>40822</v>
      </c>
      <c r="B217">
        <v>10.95</v>
      </c>
      <c r="C217">
        <v>11.1</v>
      </c>
      <c r="D217">
        <v>10.95</v>
      </c>
      <c r="E217">
        <v>11.1</v>
      </c>
      <c r="F217">
        <v>11.1</v>
      </c>
      <c r="G217">
        <v>14000</v>
      </c>
    </row>
    <row r="218" spans="1:7" x14ac:dyDescent="0.25">
      <c r="A218" s="24">
        <v>40823</v>
      </c>
      <c r="B218">
        <v>11.31</v>
      </c>
      <c r="C218">
        <v>11.31</v>
      </c>
      <c r="D218">
        <v>10.88</v>
      </c>
      <c r="E218">
        <v>10.97</v>
      </c>
      <c r="F218">
        <v>10.97</v>
      </c>
      <c r="G218">
        <v>17000</v>
      </c>
    </row>
    <row r="219" spans="1:7" x14ac:dyDescent="0.25">
      <c r="A219" s="24">
        <v>40826</v>
      </c>
      <c r="B219">
        <v>11.19</v>
      </c>
      <c r="C219">
        <v>11.41</v>
      </c>
      <c r="D219">
        <v>11.19</v>
      </c>
      <c r="E219">
        <v>11.41</v>
      </c>
      <c r="F219">
        <v>11.41</v>
      </c>
      <c r="G219">
        <v>21900</v>
      </c>
    </row>
    <row r="220" spans="1:7" x14ac:dyDescent="0.25">
      <c r="A220" s="24">
        <v>40827</v>
      </c>
      <c r="B220">
        <v>11.37</v>
      </c>
      <c r="C220">
        <v>11.51</v>
      </c>
      <c r="D220">
        <v>11.37</v>
      </c>
      <c r="E220">
        <v>11.47</v>
      </c>
      <c r="F220">
        <v>11.47</v>
      </c>
      <c r="G220">
        <v>11300</v>
      </c>
    </row>
    <row r="221" spans="1:7" x14ac:dyDescent="0.25">
      <c r="A221" s="24">
        <v>40828</v>
      </c>
      <c r="B221">
        <v>11.68</v>
      </c>
      <c r="C221">
        <v>12.03</v>
      </c>
      <c r="D221">
        <v>11.67</v>
      </c>
      <c r="E221">
        <v>12.02</v>
      </c>
      <c r="F221">
        <v>12.02</v>
      </c>
      <c r="G221">
        <v>13200</v>
      </c>
    </row>
    <row r="222" spans="1:7" x14ac:dyDescent="0.25">
      <c r="A222" s="24">
        <v>40829</v>
      </c>
      <c r="B222">
        <v>11.84</v>
      </c>
      <c r="C222">
        <v>11.98</v>
      </c>
      <c r="D222">
        <v>11.76</v>
      </c>
      <c r="E222">
        <v>11.96</v>
      </c>
      <c r="F222">
        <v>11.96</v>
      </c>
      <c r="G222">
        <v>14500</v>
      </c>
    </row>
    <row r="223" spans="1:7" x14ac:dyDescent="0.25">
      <c r="A223" s="24">
        <v>40830</v>
      </c>
      <c r="B223">
        <v>12.2</v>
      </c>
      <c r="C223">
        <v>12.33</v>
      </c>
      <c r="D223">
        <v>12.05</v>
      </c>
      <c r="E223">
        <v>12.33</v>
      </c>
      <c r="F223">
        <v>12.33</v>
      </c>
      <c r="G223">
        <v>11000</v>
      </c>
    </row>
    <row r="224" spans="1:7" x14ac:dyDescent="0.25">
      <c r="A224" s="24">
        <v>40833</v>
      </c>
      <c r="B224">
        <v>12.34</v>
      </c>
      <c r="C224">
        <v>12.34</v>
      </c>
      <c r="D224">
        <v>11.82</v>
      </c>
      <c r="E224">
        <v>11.82</v>
      </c>
      <c r="F224">
        <v>11.82</v>
      </c>
      <c r="G224">
        <v>18300</v>
      </c>
    </row>
    <row r="225" spans="1:7" x14ac:dyDescent="0.25">
      <c r="A225" s="24">
        <v>40834</v>
      </c>
      <c r="B225">
        <v>11.94</v>
      </c>
      <c r="C225">
        <v>12.23</v>
      </c>
      <c r="D225">
        <v>11.67</v>
      </c>
      <c r="E225">
        <v>12.03</v>
      </c>
      <c r="F225">
        <v>12.03</v>
      </c>
      <c r="G225">
        <v>25100</v>
      </c>
    </row>
    <row r="226" spans="1:7" x14ac:dyDescent="0.25">
      <c r="A226" s="24">
        <v>40835</v>
      </c>
      <c r="B226">
        <v>12.1</v>
      </c>
      <c r="C226">
        <v>12.1</v>
      </c>
      <c r="D226">
        <v>11.56</v>
      </c>
      <c r="E226">
        <v>11.61</v>
      </c>
      <c r="F226">
        <v>11.61</v>
      </c>
      <c r="G226">
        <v>17000</v>
      </c>
    </row>
    <row r="227" spans="1:7" x14ac:dyDescent="0.25">
      <c r="A227" s="24">
        <v>40836</v>
      </c>
      <c r="B227">
        <v>11.66</v>
      </c>
      <c r="C227">
        <v>11.72</v>
      </c>
      <c r="D227">
        <v>11.46</v>
      </c>
      <c r="E227">
        <v>11.72</v>
      </c>
      <c r="F227">
        <v>11.72</v>
      </c>
      <c r="G227">
        <v>18300</v>
      </c>
    </row>
    <row r="228" spans="1:7" x14ac:dyDescent="0.25">
      <c r="A228" s="24">
        <v>40837</v>
      </c>
      <c r="B228">
        <v>11.94</v>
      </c>
      <c r="C228">
        <v>12.03</v>
      </c>
      <c r="D228">
        <v>11.92</v>
      </c>
      <c r="E228">
        <v>12.02</v>
      </c>
      <c r="F228">
        <v>12.02</v>
      </c>
      <c r="G228">
        <v>13500</v>
      </c>
    </row>
    <row r="229" spans="1:7" x14ac:dyDescent="0.25">
      <c r="A229" s="24">
        <v>40840</v>
      </c>
      <c r="B229">
        <v>12.06</v>
      </c>
      <c r="C229">
        <v>12.4</v>
      </c>
      <c r="D229">
        <v>12.06</v>
      </c>
      <c r="E229">
        <v>12.36</v>
      </c>
      <c r="F229">
        <v>12.36</v>
      </c>
      <c r="G229">
        <v>31100</v>
      </c>
    </row>
    <row r="230" spans="1:7" x14ac:dyDescent="0.25">
      <c r="A230" s="24">
        <v>40841</v>
      </c>
      <c r="B230">
        <v>12.32</v>
      </c>
      <c r="C230">
        <v>12.32</v>
      </c>
      <c r="D230">
        <v>12.01</v>
      </c>
      <c r="E230">
        <v>12.12</v>
      </c>
      <c r="F230">
        <v>12.12</v>
      </c>
      <c r="G230">
        <v>20400</v>
      </c>
    </row>
    <row r="231" spans="1:7" x14ac:dyDescent="0.25">
      <c r="A231" s="24">
        <v>40842</v>
      </c>
      <c r="B231">
        <v>12.28</v>
      </c>
      <c r="C231">
        <v>12.4</v>
      </c>
      <c r="D231">
        <v>11.98</v>
      </c>
      <c r="E231">
        <v>12.39</v>
      </c>
      <c r="F231">
        <v>12.39</v>
      </c>
      <c r="G231">
        <v>13700</v>
      </c>
    </row>
    <row r="232" spans="1:7" x14ac:dyDescent="0.25">
      <c r="A232" s="24">
        <v>40843</v>
      </c>
      <c r="B232">
        <v>13.11</v>
      </c>
      <c r="C232">
        <v>13.38</v>
      </c>
      <c r="D232">
        <v>13</v>
      </c>
      <c r="E232">
        <v>13.38</v>
      </c>
      <c r="F232">
        <v>13.38</v>
      </c>
      <c r="G232">
        <v>35300</v>
      </c>
    </row>
    <row r="233" spans="1:7" x14ac:dyDescent="0.25">
      <c r="A233" s="24">
        <v>40844</v>
      </c>
      <c r="B233">
        <v>13.33</v>
      </c>
      <c r="C233">
        <v>13.59</v>
      </c>
      <c r="D233">
        <v>13.33</v>
      </c>
      <c r="E233">
        <v>13.44</v>
      </c>
      <c r="F233">
        <v>13.44</v>
      </c>
      <c r="G233">
        <v>9500</v>
      </c>
    </row>
    <row r="234" spans="1:7" x14ac:dyDescent="0.25">
      <c r="A234" s="24">
        <v>40847</v>
      </c>
      <c r="B234">
        <v>13.29</v>
      </c>
      <c r="C234">
        <v>13.29</v>
      </c>
      <c r="D234">
        <v>12.82</v>
      </c>
      <c r="E234">
        <v>12.82</v>
      </c>
      <c r="F234">
        <v>12.82</v>
      </c>
      <c r="G234">
        <v>16000</v>
      </c>
    </row>
    <row r="235" spans="1:7" x14ac:dyDescent="0.25">
      <c r="A235" s="24">
        <v>40848</v>
      </c>
      <c r="B235">
        <v>11.76</v>
      </c>
      <c r="C235">
        <v>11.97</v>
      </c>
      <c r="D235">
        <v>11.62</v>
      </c>
      <c r="E235">
        <v>11.8</v>
      </c>
      <c r="F235">
        <v>11.8</v>
      </c>
      <c r="G235">
        <v>43900</v>
      </c>
    </row>
    <row r="236" spans="1:7" x14ac:dyDescent="0.25">
      <c r="A236" s="24">
        <v>40849</v>
      </c>
      <c r="B236">
        <v>11.9</v>
      </c>
      <c r="C236">
        <v>11.9</v>
      </c>
      <c r="D236">
        <v>11.73</v>
      </c>
      <c r="E236">
        <v>11.76</v>
      </c>
      <c r="F236">
        <v>11.76</v>
      </c>
      <c r="G236">
        <v>8100</v>
      </c>
    </row>
    <row r="237" spans="1:7" x14ac:dyDescent="0.25">
      <c r="A237" s="24">
        <v>40850</v>
      </c>
      <c r="B237">
        <v>11.84</v>
      </c>
      <c r="C237">
        <v>12.08</v>
      </c>
      <c r="D237">
        <v>11.76</v>
      </c>
      <c r="E237">
        <v>12</v>
      </c>
      <c r="F237">
        <v>12</v>
      </c>
      <c r="G237">
        <v>9400</v>
      </c>
    </row>
    <row r="238" spans="1:7" x14ac:dyDescent="0.25">
      <c r="A238" s="24">
        <v>40851</v>
      </c>
      <c r="B238">
        <v>11.96</v>
      </c>
      <c r="C238">
        <v>12.12</v>
      </c>
      <c r="D238">
        <v>11.93</v>
      </c>
      <c r="E238">
        <v>12</v>
      </c>
      <c r="F238">
        <v>12</v>
      </c>
      <c r="G238">
        <v>3800</v>
      </c>
    </row>
    <row r="239" spans="1:7" x14ac:dyDescent="0.25">
      <c r="A239" s="24">
        <v>40854</v>
      </c>
      <c r="B239">
        <v>12.07</v>
      </c>
      <c r="C239">
        <v>12.07</v>
      </c>
      <c r="D239">
        <v>11.83</v>
      </c>
      <c r="E239">
        <v>11.99</v>
      </c>
      <c r="F239">
        <v>11.99</v>
      </c>
      <c r="G239">
        <v>3800</v>
      </c>
    </row>
    <row r="240" spans="1:7" x14ac:dyDescent="0.25">
      <c r="A240" s="24">
        <v>40855</v>
      </c>
      <c r="B240">
        <v>12.15</v>
      </c>
      <c r="C240">
        <v>12.23</v>
      </c>
      <c r="D240">
        <v>12.15</v>
      </c>
      <c r="E240">
        <v>12.23</v>
      </c>
      <c r="F240">
        <v>12.23</v>
      </c>
      <c r="G240">
        <v>2300</v>
      </c>
    </row>
    <row r="241" spans="1:7" x14ac:dyDescent="0.25">
      <c r="A241" s="24">
        <v>40856</v>
      </c>
      <c r="B241">
        <v>11.69</v>
      </c>
      <c r="C241">
        <v>11.74</v>
      </c>
      <c r="D241">
        <v>11.15</v>
      </c>
      <c r="E241">
        <v>11.17</v>
      </c>
      <c r="F241">
        <v>11.17</v>
      </c>
      <c r="G241">
        <v>18700</v>
      </c>
    </row>
    <row r="242" spans="1:7" x14ac:dyDescent="0.25">
      <c r="A242" s="24">
        <v>40857</v>
      </c>
      <c r="B242">
        <v>11.48</v>
      </c>
      <c r="C242">
        <v>11.48</v>
      </c>
      <c r="D242">
        <v>11.2</v>
      </c>
      <c r="E242">
        <v>11.3</v>
      </c>
      <c r="F242">
        <v>11.3</v>
      </c>
      <c r="G242">
        <v>6900</v>
      </c>
    </row>
    <row r="243" spans="1:7" x14ac:dyDescent="0.25">
      <c r="A243" s="24">
        <v>40858</v>
      </c>
      <c r="B243">
        <v>11.6</v>
      </c>
      <c r="C243">
        <v>11.69</v>
      </c>
      <c r="D243">
        <v>11.6</v>
      </c>
      <c r="E243">
        <v>11.62</v>
      </c>
      <c r="F243">
        <v>11.62</v>
      </c>
      <c r="G243">
        <v>10500</v>
      </c>
    </row>
    <row r="244" spans="1:7" x14ac:dyDescent="0.25">
      <c r="A244" s="24">
        <v>40861</v>
      </c>
      <c r="B244">
        <v>11.47</v>
      </c>
      <c r="C244">
        <v>11.47</v>
      </c>
      <c r="D244">
        <v>11.37</v>
      </c>
      <c r="E244">
        <v>11.46</v>
      </c>
      <c r="F244">
        <v>11.46</v>
      </c>
      <c r="G244">
        <v>6400</v>
      </c>
    </row>
    <row r="245" spans="1:7" x14ac:dyDescent="0.25">
      <c r="A245" s="24">
        <v>40862</v>
      </c>
      <c r="B245">
        <v>11.41</v>
      </c>
      <c r="C245">
        <v>11.54</v>
      </c>
      <c r="D245">
        <v>11.34</v>
      </c>
      <c r="E245">
        <v>11.49</v>
      </c>
      <c r="F245">
        <v>11.49</v>
      </c>
      <c r="G245">
        <v>10900</v>
      </c>
    </row>
    <row r="246" spans="1:7" x14ac:dyDescent="0.25">
      <c r="A246" s="24">
        <v>40863</v>
      </c>
      <c r="B246">
        <v>11.33</v>
      </c>
      <c r="C246">
        <v>11.45</v>
      </c>
      <c r="D246">
        <v>11.26</v>
      </c>
      <c r="E246">
        <v>11.26</v>
      </c>
      <c r="F246">
        <v>11.26</v>
      </c>
      <c r="G246">
        <v>4100</v>
      </c>
    </row>
    <row r="247" spans="1:7" x14ac:dyDescent="0.25">
      <c r="A247" s="24">
        <v>40864</v>
      </c>
      <c r="B247">
        <v>11.2</v>
      </c>
      <c r="C247">
        <v>11.2</v>
      </c>
      <c r="D247">
        <v>10.83</v>
      </c>
      <c r="E247">
        <v>10.83</v>
      </c>
      <c r="F247">
        <v>10.83</v>
      </c>
      <c r="G247">
        <v>7500</v>
      </c>
    </row>
    <row r="248" spans="1:7" x14ac:dyDescent="0.25">
      <c r="A248" s="24">
        <v>40865</v>
      </c>
      <c r="B248">
        <v>10.9</v>
      </c>
      <c r="C248">
        <v>10.93</v>
      </c>
      <c r="D248">
        <v>10.9</v>
      </c>
      <c r="E248">
        <v>10.93</v>
      </c>
      <c r="F248">
        <v>10.93</v>
      </c>
      <c r="G248">
        <v>3500</v>
      </c>
    </row>
    <row r="249" spans="1:7" x14ac:dyDescent="0.25">
      <c r="A249" s="24">
        <v>40868</v>
      </c>
      <c r="B249">
        <v>10.7</v>
      </c>
      <c r="C249">
        <v>10.8</v>
      </c>
      <c r="D249">
        <v>10.7</v>
      </c>
      <c r="E249">
        <v>10.8</v>
      </c>
      <c r="F249">
        <v>10.8</v>
      </c>
      <c r="G249">
        <v>1100</v>
      </c>
    </row>
    <row r="250" spans="1:7" x14ac:dyDescent="0.25">
      <c r="A250" s="24">
        <v>40869</v>
      </c>
      <c r="B250">
        <v>10.79</v>
      </c>
      <c r="C250">
        <v>10.8</v>
      </c>
      <c r="D250">
        <v>10.79</v>
      </c>
      <c r="E250">
        <v>10.8</v>
      </c>
      <c r="F250">
        <v>10.8</v>
      </c>
      <c r="G250">
        <v>8200</v>
      </c>
    </row>
    <row r="251" spans="1:7" x14ac:dyDescent="0.25">
      <c r="A251" s="24">
        <v>40870</v>
      </c>
      <c r="B251">
        <v>10.66</v>
      </c>
      <c r="C251">
        <v>10.69</v>
      </c>
      <c r="D251">
        <v>10.63</v>
      </c>
      <c r="E251">
        <v>10.67</v>
      </c>
      <c r="F251">
        <v>10.67</v>
      </c>
      <c r="G251">
        <v>1200</v>
      </c>
    </row>
    <row r="252" spans="1:7" x14ac:dyDescent="0.25">
      <c r="A252" s="24">
        <v>40872</v>
      </c>
      <c r="B252">
        <v>10.61</v>
      </c>
      <c r="C252">
        <v>10.75</v>
      </c>
      <c r="D252">
        <v>10.61</v>
      </c>
      <c r="E252">
        <v>10.75</v>
      </c>
      <c r="F252">
        <v>10.75</v>
      </c>
      <c r="G252">
        <v>2000</v>
      </c>
    </row>
    <row r="253" spans="1:7" x14ac:dyDescent="0.25">
      <c r="A253" s="24">
        <v>40875</v>
      </c>
      <c r="B253">
        <v>10.92</v>
      </c>
      <c r="C253">
        <v>11.04</v>
      </c>
      <c r="D253">
        <v>10.78</v>
      </c>
      <c r="E253">
        <v>10.78</v>
      </c>
      <c r="F253">
        <v>10.78</v>
      </c>
      <c r="G253">
        <v>7900</v>
      </c>
    </row>
    <row r="254" spans="1:7" x14ac:dyDescent="0.25">
      <c r="A254" s="24">
        <v>40876</v>
      </c>
      <c r="B254">
        <v>10.84</v>
      </c>
      <c r="C254">
        <v>10.93</v>
      </c>
      <c r="D254">
        <v>10.8</v>
      </c>
      <c r="E254">
        <v>10.93</v>
      </c>
      <c r="F254">
        <v>10.93</v>
      </c>
      <c r="G254">
        <v>11300</v>
      </c>
    </row>
    <row r="255" spans="1:7" x14ac:dyDescent="0.25">
      <c r="A255" s="24">
        <v>40877</v>
      </c>
      <c r="B255">
        <v>11.4</v>
      </c>
      <c r="C255">
        <v>11.49</v>
      </c>
      <c r="D255">
        <v>11.32</v>
      </c>
      <c r="E255">
        <v>11.49</v>
      </c>
      <c r="F255">
        <v>11.49</v>
      </c>
      <c r="G255">
        <v>23000</v>
      </c>
    </row>
    <row r="256" spans="1:7" x14ac:dyDescent="0.25">
      <c r="A256" s="24">
        <v>40878</v>
      </c>
      <c r="B256">
        <v>11.49</v>
      </c>
      <c r="C256">
        <v>11.65</v>
      </c>
      <c r="D256">
        <v>11.49</v>
      </c>
      <c r="E256">
        <v>11.65</v>
      </c>
      <c r="F256">
        <v>11.65</v>
      </c>
      <c r="G256">
        <v>32800</v>
      </c>
    </row>
    <row r="257" spans="1:7" x14ac:dyDescent="0.25">
      <c r="A257" s="24">
        <v>40879</v>
      </c>
      <c r="B257">
        <v>11.8</v>
      </c>
      <c r="C257">
        <v>11.85</v>
      </c>
      <c r="D257">
        <v>11.6</v>
      </c>
      <c r="E257">
        <v>11.61</v>
      </c>
      <c r="F257">
        <v>11.61</v>
      </c>
      <c r="G257">
        <v>10900</v>
      </c>
    </row>
    <row r="258" spans="1:7" x14ac:dyDescent="0.25">
      <c r="A258" s="24">
        <v>40882</v>
      </c>
      <c r="B258">
        <v>11.87</v>
      </c>
      <c r="C258">
        <v>11.92</v>
      </c>
      <c r="D258">
        <v>11.86</v>
      </c>
      <c r="E258">
        <v>11.86</v>
      </c>
      <c r="F258">
        <v>11.86</v>
      </c>
      <c r="G258">
        <v>6100</v>
      </c>
    </row>
    <row r="259" spans="1:7" x14ac:dyDescent="0.25">
      <c r="A259" s="24">
        <v>40883</v>
      </c>
      <c r="B259">
        <v>11.81</v>
      </c>
      <c r="C259">
        <v>11.81</v>
      </c>
      <c r="D259">
        <v>11.77</v>
      </c>
      <c r="E259">
        <v>11.81</v>
      </c>
      <c r="F259">
        <v>11.81</v>
      </c>
      <c r="G259">
        <v>3000</v>
      </c>
    </row>
    <row r="260" spans="1:7" x14ac:dyDescent="0.25">
      <c r="A260" s="24">
        <v>40884</v>
      </c>
      <c r="B260">
        <v>11.7</v>
      </c>
      <c r="C260">
        <v>11.7</v>
      </c>
      <c r="D260">
        <v>11.56</v>
      </c>
      <c r="E260">
        <v>11.65</v>
      </c>
      <c r="F260">
        <v>11.65</v>
      </c>
      <c r="G260">
        <v>7400</v>
      </c>
    </row>
    <row r="261" spans="1:7" x14ac:dyDescent="0.25">
      <c r="A261" s="24">
        <v>40885</v>
      </c>
      <c r="B261">
        <v>11.47</v>
      </c>
      <c r="C261">
        <v>11.53</v>
      </c>
      <c r="D261">
        <v>11.35</v>
      </c>
      <c r="E261">
        <v>11.35</v>
      </c>
      <c r="F261">
        <v>11.35</v>
      </c>
      <c r="G261">
        <v>7400</v>
      </c>
    </row>
    <row r="262" spans="1:7" x14ac:dyDescent="0.25">
      <c r="A262" s="24">
        <v>40886</v>
      </c>
      <c r="B262">
        <v>11.4</v>
      </c>
      <c r="C262">
        <v>11.61</v>
      </c>
      <c r="D262">
        <v>11.4</v>
      </c>
      <c r="E262">
        <v>11.56</v>
      </c>
      <c r="F262">
        <v>11.56</v>
      </c>
      <c r="G262">
        <v>3100</v>
      </c>
    </row>
    <row r="263" spans="1:7" x14ac:dyDescent="0.25">
      <c r="A263" s="24">
        <v>40889</v>
      </c>
      <c r="B263">
        <v>11.38</v>
      </c>
      <c r="C263">
        <v>11.4</v>
      </c>
      <c r="D263">
        <v>11.19</v>
      </c>
      <c r="E263">
        <v>11.29</v>
      </c>
      <c r="F263">
        <v>11.29</v>
      </c>
      <c r="G263">
        <v>14000</v>
      </c>
    </row>
    <row r="264" spans="1:7" x14ac:dyDescent="0.25">
      <c r="A264" s="24">
        <v>40890</v>
      </c>
      <c r="B264">
        <v>11.63</v>
      </c>
      <c r="C264">
        <v>11.63</v>
      </c>
      <c r="D264">
        <v>11.3</v>
      </c>
      <c r="E264">
        <v>11.3</v>
      </c>
      <c r="F264">
        <v>11.3</v>
      </c>
      <c r="G264">
        <v>10500</v>
      </c>
    </row>
    <row r="265" spans="1:7" x14ac:dyDescent="0.25">
      <c r="A265" s="24">
        <v>40891</v>
      </c>
      <c r="B265">
        <v>11.29</v>
      </c>
      <c r="C265">
        <v>11.33</v>
      </c>
      <c r="D265">
        <v>11.17</v>
      </c>
      <c r="E265">
        <v>11.24</v>
      </c>
      <c r="F265">
        <v>11.24</v>
      </c>
      <c r="G265">
        <v>20100</v>
      </c>
    </row>
    <row r="266" spans="1:7" x14ac:dyDescent="0.25">
      <c r="A266" s="24">
        <v>40892</v>
      </c>
      <c r="B266">
        <v>11.5</v>
      </c>
      <c r="C266">
        <v>11.51</v>
      </c>
      <c r="D266">
        <v>11.47</v>
      </c>
      <c r="E266">
        <v>11.47</v>
      </c>
      <c r="F266">
        <v>11.47</v>
      </c>
      <c r="G266">
        <v>34500</v>
      </c>
    </row>
    <row r="267" spans="1:7" x14ac:dyDescent="0.25">
      <c r="A267" s="24">
        <v>40893</v>
      </c>
      <c r="B267">
        <v>11.64</v>
      </c>
      <c r="C267">
        <v>11.65</v>
      </c>
      <c r="D267">
        <v>11.46</v>
      </c>
      <c r="E267">
        <v>11.46</v>
      </c>
      <c r="F267">
        <v>11.46</v>
      </c>
      <c r="G267">
        <v>15200</v>
      </c>
    </row>
    <row r="268" spans="1:7" x14ac:dyDescent="0.25">
      <c r="A268" s="24">
        <v>40896</v>
      </c>
      <c r="B268">
        <v>11.58</v>
      </c>
      <c r="C268">
        <v>11.68</v>
      </c>
      <c r="D268">
        <v>11.56</v>
      </c>
      <c r="E268">
        <v>11.56</v>
      </c>
      <c r="F268">
        <v>11.56</v>
      </c>
      <c r="G268">
        <v>15400</v>
      </c>
    </row>
    <row r="269" spans="1:7" x14ac:dyDescent="0.25">
      <c r="A269" s="24">
        <v>40897</v>
      </c>
      <c r="B269">
        <v>11.94</v>
      </c>
      <c r="C269">
        <v>11.98</v>
      </c>
      <c r="D269">
        <v>11.92</v>
      </c>
      <c r="E269">
        <v>11.98</v>
      </c>
      <c r="F269">
        <v>11.98</v>
      </c>
      <c r="G269">
        <v>68200</v>
      </c>
    </row>
    <row r="270" spans="1:7" x14ac:dyDescent="0.25">
      <c r="A270" s="24">
        <v>40898</v>
      </c>
      <c r="B270">
        <v>12.33</v>
      </c>
      <c r="C270">
        <v>12.48</v>
      </c>
      <c r="D270">
        <v>12.33</v>
      </c>
      <c r="E270">
        <v>12.48</v>
      </c>
      <c r="F270">
        <v>12.48</v>
      </c>
      <c r="G270">
        <v>2600</v>
      </c>
    </row>
    <row r="271" spans="1:7" x14ac:dyDescent="0.25">
      <c r="A271" s="24">
        <v>40899</v>
      </c>
      <c r="B271">
        <v>12.73</v>
      </c>
      <c r="C271">
        <v>12.73</v>
      </c>
      <c r="D271">
        <v>12.48</v>
      </c>
      <c r="E271">
        <v>12.48</v>
      </c>
      <c r="F271">
        <v>12.48</v>
      </c>
      <c r="G271">
        <v>3800</v>
      </c>
    </row>
    <row r="272" spans="1:7" x14ac:dyDescent="0.25">
      <c r="A272" s="24">
        <v>40900</v>
      </c>
      <c r="B272">
        <v>12.53</v>
      </c>
      <c r="C272">
        <v>12.53</v>
      </c>
      <c r="D272">
        <v>12.53</v>
      </c>
      <c r="E272">
        <v>12.53</v>
      </c>
      <c r="F272">
        <v>12.53</v>
      </c>
      <c r="G272">
        <v>6200</v>
      </c>
    </row>
    <row r="273" spans="1:7" x14ac:dyDescent="0.25">
      <c r="A273" s="24">
        <v>40904</v>
      </c>
      <c r="B273">
        <v>12.61</v>
      </c>
      <c r="C273">
        <v>12.62</v>
      </c>
      <c r="D273">
        <v>12.61</v>
      </c>
      <c r="E273">
        <v>12.62</v>
      </c>
      <c r="F273">
        <v>12.62</v>
      </c>
      <c r="G273">
        <v>1400</v>
      </c>
    </row>
    <row r="274" spans="1:7" x14ac:dyDescent="0.25">
      <c r="A274" s="24">
        <v>40905</v>
      </c>
      <c r="B274">
        <v>12.65</v>
      </c>
      <c r="C274">
        <v>12.65</v>
      </c>
      <c r="D274">
        <v>12.42</v>
      </c>
      <c r="E274">
        <v>12.42</v>
      </c>
      <c r="F274">
        <v>12.42</v>
      </c>
      <c r="G274">
        <v>2300</v>
      </c>
    </row>
    <row r="275" spans="1:7" x14ac:dyDescent="0.25">
      <c r="A275" s="24">
        <v>40906</v>
      </c>
      <c r="B275">
        <v>12.5</v>
      </c>
      <c r="C275">
        <v>12.56</v>
      </c>
      <c r="D275">
        <v>12.47</v>
      </c>
      <c r="E275">
        <v>12.54</v>
      </c>
      <c r="F275">
        <v>12.54</v>
      </c>
      <c r="G275">
        <v>12500</v>
      </c>
    </row>
    <row r="276" spans="1:7" x14ac:dyDescent="0.25">
      <c r="A276" s="24">
        <v>40907</v>
      </c>
      <c r="B276">
        <v>12.55</v>
      </c>
      <c r="C276">
        <v>12.55</v>
      </c>
      <c r="D276">
        <v>12.46</v>
      </c>
      <c r="E276">
        <v>12.46</v>
      </c>
      <c r="F276">
        <v>12.46</v>
      </c>
      <c r="G276">
        <v>2200</v>
      </c>
    </row>
    <row r="277" spans="1:7" x14ac:dyDescent="0.25">
      <c r="A277" s="24">
        <v>40911</v>
      </c>
      <c r="B277">
        <v>12.67</v>
      </c>
      <c r="C277">
        <v>12.71</v>
      </c>
      <c r="D277">
        <v>12.65</v>
      </c>
      <c r="E277">
        <v>12.71</v>
      </c>
      <c r="F277">
        <v>12.71</v>
      </c>
      <c r="G277">
        <v>4200</v>
      </c>
    </row>
    <row r="278" spans="1:7" x14ac:dyDescent="0.25">
      <c r="A278" s="24">
        <v>40912</v>
      </c>
      <c r="B278">
        <v>12.78</v>
      </c>
      <c r="C278">
        <v>12.93</v>
      </c>
      <c r="D278">
        <v>12.78</v>
      </c>
      <c r="E278">
        <v>12.93</v>
      </c>
      <c r="F278">
        <v>12.93</v>
      </c>
      <c r="G278">
        <v>6000</v>
      </c>
    </row>
    <row r="279" spans="1:7" x14ac:dyDescent="0.25">
      <c r="A279" s="24">
        <v>40913</v>
      </c>
      <c r="B279">
        <v>12.82</v>
      </c>
      <c r="C279">
        <v>13.03</v>
      </c>
      <c r="D279">
        <v>12.74</v>
      </c>
      <c r="E279">
        <v>13.03</v>
      </c>
      <c r="F279">
        <v>13.03</v>
      </c>
      <c r="G279">
        <v>9900</v>
      </c>
    </row>
    <row r="280" spans="1:7" x14ac:dyDescent="0.25">
      <c r="A280" s="24">
        <v>40914</v>
      </c>
      <c r="B280">
        <v>13.06</v>
      </c>
      <c r="C280">
        <v>13.18</v>
      </c>
      <c r="D280">
        <v>13.06</v>
      </c>
      <c r="E280">
        <v>13.18</v>
      </c>
      <c r="F280">
        <v>13.18</v>
      </c>
      <c r="G280">
        <v>1100</v>
      </c>
    </row>
    <row r="281" spans="1:7" x14ac:dyDescent="0.25">
      <c r="A281" s="24">
        <v>40917</v>
      </c>
      <c r="B281">
        <v>13.22</v>
      </c>
      <c r="C281">
        <v>13.26</v>
      </c>
      <c r="D281">
        <v>13.15</v>
      </c>
      <c r="E281">
        <v>13.23</v>
      </c>
      <c r="F281">
        <v>13.23</v>
      </c>
      <c r="G281">
        <v>4900</v>
      </c>
    </row>
    <row r="282" spans="1:7" x14ac:dyDescent="0.25">
      <c r="A282" s="24">
        <v>40918</v>
      </c>
      <c r="B282">
        <v>13.39</v>
      </c>
      <c r="C282">
        <v>13.46</v>
      </c>
      <c r="D282">
        <v>13.31</v>
      </c>
      <c r="E282">
        <v>13.31</v>
      </c>
      <c r="F282">
        <v>13.31</v>
      </c>
      <c r="G282">
        <v>9600</v>
      </c>
    </row>
    <row r="283" spans="1:7" x14ac:dyDescent="0.25">
      <c r="A283" s="24">
        <v>40919</v>
      </c>
      <c r="B283">
        <v>13.28</v>
      </c>
      <c r="C283">
        <v>13.29</v>
      </c>
      <c r="D283">
        <v>13.28</v>
      </c>
      <c r="E283">
        <v>13.29</v>
      </c>
      <c r="F283">
        <v>13.29</v>
      </c>
      <c r="G283">
        <v>2100</v>
      </c>
    </row>
    <row r="284" spans="1:7" x14ac:dyDescent="0.25">
      <c r="A284" s="24">
        <v>40920</v>
      </c>
      <c r="B284">
        <v>13.2</v>
      </c>
      <c r="C284">
        <v>13.2</v>
      </c>
      <c r="D284">
        <v>13.08</v>
      </c>
      <c r="E284">
        <v>13.08</v>
      </c>
      <c r="F284">
        <v>13.08</v>
      </c>
      <c r="G284">
        <v>1000</v>
      </c>
    </row>
    <row r="285" spans="1:7" x14ac:dyDescent="0.25">
      <c r="A285" s="24">
        <v>40921</v>
      </c>
      <c r="B285">
        <v>13.07</v>
      </c>
      <c r="C285">
        <v>13.11</v>
      </c>
      <c r="D285">
        <v>12.91</v>
      </c>
      <c r="E285">
        <v>13.01</v>
      </c>
      <c r="F285">
        <v>13.01</v>
      </c>
      <c r="G285">
        <v>6900</v>
      </c>
    </row>
    <row r="286" spans="1:7" x14ac:dyDescent="0.25">
      <c r="A286" s="24">
        <v>40925</v>
      </c>
      <c r="B286">
        <v>13.26</v>
      </c>
      <c r="C286">
        <v>13.32</v>
      </c>
      <c r="D286">
        <v>13.12</v>
      </c>
      <c r="E286">
        <v>13.12</v>
      </c>
      <c r="F286">
        <v>13.12</v>
      </c>
      <c r="G286">
        <v>5300</v>
      </c>
    </row>
    <row r="287" spans="1:7" x14ac:dyDescent="0.25">
      <c r="A287" s="24">
        <v>40926</v>
      </c>
      <c r="B287">
        <v>12.92</v>
      </c>
      <c r="C287">
        <v>13.18</v>
      </c>
      <c r="D287">
        <v>12.87</v>
      </c>
      <c r="E287">
        <v>13.14</v>
      </c>
      <c r="F287">
        <v>13.14</v>
      </c>
      <c r="G287">
        <v>4700</v>
      </c>
    </row>
    <row r="288" spans="1:7" x14ac:dyDescent="0.25">
      <c r="A288" s="24">
        <v>40927</v>
      </c>
      <c r="B288">
        <v>13.21</v>
      </c>
      <c r="C288">
        <v>13.39</v>
      </c>
      <c r="D288">
        <v>13.21</v>
      </c>
      <c r="E288">
        <v>13.22</v>
      </c>
      <c r="F288">
        <v>13.22</v>
      </c>
      <c r="G288">
        <v>7200</v>
      </c>
    </row>
    <row r="289" spans="1:7" x14ac:dyDescent="0.25">
      <c r="A289" s="24">
        <v>40928</v>
      </c>
      <c r="B289">
        <v>13.25</v>
      </c>
      <c r="C289">
        <v>13.56</v>
      </c>
      <c r="D289">
        <v>13.25</v>
      </c>
      <c r="E289">
        <v>13.56</v>
      </c>
      <c r="F289">
        <v>13.56</v>
      </c>
      <c r="G289">
        <v>6200</v>
      </c>
    </row>
    <row r="290" spans="1:7" x14ac:dyDescent="0.25">
      <c r="A290" s="24">
        <v>40931</v>
      </c>
      <c r="B290">
        <v>13.48</v>
      </c>
      <c r="C290">
        <v>13.74</v>
      </c>
      <c r="D290">
        <v>13.48</v>
      </c>
      <c r="E290">
        <v>13.74</v>
      </c>
      <c r="F290">
        <v>13.74</v>
      </c>
      <c r="G290">
        <v>4600</v>
      </c>
    </row>
    <row r="291" spans="1:7" x14ac:dyDescent="0.25">
      <c r="A291" s="24">
        <v>40932</v>
      </c>
      <c r="B291">
        <v>13.68</v>
      </c>
      <c r="C291">
        <v>13.68</v>
      </c>
      <c r="D291">
        <v>13.59</v>
      </c>
      <c r="E291">
        <v>13.62</v>
      </c>
      <c r="F291">
        <v>13.62</v>
      </c>
      <c r="G291">
        <v>4000</v>
      </c>
    </row>
    <row r="292" spans="1:7" x14ac:dyDescent="0.25">
      <c r="A292" s="24">
        <v>40933</v>
      </c>
      <c r="B292">
        <v>13.6</v>
      </c>
      <c r="C292">
        <v>13.85</v>
      </c>
      <c r="D292">
        <v>13.6</v>
      </c>
      <c r="E292">
        <v>13.85</v>
      </c>
      <c r="F292">
        <v>13.85</v>
      </c>
      <c r="G292">
        <v>3500</v>
      </c>
    </row>
    <row r="293" spans="1:7" x14ac:dyDescent="0.25">
      <c r="A293" s="24">
        <v>40934</v>
      </c>
      <c r="B293">
        <v>14.12</v>
      </c>
      <c r="C293">
        <v>14.12</v>
      </c>
      <c r="D293">
        <v>13.72</v>
      </c>
      <c r="E293">
        <v>13.73</v>
      </c>
      <c r="F293">
        <v>13.73</v>
      </c>
      <c r="G293">
        <v>17700</v>
      </c>
    </row>
    <row r="294" spans="1:7" x14ac:dyDescent="0.25">
      <c r="A294" s="24">
        <v>40935</v>
      </c>
      <c r="B294">
        <v>13.8</v>
      </c>
      <c r="C294">
        <v>13.8</v>
      </c>
      <c r="D294">
        <v>13.73</v>
      </c>
      <c r="E294">
        <v>13.8</v>
      </c>
      <c r="F294">
        <v>13.8</v>
      </c>
      <c r="G294">
        <v>3000</v>
      </c>
    </row>
    <row r="295" spans="1:7" x14ac:dyDescent="0.25">
      <c r="A295" s="24">
        <v>40938</v>
      </c>
      <c r="B295">
        <v>13.74</v>
      </c>
      <c r="C295">
        <v>13.74</v>
      </c>
      <c r="D295">
        <v>13.74</v>
      </c>
      <c r="E295">
        <v>13.74</v>
      </c>
      <c r="F295">
        <v>13.74</v>
      </c>
      <c r="G295">
        <v>100</v>
      </c>
    </row>
    <row r="296" spans="1:7" x14ac:dyDescent="0.25">
      <c r="A296" s="24">
        <v>40939</v>
      </c>
      <c r="B296">
        <v>13.89</v>
      </c>
      <c r="C296">
        <v>13.9</v>
      </c>
      <c r="D296">
        <v>13.68</v>
      </c>
      <c r="E296">
        <v>13.69</v>
      </c>
      <c r="F296">
        <v>13.69</v>
      </c>
      <c r="G296">
        <v>19900</v>
      </c>
    </row>
    <row r="297" spans="1:7" x14ac:dyDescent="0.25">
      <c r="A297" s="24">
        <v>40940</v>
      </c>
      <c r="B297">
        <v>13.82</v>
      </c>
      <c r="C297">
        <v>13.99</v>
      </c>
      <c r="D297">
        <v>13.82</v>
      </c>
      <c r="E297">
        <v>13.85</v>
      </c>
      <c r="F297">
        <v>13.85</v>
      </c>
      <c r="G297">
        <v>27800</v>
      </c>
    </row>
    <row r="298" spans="1:7" x14ac:dyDescent="0.25">
      <c r="A298" s="24">
        <v>40941</v>
      </c>
      <c r="B298">
        <v>14.03</v>
      </c>
      <c r="C298">
        <v>14.07</v>
      </c>
      <c r="D298">
        <v>13.95</v>
      </c>
      <c r="E298">
        <v>14.05</v>
      </c>
      <c r="F298">
        <v>14.05</v>
      </c>
      <c r="G298">
        <v>22600</v>
      </c>
    </row>
    <row r="299" spans="1:7" x14ac:dyDescent="0.25">
      <c r="A299" s="24">
        <v>40942</v>
      </c>
      <c r="B299">
        <v>14.29</v>
      </c>
      <c r="C299">
        <v>14.44</v>
      </c>
      <c r="D299">
        <v>14.29</v>
      </c>
      <c r="E299">
        <v>14.41</v>
      </c>
      <c r="F299">
        <v>14.41</v>
      </c>
      <c r="G299">
        <v>19000</v>
      </c>
    </row>
    <row r="300" spans="1:7" x14ac:dyDescent="0.25">
      <c r="A300" s="24">
        <v>40945</v>
      </c>
      <c r="B300">
        <v>14.35</v>
      </c>
      <c r="C300">
        <v>14.51</v>
      </c>
      <c r="D300">
        <v>14.29</v>
      </c>
      <c r="E300">
        <v>14.51</v>
      </c>
      <c r="F300">
        <v>14.51</v>
      </c>
      <c r="G300">
        <v>12800</v>
      </c>
    </row>
    <row r="301" spans="1:7" x14ac:dyDescent="0.25">
      <c r="A301" s="24">
        <v>40946</v>
      </c>
      <c r="B301">
        <v>14.57</v>
      </c>
      <c r="C301">
        <v>14.68</v>
      </c>
      <c r="D301">
        <v>14.5</v>
      </c>
      <c r="E301">
        <v>14.68</v>
      </c>
      <c r="F301">
        <v>14.68</v>
      </c>
      <c r="G301">
        <v>11100</v>
      </c>
    </row>
    <row r="302" spans="1:7" x14ac:dyDescent="0.25">
      <c r="A302" s="24">
        <v>40947</v>
      </c>
      <c r="B302">
        <v>14.67</v>
      </c>
      <c r="C302">
        <v>14.67</v>
      </c>
      <c r="D302">
        <v>14.51</v>
      </c>
      <c r="E302">
        <v>14.57</v>
      </c>
      <c r="F302">
        <v>14.57</v>
      </c>
      <c r="G302">
        <v>9800</v>
      </c>
    </row>
    <row r="303" spans="1:7" x14ac:dyDescent="0.25">
      <c r="A303" s="24">
        <v>40948</v>
      </c>
      <c r="B303">
        <v>14.55</v>
      </c>
      <c r="C303">
        <v>14.55</v>
      </c>
      <c r="D303">
        <v>14.23</v>
      </c>
      <c r="E303">
        <v>14.35</v>
      </c>
      <c r="F303">
        <v>14.35</v>
      </c>
      <c r="G303">
        <v>12200</v>
      </c>
    </row>
    <row r="304" spans="1:7" x14ac:dyDescent="0.25">
      <c r="A304" s="24">
        <v>40949</v>
      </c>
      <c r="B304">
        <v>13.79</v>
      </c>
      <c r="C304">
        <v>13.82</v>
      </c>
      <c r="D304">
        <v>13.17</v>
      </c>
      <c r="E304">
        <v>13.54</v>
      </c>
      <c r="F304">
        <v>13.54</v>
      </c>
      <c r="G304">
        <v>13100</v>
      </c>
    </row>
    <row r="305" spans="1:7" x14ac:dyDescent="0.25">
      <c r="A305" s="24">
        <v>40952</v>
      </c>
      <c r="B305">
        <v>13.95</v>
      </c>
      <c r="C305">
        <v>14.08</v>
      </c>
      <c r="D305">
        <v>13.88</v>
      </c>
      <c r="E305">
        <v>14.02</v>
      </c>
      <c r="F305">
        <v>14.02</v>
      </c>
      <c r="G305">
        <v>40800</v>
      </c>
    </row>
    <row r="306" spans="1:7" x14ac:dyDescent="0.25">
      <c r="A306" s="24">
        <v>40953</v>
      </c>
      <c r="B306">
        <v>13.82</v>
      </c>
      <c r="C306">
        <v>13.87</v>
      </c>
      <c r="D306">
        <v>13.36</v>
      </c>
      <c r="E306">
        <v>13.74</v>
      </c>
      <c r="F306">
        <v>13.74</v>
      </c>
      <c r="G306">
        <v>29100</v>
      </c>
    </row>
    <row r="307" spans="1:7" x14ac:dyDescent="0.25">
      <c r="A307" s="24">
        <v>40954</v>
      </c>
      <c r="B307">
        <v>13.55</v>
      </c>
      <c r="C307">
        <v>13.57</v>
      </c>
      <c r="D307">
        <v>13.22</v>
      </c>
      <c r="E307">
        <v>13.39</v>
      </c>
      <c r="F307">
        <v>13.39</v>
      </c>
      <c r="G307">
        <v>16300</v>
      </c>
    </row>
    <row r="308" spans="1:7" x14ac:dyDescent="0.25">
      <c r="A308" s="24">
        <v>40955</v>
      </c>
      <c r="B308">
        <v>13.25</v>
      </c>
      <c r="C308">
        <v>13.62</v>
      </c>
      <c r="D308">
        <v>13.15</v>
      </c>
      <c r="E308">
        <v>13.58</v>
      </c>
      <c r="F308">
        <v>13.58</v>
      </c>
      <c r="G308">
        <v>37800</v>
      </c>
    </row>
    <row r="309" spans="1:7" x14ac:dyDescent="0.25">
      <c r="A309" s="24">
        <v>40956</v>
      </c>
      <c r="B309">
        <v>13.54</v>
      </c>
      <c r="C309">
        <v>13.62</v>
      </c>
      <c r="D309">
        <v>13.39</v>
      </c>
      <c r="E309">
        <v>13.39</v>
      </c>
      <c r="F309">
        <v>13.39</v>
      </c>
      <c r="G309">
        <v>39200</v>
      </c>
    </row>
    <row r="310" spans="1:7" x14ac:dyDescent="0.25">
      <c r="A310" s="24">
        <v>40960</v>
      </c>
      <c r="B310">
        <v>13.41</v>
      </c>
      <c r="C310">
        <v>13.43</v>
      </c>
      <c r="D310">
        <v>13.09</v>
      </c>
      <c r="E310">
        <v>13.21</v>
      </c>
      <c r="F310">
        <v>13.21</v>
      </c>
      <c r="G310">
        <v>32200</v>
      </c>
    </row>
    <row r="311" spans="1:7" x14ac:dyDescent="0.25">
      <c r="A311" s="24">
        <v>40961</v>
      </c>
      <c r="B311">
        <v>13.36</v>
      </c>
      <c r="C311">
        <v>13.36</v>
      </c>
      <c r="D311">
        <v>13.34</v>
      </c>
      <c r="E311">
        <v>13.34</v>
      </c>
      <c r="F311">
        <v>13.34</v>
      </c>
      <c r="G311">
        <v>12400</v>
      </c>
    </row>
    <row r="312" spans="1:7" x14ac:dyDescent="0.25">
      <c r="A312" s="24">
        <v>40962</v>
      </c>
      <c r="B312">
        <v>13.42</v>
      </c>
      <c r="C312">
        <v>13.76</v>
      </c>
      <c r="D312">
        <v>13.42</v>
      </c>
      <c r="E312">
        <v>13.58</v>
      </c>
      <c r="F312">
        <v>13.58</v>
      </c>
      <c r="G312">
        <v>7400</v>
      </c>
    </row>
    <row r="313" spans="1:7" x14ac:dyDescent="0.25">
      <c r="A313" s="24">
        <v>40963</v>
      </c>
      <c r="B313">
        <v>13.64</v>
      </c>
      <c r="C313">
        <v>13.7</v>
      </c>
      <c r="D313">
        <v>13.27</v>
      </c>
      <c r="E313">
        <v>13.31</v>
      </c>
      <c r="F313">
        <v>13.31</v>
      </c>
      <c r="G313">
        <v>30300</v>
      </c>
    </row>
    <row r="314" spans="1:7" x14ac:dyDescent="0.25">
      <c r="A314" s="24">
        <v>40966</v>
      </c>
      <c r="B314">
        <v>13.09</v>
      </c>
      <c r="C314">
        <v>13.35</v>
      </c>
      <c r="D314">
        <v>13.04</v>
      </c>
      <c r="E314">
        <v>13.21</v>
      </c>
      <c r="F314">
        <v>13.21</v>
      </c>
      <c r="G314">
        <v>7900</v>
      </c>
    </row>
    <row r="315" spans="1:7" x14ac:dyDescent="0.25">
      <c r="A315" s="24">
        <v>40967</v>
      </c>
      <c r="B315">
        <v>13.09</v>
      </c>
      <c r="C315">
        <v>13.33</v>
      </c>
      <c r="D315">
        <v>13.07</v>
      </c>
      <c r="E315">
        <v>13.3</v>
      </c>
      <c r="F315">
        <v>13.3</v>
      </c>
      <c r="G315">
        <v>56500</v>
      </c>
    </row>
    <row r="316" spans="1:7" x14ac:dyDescent="0.25">
      <c r="A316" s="24">
        <v>40968</v>
      </c>
      <c r="B316">
        <v>13.39</v>
      </c>
      <c r="C316">
        <v>13.68</v>
      </c>
      <c r="D316">
        <v>13.35</v>
      </c>
      <c r="E316">
        <v>13.5</v>
      </c>
      <c r="F316">
        <v>13.5</v>
      </c>
      <c r="G316">
        <v>93200</v>
      </c>
    </row>
    <row r="317" spans="1:7" x14ac:dyDescent="0.25">
      <c r="A317" s="24">
        <v>40969</v>
      </c>
      <c r="B317">
        <v>13.48</v>
      </c>
      <c r="C317">
        <v>13.63</v>
      </c>
      <c r="D317">
        <v>13.38</v>
      </c>
      <c r="E317">
        <v>13.61</v>
      </c>
      <c r="F317">
        <v>13.61</v>
      </c>
      <c r="G317">
        <v>52000</v>
      </c>
    </row>
    <row r="318" spans="1:7" x14ac:dyDescent="0.25">
      <c r="A318" s="24">
        <v>40970</v>
      </c>
      <c r="B318">
        <v>13.53</v>
      </c>
      <c r="C318">
        <v>13.57</v>
      </c>
      <c r="D318">
        <v>13.36</v>
      </c>
      <c r="E318">
        <v>13.36</v>
      </c>
      <c r="F318">
        <v>13.36</v>
      </c>
      <c r="G318">
        <v>22300</v>
      </c>
    </row>
    <row r="319" spans="1:7" x14ac:dyDescent="0.25">
      <c r="A319" s="24">
        <v>40973</v>
      </c>
      <c r="B319">
        <v>13.35</v>
      </c>
      <c r="C319">
        <v>13.37</v>
      </c>
      <c r="D319">
        <v>13.31</v>
      </c>
      <c r="E319">
        <v>13.37</v>
      </c>
      <c r="F319">
        <v>13.37</v>
      </c>
      <c r="G319">
        <v>13000</v>
      </c>
    </row>
    <row r="320" spans="1:7" x14ac:dyDescent="0.25">
      <c r="A320" s="24">
        <v>40974</v>
      </c>
      <c r="B320">
        <v>12.89</v>
      </c>
      <c r="C320">
        <v>13.07</v>
      </c>
      <c r="D320">
        <v>12.89</v>
      </c>
      <c r="E320">
        <v>13.06</v>
      </c>
      <c r="F320">
        <v>13.06</v>
      </c>
      <c r="G320">
        <v>25500</v>
      </c>
    </row>
    <row r="321" spans="1:7" x14ac:dyDescent="0.25">
      <c r="A321" s="24">
        <v>40975</v>
      </c>
      <c r="B321">
        <v>13.25</v>
      </c>
      <c r="C321">
        <v>13.38</v>
      </c>
      <c r="D321">
        <v>13.21</v>
      </c>
      <c r="E321">
        <v>13.37</v>
      </c>
      <c r="F321">
        <v>13.37</v>
      </c>
      <c r="G321">
        <v>25300</v>
      </c>
    </row>
    <row r="322" spans="1:7" x14ac:dyDescent="0.25">
      <c r="A322" s="24">
        <v>40976</v>
      </c>
      <c r="B322">
        <v>13.53</v>
      </c>
      <c r="C322">
        <v>13.59</v>
      </c>
      <c r="D322">
        <v>13.53</v>
      </c>
      <c r="E322">
        <v>13.59</v>
      </c>
      <c r="F322">
        <v>13.59</v>
      </c>
      <c r="G322">
        <v>1900</v>
      </c>
    </row>
    <row r="323" spans="1:7" x14ac:dyDescent="0.25">
      <c r="A323" s="24">
        <v>40977</v>
      </c>
      <c r="B323">
        <v>13.72</v>
      </c>
      <c r="C323">
        <v>13.84</v>
      </c>
      <c r="D323">
        <v>13.72</v>
      </c>
      <c r="E323">
        <v>13.77</v>
      </c>
      <c r="F323">
        <v>13.77</v>
      </c>
      <c r="G323">
        <v>8200</v>
      </c>
    </row>
    <row r="324" spans="1:7" x14ac:dyDescent="0.25">
      <c r="A324" s="24">
        <v>40980</v>
      </c>
      <c r="B324">
        <v>13.96</v>
      </c>
      <c r="C324">
        <v>14.04</v>
      </c>
      <c r="D324">
        <v>13.84</v>
      </c>
      <c r="E324">
        <v>14.01</v>
      </c>
      <c r="F324">
        <v>14.01</v>
      </c>
      <c r="G324">
        <v>55200</v>
      </c>
    </row>
    <row r="325" spans="1:7" x14ac:dyDescent="0.25">
      <c r="A325" s="24">
        <v>40981</v>
      </c>
      <c r="B325">
        <v>14.09</v>
      </c>
      <c r="C325">
        <v>14.39</v>
      </c>
      <c r="D325">
        <v>14.06</v>
      </c>
      <c r="E325">
        <v>14.36</v>
      </c>
      <c r="F325">
        <v>14.36</v>
      </c>
      <c r="G325">
        <v>12900</v>
      </c>
    </row>
    <row r="326" spans="1:7" x14ac:dyDescent="0.25">
      <c r="A326" s="24">
        <v>40982</v>
      </c>
      <c r="B326">
        <v>14.42</v>
      </c>
      <c r="C326">
        <v>14.44</v>
      </c>
      <c r="D326">
        <v>14.07</v>
      </c>
      <c r="E326">
        <v>14.3</v>
      </c>
      <c r="F326">
        <v>14.3</v>
      </c>
      <c r="G326">
        <v>32100</v>
      </c>
    </row>
    <row r="327" spans="1:7" x14ac:dyDescent="0.25">
      <c r="A327" s="24">
        <v>40983</v>
      </c>
      <c r="B327">
        <v>14.1</v>
      </c>
      <c r="C327">
        <v>14.26</v>
      </c>
      <c r="D327">
        <v>14.1</v>
      </c>
      <c r="E327">
        <v>14.26</v>
      </c>
      <c r="F327">
        <v>14.26</v>
      </c>
      <c r="G327">
        <v>3500</v>
      </c>
    </row>
    <row r="328" spans="1:7" x14ac:dyDescent="0.25">
      <c r="A328" s="24">
        <v>40984</v>
      </c>
      <c r="B328">
        <v>14.36</v>
      </c>
      <c r="C328">
        <v>14.37</v>
      </c>
      <c r="D328">
        <v>14.14</v>
      </c>
      <c r="E328">
        <v>14.19</v>
      </c>
      <c r="F328">
        <v>14.19</v>
      </c>
      <c r="G328">
        <v>38200</v>
      </c>
    </row>
    <row r="329" spans="1:7" x14ac:dyDescent="0.25">
      <c r="A329" s="24">
        <v>40987</v>
      </c>
      <c r="B329">
        <v>14.25</v>
      </c>
      <c r="C329">
        <v>14.52</v>
      </c>
      <c r="D329">
        <v>14.19</v>
      </c>
      <c r="E329">
        <v>14.51</v>
      </c>
      <c r="F329">
        <v>14.51</v>
      </c>
      <c r="G329">
        <v>9700</v>
      </c>
    </row>
    <row r="330" spans="1:7" x14ac:dyDescent="0.25">
      <c r="A330" s="24">
        <v>40988</v>
      </c>
      <c r="B330">
        <v>14.43</v>
      </c>
      <c r="C330">
        <v>14.65</v>
      </c>
      <c r="D330">
        <v>14.38</v>
      </c>
      <c r="E330">
        <v>14.64</v>
      </c>
      <c r="F330">
        <v>14.64</v>
      </c>
      <c r="G330">
        <v>7400</v>
      </c>
    </row>
    <row r="331" spans="1:7" x14ac:dyDescent="0.25">
      <c r="A331" s="24">
        <v>40989</v>
      </c>
      <c r="B331">
        <v>14.73</v>
      </c>
      <c r="C331">
        <v>14.99</v>
      </c>
      <c r="D331">
        <v>14.73</v>
      </c>
      <c r="E331">
        <v>14.99</v>
      </c>
      <c r="F331">
        <v>14.99</v>
      </c>
      <c r="G331">
        <v>28800</v>
      </c>
    </row>
    <row r="332" spans="1:7" x14ac:dyDescent="0.25">
      <c r="A332" s="24">
        <v>40990</v>
      </c>
      <c r="B332">
        <v>14.73</v>
      </c>
      <c r="C332">
        <v>14.86</v>
      </c>
      <c r="D332">
        <v>14.65</v>
      </c>
      <c r="E332">
        <v>14.86</v>
      </c>
      <c r="F332">
        <v>14.86</v>
      </c>
      <c r="G332">
        <v>8700</v>
      </c>
    </row>
    <row r="333" spans="1:7" x14ac:dyDescent="0.25">
      <c r="A333" s="24">
        <v>40991</v>
      </c>
      <c r="B333">
        <v>14.73</v>
      </c>
      <c r="C333">
        <v>15.2</v>
      </c>
      <c r="D333">
        <v>14.67</v>
      </c>
      <c r="E333">
        <v>15.14</v>
      </c>
      <c r="F333">
        <v>15.14</v>
      </c>
      <c r="G333">
        <v>19100</v>
      </c>
    </row>
    <row r="334" spans="1:7" x14ac:dyDescent="0.25">
      <c r="A334" s="24">
        <v>40994</v>
      </c>
      <c r="B334">
        <v>15.26</v>
      </c>
      <c r="C334">
        <v>15.88</v>
      </c>
      <c r="D334">
        <v>15.26</v>
      </c>
      <c r="E334">
        <v>15.88</v>
      </c>
      <c r="F334">
        <v>15.88</v>
      </c>
      <c r="G334">
        <v>31800</v>
      </c>
    </row>
    <row r="335" spans="1:7" x14ac:dyDescent="0.25">
      <c r="A335" s="24">
        <v>40995</v>
      </c>
      <c r="B335">
        <v>15.87</v>
      </c>
      <c r="C335">
        <v>15.88</v>
      </c>
      <c r="D335">
        <v>15.63</v>
      </c>
      <c r="E335">
        <v>15.64</v>
      </c>
      <c r="F335">
        <v>15.64</v>
      </c>
      <c r="G335">
        <v>5900</v>
      </c>
    </row>
    <row r="336" spans="1:7" x14ac:dyDescent="0.25">
      <c r="A336" s="24">
        <v>40996</v>
      </c>
      <c r="B336">
        <v>15.65</v>
      </c>
      <c r="C336">
        <v>15.65</v>
      </c>
      <c r="D336">
        <v>15.2</v>
      </c>
      <c r="E336">
        <v>15.51</v>
      </c>
      <c r="F336">
        <v>15.51</v>
      </c>
      <c r="G336">
        <v>7300</v>
      </c>
    </row>
    <row r="337" spans="1:7" x14ac:dyDescent="0.25">
      <c r="A337" s="24">
        <v>40997</v>
      </c>
      <c r="B337">
        <v>15.28</v>
      </c>
      <c r="C337">
        <v>15.7</v>
      </c>
      <c r="D337">
        <v>15.28</v>
      </c>
      <c r="E337">
        <v>15.7</v>
      </c>
      <c r="F337">
        <v>15.7</v>
      </c>
      <c r="G337">
        <v>21400</v>
      </c>
    </row>
    <row r="338" spans="1:7" x14ac:dyDescent="0.25">
      <c r="A338" s="24">
        <v>40998</v>
      </c>
      <c r="B338">
        <v>15.99</v>
      </c>
      <c r="C338">
        <v>16.030000999999999</v>
      </c>
      <c r="D338">
        <v>15.71</v>
      </c>
      <c r="E338">
        <v>15.84</v>
      </c>
      <c r="F338">
        <v>15.84</v>
      </c>
      <c r="G338">
        <v>30800</v>
      </c>
    </row>
    <row r="339" spans="1:7" x14ac:dyDescent="0.25">
      <c r="A339" s="24">
        <v>41001</v>
      </c>
      <c r="B339">
        <v>16.059999000000001</v>
      </c>
      <c r="C339">
        <v>16.200001</v>
      </c>
      <c r="D339">
        <v>16</v>
      </c>
      <c r="E339">
        <v>16.09</v>
      </c>
      <c r="F339">
        <v>16.09</v>
      </c>
      <c r="G339">
        <v>2600</v>
      </c>
    </row>
    <row r="340" spans="1:7" x14ac:dyDescent="0.25">
      <c r="A340" s="24">
        <v>41002</v>
      </c>
      <c r="B340">
        <v>16.040001</v>
      </c>
      <c r="C340">
        <v>16.079999999999998</v>
      </c>
      <c r="D340">
        <v>15.85</v>
      </c>
      <c r="E340">
        <v>16.040001</v>
      </c>
      <c r="F340">
        <v>16.040001</v>
      </c>
      <c r="G340">
        <v>10600</v>
      </c>
    </row>
    <row r="341" spans="1:7" x14ac:dyDescent="0.25">
      <c r="A341" s="24">
        <v>41003</v>
      </c>
      <c r="B341">
        <v>15.73</v>
      </c>
      <c r="C341">
        <v>15.93</v>
      </c>
      <c r="D341">
        <v>15.58</v>
      </c>
      <c r="E341">
        <v>15.87</v>
      </c>
      <c r="F341">
        <v>15.87</v>
      </c>
      <c r="G341">
        <v>27100</v>
      </c>
    </row>
    <row r="342" spans="1:7" x14ac:dyDescent="0.25">
      <c r="A342" s="24">
        <v>41004</v>
      </c>
      <c r="B342">
        <v>15.79</v>
      </c>
      <c r="C342">
        <v>15.82</v>
      </c>
      <c r="D342">
        <v>15.74</v>
      </c>
      <c r="E342">
        <v>15.82</v>
      </c>
      <c r="F342">
        <v>15.82</v>
      </c>
      <c r="G342">
        <v>2100</v>
      </c>
    </row>
    <row r="343" spans="1:7" x14ac:dyDescent="0.25">
      <c r="A343" s="24">
        <v>41008</v>
      </c>
      <c r="B343">
        <v>15.5</v>
      </c>
      <c r="C343">
        <v>15.58</v>
      </c>
      <c r="D343">
        <v>15.3</v>
      </c>
      <c r="E343">
        <v>15.36</v>
      </c>
      <c r="F343">
        <v>15.36</v>
      </c>
      <c r="G343">
        <v>219700</v>
      </c>
    </row>
    <row r="344" spans="1:7" x14ac:dyDescent="0.25">
      <c r="A344" s="24">
        <v>41009</v>
      </c>
      <c r="B344">
        <v>15.16</v>
      </c>
      <c r="C344">
        <v>15.22</v>
      </c>
      <c r="D344">
        <v>14.5</v>
      </c>
      <c r="E344">
        <v>14.56</v>
      </c>
      <c r="F344">
        <v>14.56</v>
      </c>
      <c r="G344">
        <v>36300</v>
      </c>
    </row>
    <row r="345" spans="1:7" x14ac:dyDescent="0.25">
      <c r="A345" s="24">
        <v>41010</v>
      </c>
      <c r="B345">
        <v>14.97</v>
      </c>
      <c r="C345">
        <v>14.98</v>
      </c>
      <c r="D345">
        <v>14.62</v>
      </c>
      <c r="E345">
        <v>14.62</v>
      </c>
      <c r="F345">
        <v>14.62</v>
      </c>
      <c r="G345">
        <v>115700</v>
      </c>
    </row>
    <row r="346" spans="1:7" x14ac:dyDescent="0.25">
      <c r="A346" s="24">
        <v>41011</v>
      </c>
      <c r="B346">
        <v>14.74</v>
      </c>
      <c r="C346">
        <v>15.15</v>
      </c>
      <c r="D346">
        <v>14.74</v>
      </c>
      <c r="E346">
        <v>15.12</v>
      </c>
      <c r="F346">
        <v>15.12</v>
      </c>
      <c r="G346">
        <v>3800</v>
      </c>
    </row>
    <row r="347" spans="1:7" x14ac:dyDescent="0.25">
      <c r="A347" s="24">
        <v>41012</v>
      </c>
      <c r="B347">
        <v>14.88</v>
      </c>
      <c r="C347">
        <v>14.88</v>
      </c>
      <c r="D347">
        <v>14.7</v>
      </c>
      <c r="E347">
        <v>14.7</v>
      </c>
      <c r="F347">
        <v>14.7</v>
      </c>
      <c r="G347">
        <v>300</v>
      </c>
    </row>
    <row r="348" spans="1:7" x14ac:dyDescent="0.25">
      <c r="A348" s="24">
        <v>41015</v>
      </c>
      <c r="B348">
        <v>14.84</v>
      </c>
      <c r="C348">
        <v>14.94</v>
      </c>
      <c r="D348">
        <v>14.77</v>
      </c>
      <c r="E348">
        <v>14.89</v>
      </c>
      <c r="F348">
        <v>14.89</v>
      </c>
      <c r="G348">
        <v>3400</v>
      </c>
    </row>
    <row r="349" spans="1:7" x14ac:dyDescent="0.25">
      <c r="A349" s="24">
        <v>41016</v>
      </c>
      <c r="B349">
        <v>15.12</v>
      </c>
      <c r="C349">
        <v>15.25</v>
      </c>
      <c r="D349">
        <v>15.12</v>
      </c>
      <c r="E349">
        <v>15.2</v>
      </c>
      <c r="F349">
        <v>15.2</v>
      </c>
      <c r="G349">
        <v>6200</v>
      </c>
    </row>
    <row r="350" spans="1:7" x14ac:dyDescent="0.25">
      <c r="A350" s="24">
        <v>41017</v>
      </c>
      <c r="B350">
        <v>15.25</v>
      </c>
      <c r="C350">
        <v>15.29</v>
      </c>
      <c r="D350">
        <v>15.03</v>
      </c>
      <c r="E350">
        <v>15.12</v>
      </c>
      <c r="F350">
        <v>15.12</v>
      </c>
      <c r="G350">
        <v>6600</v>
      </c>
    </row>
    <row r="351" spans="1:7" x14ac:dyDescent="0.25">
      <c r="A351" s="24">
        <v>41018</v>
      </c>
      <c r="B351">
        <v>15.26</v>
      </c>
      <c r="C351">
        <v>15.26</v>
      </c>
      <c r="D351">
        <v>14.97</v>
      </c>
      <c r="E351">
        <v>15.03</v>
      </c>
      <c r="F351">
        <v>15.03</v>
      </c>
      <c r="G351">
        <v>7100</v>
      </c>
    </row>
    <row r="352" spans="1:7" x14ac:dyDescent="0.25">
      <c r="A352" s="24">
        <v>41019</v>
      </c>
      <c r="B352">
        <v>15.27</v>
      </c>
      <c r="C352">
        <v>15.47</v>
      </c>
      <c r="D352">
        <v>15.27</v>
      </c>
      <c r="E352">
        <v>15.31</v>
      </c>
      <c r="F352">
        <v>15.31</v>
      </c>
      <c r="G352">
        <v>11200</v>
      </c>
    </row>
    <row r="353" spans="1:7" x14ac:dyDescent="0.25">
      <c r="A353" s="24">
        <v>41022</v>
      </c>
      <c r="B353">
        <v>15.05</v>
      </c>
      <c r="C353">
        <v>15.07</v>
      </c>
      <c r="D353">
        <v>14.82</v>
      </c>
      <c r="E353">
        <v>15.07</v>
      </c>
      <c r="F353">
        <v>15.07</v>
      </c>
      <c r="G353">
        <v>10200</v>
      </c>
    </row>
    <row r="354" spans="1:7" x14ac:dyDescent="0.25">
      <c r="A354" s="24">
        <v>41023</v>
      </c>
      <c r="B354">
        <v>15.29</v>
      </c>
      <c r="C354">
        <v>15.29</v>
      </c>
      <c r="D354">
        <v>15.29</v>
      </c>
      <c r="E354">
        <v>15.29</v>
      </c>
      <c r="F354">
        <v>15.29</v>
      </c>
      <c r="G354">
        <v>100</v>
      </c>
    </row>
    <row r="355" spans="1:7" x14ac:dyDescent="0.25">
      <c r="A355" s="24">
        <v>41024</v>
      </c>
      <c r="B355">
        <v>15.55</v>
      </c>
      <c r="C355">
        <v>15.6</v>
      </c>
      <c r="D355">
        <v>15.5</v>
      </c>
      <c r="E355">
        <v>15.54</v>
      </c>
      <c r="F355">
        <v>15.54</v>
      </c>
      <c r="G355">
        <v>3500</v>
      </c>
    </row>
    <row r="356" spans="1:7" x14ac:dyDescent="0.25">
      <c r="A356" s="24">
        <v>41025</v>
      </c>
      <c r="B356">
        <v>15.66</v>
      </c>
      <c r="C356">
        <v>15.72</v>
      </c>
      <c r="D356">
        <v>15.66</v>
      </c>
      <c r="E356">
        <v>15.72</v>
      </c>
      <c r="F356">
        <v>15.72</v>
      </c>
      <c r="G356">
        <v>1200</v>
      </c>
    </row>
    <row r="357" spans="1:7" x14ac:dyDescent="0.25">
      <c r="A357" s="24">
        <v>41026</v>
      </c>
      <c r="B357">
        <v>16.049999</v>
      </c>
      <c r="C357">
        <v>16.049999</v>
      </c>
      <c r="D357">
        <v>15.86</v>
      </c>
      <c r="E357">
        <v>16</v>
      </c>
      <c r="F357">
        <v>16</v>
      </c>
      <c r="G357">
        <v>22700</v>
      </c>
    </row>
    <row r="358" spans="1:7" x14ac:dyDescent="0.25">
      <c r="A358" s="24">
        <v>41029</v>
      </c>
      <c r="B358">
        <v>16.010000000000002</v>
      </c>
      <c r="C358">
        <v>16.010000000000002</v>
      </c>
      <c r="D358">
        <v>15.93</v>
      </c>
      <c r="E358">
        <v>15.95</v>
      </c>
      <c r="F358">
        <v>15.95</v>
      </c>
      <c r="G358">
        <v>6300</v>
      </c>
    </row>
    <row r="359" spans="1:7" x14ac:dyDescent="0.25">
      <c r="A359" s="24">
        <v>41030</v>
      </c>
      <c r="B359">
        <v>15.97</v>
      </c>
      <c r="C359">
        <v>16.34</v>
      </c>
      <c r="D359">
        <v>15.97</v>
      </c>
      <c r="E359">
        <v>16.329999999999998</v>
      </c>
      <c r="F359">
        <v>16.329999999999998</v>
      </c>
      <c r="G359">
        <v>2400</v>
      </c>
    </row>
    <row r="360" spans="1:7" x14ac:dyDescent="0.25">
      <c r="A360" s="24">
        <v>41031</v>
      </c>
      <c r="B360">
        <v>16</v>
      </c>
      <c r="C360">
        <v>16.200001</v>
      </c>
      <c r="D360">
        <v>15.98</v>
      </c>
      <c r="E360">
        <v>16.129999000000002</v>
      </c>
      <c r="F360">
        <v>16.129999000000002</v>
      </c>
      <c r="G360">
        <v>1500</v>
      </c>
    </row>
    <row r="361" spans="1:7" x14ac:dyDescent="0.25">
      <c r="A361" s="24">
        <v>41032</v>
      </c>
      <c r="B361">
        <v>16.239999999999998</v>
      </c>
      <c r="C361">
        <v>16.350000000000001</v>
      </c>
      <c r="D361">
        <v>16.16</v>
      </c>
      <c r="E361">
        <v>16.280000999999999</v>
      </c>
      <c r="F361">
        <v>16.280000999999999</v>
      </c>
      <c r="G361">
        <v>3900</v>
      </c>
    </row>
    <row r="362" spans="1:7" x14ac:dyDescent="0.25">
      <c r="A362" s="24">
        <v>41033</v>
      </c>
      <c r="B362">
        <v>15.95</v>
      </c>
      <c r="C362">
        <v>15.95</v>
      </c>
      <c r="D362">
        <v>15.78</v>
      </c>
      <c r="E362">
        <v>15.87</v>
      </c>
      <c r="F362">
        <v>15.87</v>
      </c>
      <c r="G362">
        <v>3100</v>
      </c>
    </row>
    <row r="363" spans="1:7" x14ac:dyDescent="0.25">
      <c r="A363" s="24">
        <v>41036</v>
      </c>
      <c r="B363">
        <v>15.82</v>
      </c>
      <c r="C363">
        <v>16.059999000000001</v>
      </c>
      <c r="D363">
        <v>15.82</v>
      </c>
      <c r="E363">
        <v>16.059999000000001</v>
      </c>
      <c r="F363">
        <v>16.059999000000001</v>
      </c>
      <c r="G363">
        <v>48000</v>
      </c>
    </row>
    <row r="364" spans="1:7" x14ac:dyDescent="0.25">
      <c r="A364" s="24">
        <v>41037</v>
      </c>
      <c r="B364">
        <v>15.75</v>
      </c>
      <c r="C364">
        <v>15.78</v>
      </c>
      <c r="D364">
        <v>15.49</v>
      </c>
      <c r="E364">
        <v>15.73</v>
      </c>
      <c r="F364">
        <v>15.73</v>
      </c>
      <c r="G364">
        <v>5000</v>
      </c>
    </row>
    <row r="365" spans="1:7" x14ac:dyDescent="0.25">
      <c r="A365" s="24">
        <v>41038</v>
      </c>
      <c r="B365">
        <v>15.56</v>
      </c>
      <c r="C365">
        <v>15.82</v>
      </c>
      <c r="D365">
        <v>15.45</v>
      </c>
      <c r="E365">
        <v>15.57</v>
      </c>
      <c r="F365">
        <v>15.57</v>
      </c>
      <c r="G365">
        <v>1300</v>
      </c>
    </row>
    <row r="366" spans="1:7" x14ac:dyDescent="0.25">
      <c r="A366" s="24">
        <v>41039</v>
      </c>
      <c r="B366">
        <v>15.96</v>
      </c>
      <c r="C366">
        <v>15.96</v>
      </c>
      <c r="D366">
        <v>15.82</v>
      </c>
      <c r="E366">
        <v>15.82</v>
      </c>
      <c r="F366">
        <v>15.82</v>
      </c>
      <c r="G366">
        <v>22700</v>
      </c>
    </row>
    <row r="367" spans="1:7" x14ac:dyDescent="0.25">
      <c r="A367" s="24">
        <v>41040</v>
      </c>
      <c r="B367">
        <v>15.55</v>
      </c>
      <c r="C367">
        <v>15.8</v>
      </c>
      <c r="D367">
        <v>15.55</v>
      </c>
      <c r="E367">
        <v>15.72</v>
      </c>
      <c r="F367">
        <v>15.72</v>
      </c>
      <c r="G367">
        <v>1000</v>
      </c>
    </row>
    <row r="368" spans="1:7" x14ac:dyDescent="0.25">
      <c r="A368" s="24">
        <v>41043</v>
      </c>
      <c r="B368">
        <v>15.36</v>
      </c>
      <c r="C368">
        <v>15.4</v>
      </c>
      <c r="D368">
        <v>15.18</v>
      </c>
      <c r="E368">
        <v>15.19</v>
      </c>
      <c r="F368">
        <v>15.19</v>
      </c>
      <c r="G368">
        <v>44900</v>
      </c>
    </row>
    <row r="369" spans="1:7" x14ac:dyDescent="0.25">
      <c r="A369" s="24">
        <v>41044</v>
      </c>
      <c r="B369">
        <v>15.03</v>
      </c>
      <c r="C369">
        <v>15.13</v>
      </c>
      <c r="D369">
        <v>14.64</v>
      </c>
      <c r="E369">
        <v>14.64</v>
      </c>
      <c r="F369">
        <v>14.64</v>
      </c>
      <c r="G369">
        <v>11000</v>
      </c>
    </row>
    <row r="370" spans="1:7" x14ac:dyDescent="0.25">
      <c r="A370" s="24">
        <v>41045</v>
      </c>
      <c r="B370">
        <v>14.66</v>
      </c>
      <c r="C370">
        <v>14.81</v>
      </c>
      <c r="D370">
        <v>14.16</v>
      </c>
      <c r="E370">
        <v>14.24</v>
      </c>
      <c r="F370">
        <v>14.24</v>
      </c>
      <c r="G370">
        <v>42100</v>
      </c>
    </row>
    <row r="371" spans="1:7" x14ac:dyDescent="0.25">
      <c r="A371" s="24">
        <v>41046</v>
      </c>
      <c r="B371">
        <v>14.24</v>
      </c>
      <c r="C371">
        <v>14.24</v>
      </c>
      <c r="D371">
        <v>13.95</v>
      </c>
      <c r="E371">
        <v>14</v>
      </c>
      <c r="F371">
        <v>14</v>
      </c>
      <c r="G371">
        <v>35200</v>
      </c>
    </row>
    <row r="372" spans="1:7" x14ac:dyDescent="0.25">
      <c r="A372" s="24">
        <v>41047</v>
      </c>
      <c r="B372">
        <v>14.35</v>
      </c>
      <c r="C372">
        <v>14.35</v>
      </c>
      <c r="D372">
        <v>13.75</v>
      </c>
      <c r="E372">
        <v>13.77</v>
      </c>
      <c r="F372">
        <v>13.77</v>
      </c>
      <c r="G372">
        <v>16100</v>
      </c>
    </row>
    <row r="373" spans="1:7" x14ac:dyDescent="0.25">
      <c r="A373" s="24">
        <v>41050</v>
      </c>
      <c r="B373">
        <v>13.98</v>
      </c>
      <c r="C373">
        <v>14.24</v>
      </c>
      <c r="D373">
        <v>13.98</v>
      </c>
      <c r="E373">
        <v>14.24</v>
      </c>
      <c r="F373">
        <v>14.24</v>
      </c>
      <c r="G373">
        <v>4900</v>
      </c>
    </row>
    <row r="374" spans="1:7" x14ac:dyDescent="0.25">
      <c r="A374" s="24">
        <v>41051</v>
      </c>
      <c r="B374">
        <v>14.24</v>
      </c>
      <c r="C374">
        <v>14.41</v>
      </c>
      <c r="D374">
        <v>13.78</v>
      </c>
      <c r="E374">
        <v>13.78</v>
      </c>
      <c r="F374">
        <v>13.78</v>
      </c>
      <c r="G374">
        <v>1300</v>
      </c>
    </row>
    <row r="375" spans="1:7" x14ac:dyDescent="0.25">
      <c r="A375" s="24">
        <v>41052</v>
      </c>
      <c r="B375">
        <v>14.01</v>
      </c>
      <c r="C375">
        <v>14.11</v>
      </c>
      <c r="D375">
        <v>14.01</v>
      </c>
      <c r="E375">
        <v>14.11</v>
      </c>
      <c r="F375">
        <v>14.11</v>
      </c>
      <c r="G375">
        <v>200</v>
      </c>
    </row>
    <row r="376" spans="1:7" x14ac:dyDescent="0.25">
      <c r="A376" s="24">
        <v>41053</v>
      </c>
      <c r="B376">
        <v>13.97</v>
      </c>
      <c r="C376">
        <v>14.06</v>
      </c>
      <c r="D376">
        <v>13.97</v>
      </c>
      <c r="E376">
        <v>14.06</v>
      </c>
      <c r="F376">
        <v>14.06</v>
      </c>
      <c r="G376">
        <v>5100</v>
      </c>
    </row>
    <row r="377" spans="1:7" x14ac:dyDescent="0.25">
      <c r="A377" s="24">
        <v>41054</v>
      </c>
      <c r="B377">
        <v>14.18</v>
      </c>
      <c r="C377">
        <v>14.2</v>
      </c>
      <c r="D377">
        <v>14.18</v>
      </c>
      <c r="E377">
        <v>14.2</v>
      </c>
      <c r="F377">
        <v>14.2</v>
      </c>
      <c r="G377">
        <v>600</v>
      </c>
    </row>
    <row r="378" spans="1:7" x14ac:dyDescent="0.25">
      <c r="A378" s="24">
        <v>41058</v>
      </c>
      <c r="B378">
        <v>14.2</v>
      </c>
      <c r="C378">
        <v>14.2</v>
      </c>
      <c r="D378">
        <v>14.2</v>
      </c>
      <c r="E378">
        <v>14.2</v>
      </c>
      <c r="F378">
        <v>14.2</v>
      </c>
      <c r="G378">
        <v>0</v>
      </c>
    </row>
    <row r="379" spans="1:7" x14ac:dyDescent="0.25">
      <c r="A379" s="24">
        <v>41059</v>
      </c>
      <c r="B379">
        <v>14.31</v>
      </c>
      <c r="C379">
        <v>14.31</v>
      </c>
      <c r="D379">
        <v>14.28</v>
      </c>
      <c r="E379">
        <v>14.28</v>
      </c>
      <c r="F379">
        <v>14.28</v>
      </c>
      <c r="G379">
        <v>1600</v>
      </c>
    </row>
    <row r="380" spans="1:7" x14ac:dyDescent="0.25">
      <c r="A380" s="24">
        <v>41060</v>
      </c>
      <c r="B380">
        <v>14.1</v>
      </c>
      <c r="C380">
        <v>14.32</v>
      </c>
      <c r="D380">
        <v>14.1</v>
      </c>
      <c r="E380">
        <v>14.32</v>
      </c>
      <c r="F380">
        <v>14.32</v>
      </c>
      <c r="G380">
        <v>400</v>
      </c>
    </row>
    <row r="381" spans="1:7" x14ac:dyDescent="0.25">
      <c r="A381" s="24">
        <v>41061</v>
      </c>
      <c r="B381">
        <v>13.54</v>
      </c>
      <c r="C381">
        <v>13.63</v>
      </c>
      <c r="D381">
        <v>13.54</v>
      </c>
      <c r="E381">
        <v>13.6</v>
      </c>
      <c r="F381">
        <v>13.6</v>
      </c>
      <c r="G381">
        <v>2000</v>
      </c>
    </row>
    <row r="382" spans="1:7" x14ac:dyDescent="0.25">
      <c r="A382" s="24">
        <v>41064</v>
      </c>
      <c r="B382">
        <v>13.4</v>
      </c>
      <c r="C382">
        <v>13.43</v>
      </c>
      <c r="D382">
        <v>13.38</v>
      </c>
      <c r="E382">
        <v>13.42</v>
      </c>
      <c r="F382">
        <v>13.42</v>
      </c>
      <c r="G382">
        <v>17100</v>
      </c>
    </row>
    <row r="383" spans="1:7" x14ac:dyDescent="0.25">
      <c r="A383" s="24">
        <v>41065</v>
      </c>
      <c r="B383">
        <v>13.42</v>
      </c>
      <c r="C383">
        <v>13.42</v>
      </c>
      <c r="D383">
        <v>13.42</v>
      </c>
      <c r="E383">
        <v>13.42</v>
      </c>
      <c r="F383">
        <v>13.42</v>
      </c>
      <c r="G383">
        <v>0</v>
      </c>
    </row>
    <row r="384" spans="1:7" x14ac:dyDescent="0.25">
      <c r="A384" s="24">
        <v>41066</v>
      </c>
      <c r="B384">
        <v>13.64</v>
      </c>
      <c r="C384">
        <v>13.72</v>
      </c>
      <c r="D384">
        <v>13.64</v>
      </c>
      <c r="E384">
        <v>13.72</v>
      </c>
      <c r="F384">
        <v>13.72</v>
      </c>
      <c r="G384">
        <v>1400</v>
      </c>
    </row>
    <row r="385" spans="1:7" x14ac:dyDescent="0.25">
      <c r="A385" s="24">
        <v>41067</v>
      </c>
      <c r="B385">
        <v>14.17</v>
      </c>
      <c r="C385">
        <v>14.17</v>
      </c>
      <c r="D385">
        <v>14.01</v>
      </c>
      <c r="E385">
        <v>14.01</v>
      </c>
      <c r="F385">
        <v>14.01</v>
      </c>
      <c r="G385">
        <v>9900</v>
      </c>
    </row>
    <row r="386" spans="1:7" x14ac:dyDescent="0.25">
      <c r="A386" s="24">
        <v>41068</v>
      </c>
      <c r="B386">
        <v>14.01</v>
      </c>
      <c r="C386">
        <v>14.01</v>
      </c>
      <c r="D386">
        <v>14.01</v>
      </c>
      <c r="E386">
        <v>14.01</v>
      </c>
      <c r="F386">
        <v>14.01</v>
      </c>
      <c r="G386">
        <v>0</v>
      </c>
    </row>
    <row r="387" spans="1:7" x14ac:dyDescent="0.25">
      <c r="A387" s="24">
        <v>41071</v>
      </c>
      <c r="B387">
        <v>14.56</v>
      </c>
      <c r="C387">
        <v>14.59</v>
      </c>
      <c r="D387">
        <v>13.98</v>
      </c>
      <c r="E387">
        <v>13.98</v>
      </c>
      <c r="F387">
        <v>13.98</v>
      </c>
      <c r="G387">
        <v>12900</v>
      </c>
    </row>
    <row r="388" spans="1:7" x14ac:dyDescent="0.25">
      <c r="A388" s="24">
        <v>41072</v>
      </c>
      <c r="B388">
        <v>13.98</v>
      </c>
      <c r="C388">
        <v>13.98</v>
      </c>
      <c r="D388">
        <v>13.98</v>
      </c>
      <c r="E388">
        <v>13.98</v>
      </c>
      <c r="F388">
        <v>13.98</v>
      </c>
      <c r="G388">
        <v>0</v>
      </c>
    </row>
    <row r="389" spans="1:7" x14ac:dyDescent="0.25">
      <c r="A389" s="24">
        <v>41073</v>
      </c>
      <c r="B389">
        <v>13.39</v>
      </c>
      <c r="C389">
        <v>13.5</v>
      </c>
      <c r="D389">
        <v>13.2</v>
      </c>
      <c r="E389">
        <v>13.2</v>
      </c>
      <c r="F389">
        <v>13.2</v>
      </c>
      <c r="G389">
        <v>2200</v>
      </c>
    </row>
    <row r="390" spans="1:7" x14ac:dyDescent="0.25">
      <c r="A390" s="24">
        <v>41074</v>
      </c>
      <c r="B390">
        <v>13.16</v>
      </c>
      <c r="C390">
        <v>13.52</v>
      </c>
      <c r="D390">
        <v>13.15</v>
      </c>
      <c r="E390">
        <v>13.52</v>
      </c>
      <c r="F390">
        <v>13.52</v>
      </c>
      <c r="G390">
        <v>12800</v>
      </c>
    </row>
    <row r="391" spans="1:7" x14ac:dyDescent="0.25">
      <c r="A391" s="24">
        <v>41075</v>
      </c>
      <c r="B391">
        <v>13.67</v>
      </c>
      <c r="C391">
        <v>13.84</v>
      </c>
      <c r="D391">
        <v>13.67</v>
      </c>
      <c r="E391">
        <v>13.84</v>
      </c>
      <c r="F391">
        <v>13.84</v>
      </c>
      <c r="G391">
        <v>1100</v>
      </c>
    </row>
    <row r="392" spans="1:7" x14ac:dyDescent="0.25">
      <c r="A392" s="24">
        <v>41078</v>
      </c>
      <c r="B392">
        <v>14.15</v>
      </c>
      <c r="C392">
        <v>14.48</v>
      </c>
      <c r="D392">
        <v>14.15</v>
      </c>
      <c r="E392">
        <v>14.48</v>
      </c>
      <c r="F392">
        <v>14.48</v>
      </c>
      <c r="G392">
        <v>14700</v>
      </c>
    </row>
    <row r="393" spans="1:7" x14ac:dyDescent="0.25">
      <c r="A393" s="24">
        <v>41079</v>
      </c>
      <c r="B393">
        <v>14.65</v>
      </c>
      <c r="C393">
        <v>14.65</v>
      </c>
      <c r="D393">
        <v>14.65</v>
      </c>
      <c r="E393">
        <v>14.65</v>
      </c>
      <c r="F393">
        <v>14.65</v>
      </c>
      <c r="G393">
        <v>500</v>
      </c>
    </row>
    <row r="394" spans="1:7" x14ac:dyDescent="0.25">
      <c r="A394" s="24">
        <v>41080</v>
      </c>
      <c r="B394">
        <v>14.65</v>
      </c>
      <c r="C394">
        <v>14.9</v>
      </c>
      <c r="D394">
        <v>14.6</v>
      </c>
      <c r="E394">
        <v>14.9</v>
      </c>
      <c r="F394">
        <v>14.9</v>
      </c>
      <c r="G394">
        <v>2100</v>
      </c>
    </row>
    <row r="395" spans="1:7" x14ac:dyDescent="0.25">
      <c r="A395" s="24">
        <v>41081</v>
      </c>
      <c r="B395">
        <v>14.9</v>
      </c>
      <c r="C395">
        <v>14.9</v>
      </c>
      <c r="D395">
        <v>14.53</v>
      </c>
      <c r="E395">
        <v>14.54</v>
      </c>
      <c r="F395">
        <v>14.54</v>
      </c>
      <c r="G395">
        <v>3500</v>
      </c>
    </row>
    <row r="396" spans="1:7" x14ac:dyDescent="0.25">
      <c r="A396" s="24">
        <v>41082</v>
      </c>
      <c r="B396">
        <v>14.69</v>
      </c>
      <c r="C396">
        <v>15</v>
      </c>
      <c r="D396">
        <v>14.65</v>
      </c>
      <c r="E396">
        <v>15</v>
      </c>
      <c r="F396">
        <v>15</v>
      </c>
      <c r="G396">
        <v>4000</v>
      </c>
    </row>
    <row r="397" spans="1:7" x14ac:dyDescent="0.25">
      <c r="A397" s="24">
        <v>41085</v>
      </c>
      <c r="B397">
        <v>14.43</v>
      </c>
      <c r="C397">
        <v>14.43</v>
      </c>
      <c r="D397">
        <v>14.43</v>
      </c>
      <c r="E397">
        <v>14.43</v>
      </c>
      <c r="F397">
        <v>14.43</v>
      </c>
      <c r="G397">
        <v>100</v>
      </c>
    </row>
    <row r="398" spans="1:7" x14ac:dyDescent="0.25">
      <c r="A398" s="24">
        <v>41086</v>
      </c>
      <c r="B398">
        <v>14.37</v>
      </c>
      <c r="C398">
        <v>14.73</v>
      </c>
      <c r="D398">
        <v>14.37</v>
      </c>
      <c r="E398">
        <v>14.73</v>
      </c>
      <c r="F398">
        <v>14.73</v>
      </c>
      <c r="G398">
        <v>3500</v>
      </c>
    </row>
    <row r="399" spans="1:7" x14ac:dyDescent="0.25">
      <c r="A399" s="24">
        <v>41087</v>
      </c>
      <c r="B399">
        <v>14.94</v>
      </c>
      <c r="C399">
        <v>14.94</v>
      </c>
      <c r="D399">
        <v>14.77</v>
      </c>
      <c r="E399">
        <v>14.78</v>
      </c>
      <c r="F399">
        <v>14.78</v>
      </c>
      <c r="G399">
        <v>900</v>
      </c>
    </row>
    <row r="400" spans="1:7" x14ac:dyDescent="0.25">
      <c r="A400" s="24">
        <v>41088</v>
      </c>
      <c r="B400">
        <v>15.05</v>
      </c>
      <c r="C400">
        <v>15.05</v>
      </c>
      <c r="D400">
        <v>15.05</v>
      </c>
      <c r="E400">
        <v>15.05</v>
      </c>
      <c r="F400">
        <v>15.05</v>
      </c>
      <c r="G400">
        <v>200</v>
      </c>
    </row>
    <row r="401" spans="1:7" x14ac:dyDescent="0.25">
      <c r="A401" s="24">
        <v>41089</v>
      </c>
      <c r="B401">
        <v>15.4</v>
      </c>
      <c r="C401">
        <v>15.55</v>
      </c>
      <c r="D401">
        <v>15.4</v>
      </c>
      <c r="E401">
        <v>15.54</v>
      </c>
      <c r="F401">
        <v>15.54</v>
      </c>
      <c r="G401">
        <v>1600</v>
      </c>
    </row>
    <row r="402" spans="1:7" x14ac:dyDescent="0.25">
      <c r="A402" s="24">
        <v>41092</v>
      </c>
      <c r="B402">
        <v>15.82</v>
      </c>
      <c r="C402">
        <v>15.91</v>
      </c>
      <c r="D402">
        <v>15.74</v>
      </c>
      <c r="E402">
        <v>15.91</v>
      </c>
      <c r="F402">
        <v>15.91</v>
      </c>
      <c r="G402">
        <v>4300</v>
      </c>
    </row>
    <row r="403" spans="1:7" x14ac:dyDescent="0.25">
      <c r="A403" s="24">
        <v>41093</v>
      </c>
      <c r="B403">
        <v>15.98</v>
      </c>
      <c r="C403">
        <v>16.120000999999998</v>
      </c>
      <c r="D403">
        <v>15.9</v>
      </c>
      <c r="E403">
        <v>16.120000999999998</v>
      </c>
      <c r="F403">
        <v>16.120000999999998</v>
      </c>
      <c r="G403">
        <v>4700</v>
      </c>
    </row>
    <row r="404" spans="1:7" x14ac:dyDescent="0.25">
      <c r="A404" s="24">
        <v>41095</v>
      </c>
      <c r="B404">
        <v>16.09</v>
      </c>
      <c r="C404">
        <v>16.09</v>
      </c>
      <c r="D404">
        <v>15.98</v>
      </c>
      <c r="E404">
        <v>16.07</v>
      </c>
      <c r="F404">
        <v>16.07</v>
      </c>
      <c r="G404">
        <v>92400</v>
      </c>
    </row>
    <row r="405" spans="1:7" x14ac:dyDescent="0.25">
      <c r="A405" s="24">
        <v>41096</v>
      </c>
      <c r="B405">
        <v>15.89</v>
      </c>
      <c r="C405">
        <v>16.07</v>
      </c>
      <c r="D405">
        <v>15.77</v>
      </c>
      <c r="E405">
        <v>16.07</v>
      </c>
      <c r="F405">
        <v>16.07</v>
      </c>
      <c r="G405">
        <v>3600</v>
      </c>
    </row>
    <row r="406" spans="1:7" x14ac:dyDescent="0.25">
      <c r="A406" s="24">
        <v>41099</v>
      </c>
      <c r="B406">
        <v>16.25</v>
      </c>
      <c r="C406">
        <v>16.25</v>
      </c>
      <c r="D406">
        <v>16.100000000000001</v>
      </c>
      <c r="E406">
        <v>16.100000000000001</v>
      </c>
      <c r="F406">
        <v>16.100000000000001</v>
      </c>
      <c r="G406">
        <v>1900</v>
      </c>
    </row>
    <row r="407" spans="1:7" x14ac:dyDescent="0.25">
      <c r="A407" s="24">
        <v>41100</v>
      </c>
      <c r="B407">
        <v>16.360001</v>
      </c>
      <c r="C407">
        <v>16.459999</v>
      </c>
      <c r="D407">
        <v>16.360001</v>
      </c>
      <c r="E407">
        <v>16.459999</v>
      </c>
      <c r="F407">
        <v>16.459999</v>
      </c>
      <c r="G407">
        <v>2500</v>
      </c>
    </row>
    <row r="408" spans="1:7" x14ac:dyDescent="0.25">
      <c r="A408" s="24">
        <v>41101</v>
      </c>
      <c r="B408">
        <v>16.25</v>
      </c>
      <c r="C408">
        <v>16.399999999999999</v>
      </c>
      <c r="D408">
        <v>16.25</v>
      </c>
      <c r="E408">
        <v>16.399999999999999</v>
      </c>
      <c r="F408">
        <v>16.399999999999999</v>
      </c>
      <c r="G408">
        <v>800</v>
      </c>
    </row>
    <row r="409" spans="1:7" x14ac:dyDescent="0.25">
      <c r="A409" s="24">
        <v>41102</v>
      </c>
      <c r="B409">
        <v>16.399999999999999</v>
      </c>
      <c r="C409">
        <v>16.399999999999999</v>
      </c>
      <c r="D409">
        <v>16.399999999999999</v>
      </c>
      <c r="E409">
        <v>16.399999999999999</v>
      </c>
      <c r="F409">
        <v>16.399999999999999</v>
      </c>
      <c r="G409">
        <v>0</v>
      </c>
    </row>
    <row r="410" spans="1:7" x14ac:dyDescent="0.25">
      <c r="A410" s="24">
        <v>41103</v>
      </c>
      <c r="B410">
        <v>16.75</v>
      </c>
      <c r="C410">
        <v>16.75</v>
      </c>
      <c r="D410">
        <v>16.75</v>
      </c>
      <c r="E410">
        <v>16.75</v>
      </c>
      <c r="F410">
        <v>16.75</v>
      </c>
      <c r="G410">
        <v>1000</v>
      </c>
    </row>
    <row r="411" spans="1:7" x14ac:dyDescent="0.25">
      <c r="A411" s="24">
        <v>41106</v>
      </c>
      <c r="B411">
        <v>16.799999</v>
      </c>
      <c r="C411">
        <v>16.799999</v>
      </c>
      <c r="D411">
        <v>16.620000999999998</v>
      </c>
      <c r="E411">
        <v>16.77</v>
      </c>
      <c r="F411">
        <v>16.77</v>
      </c>
      <c r="G411">
        <v>5000</v>
      </c>
    </row>
    <row r="412" spans="1:7" x14ac:dyDescent="0.25">
      <c r="A412" s="24">
        <v>41107</v>
      </c>
      <c r="B412">
        <v>16.780000999999999</v>
      </c>
      <c r="C412">
        <v>17.049999</v>
      </c>
      <c r="D412">
        <v>16.690000999999999</v>
      </c>
      <c r="E412">
        <v>17.049999</v>
      </c>
      <c r="F412">
        <v>17.049999</v>
      </c>
      <c r="G412">
        <v>900</v>
      </c>
    </row>
    <row r="413" spans="1:7" x14ac:dyDescent="0.25">
      <c r="A413" s="24">
        <v>41108</v>
      </c>
      <c r="B413">
        <v>16.989999999999998</v>
      </c>
      <c r="C413">
        <v>17.09</v>
      </c>
      <c r="D413">
        <v>16.940000999999999</v>
      </c>
      <c r="E413">
        <v>16.940000999999999</v>
      </c>
      <c r="F413">
        <v>16.940000999999999</v>
      </c>
      <c r="G413">
        <v>5400</v>
      </c>
    </row>
    <row r="414" spans="1:7" x14ac:dyDescent="0.25">
      <c r="A414" s="24">
        <v>41109</v>
      </c>
      <c r="B414">
        <v>17</v>
      </c>
      <c r="C414">
        <v>17</v>
      </c>
      <c r="D414">
        <v>17</v>
      </c>
      <c r="E414">
        <v>17</v>
      </c>
      <c r="F414">
        <v>17</v>
      </c>
      <c r="G414">
        <v>300</v>
      </c>
    </row>
    <row r="415" spans="1:7" x14ac:dyDescent="0.25">
      <c r="A415" s="24">
        <v>41110</v>
      </c>
      <c r="B415">
        <v>16.75</v>
      </c>
      <c r="C415">
        <v>16.75</v>
      </c>
      <c r="D415">
        <v>16.579999999999998</v>
      </c>
      <c r="E415">
        <v>16.579999999999998</v>
      </c>
      <c r="F415">
        <v>16.579999999999998</v>
      </c>
      <c r="G415">
        <v>300</v>
      </c>
    </row>
    <row r="416" spans="1:7" x14ac:dyDescent="0.25">
      <c r="A416" s="24">
        <v>41113</v>
      </c>
      <c r="B416">
        <v>16.190000999999999</v>
      </c>
      <c r="C416">
        <v>16.190000999999999</v>
      </c>
      <c r="D416">
        <v>16.07</v>
      </c>
      <c r="E416">
        <v>16.07</v>
      </c>
      <c r="F416">
        <v>16.07</v>
      </c>
      <c r="G416">
        <v>1600</v>
      </c>
    </row>
    <row r="417" spans="1:7" x14ac:dyDescent="0.25">
      <c r="A417" s="24">
        <v>41114</v>
      </c>
      <c r="B417">
        <v>15.8</v>
      </c>
      <c r="C417">
        <v>15.8</v>
      </c>
      <c r="D417">
        <v>15.8</v>
      </c>
      <c r="E417">
        <v>15.8</v>
      </c>
      <c r="F417">
        <v>15.8</v>
      </c>
      <c r="G417">
        <v>1400</v>
      </c>
    </row>
    <row r="418" spans="1:7" x14ac:dyDescent="0.25">
      <c r="A418" s="24">
        <v>41115</v>
      </c>
      <c r="B418">
        <v>15.87</v>
      </c>
      <c r="C418">
        <v>15.87</v>
      </c>
      <c r="D418">
        <v>15.87</v>
      </c>
      <c r="E418">
        <v>15.87</v>
      </c>
      <c r="F418">
        <v>15.87</v>
      </c>
      <c r="G418">
        <v>500</v>
      </c>
    </row>
    <row r="419" spans="1:7" x14ac:dyDescent="0.25">
      <c r="A419" s="24">
        <v>41116</v>
      </c>
      <c r="B419">
        <v>15.87</v>
      </c>
      <c r="C419">
        <v>15.87</v>
      </c>
      <c r="D419">
        <v>15.87</v>
      </c>
      <c r="E419">
        <v>15.87</v>
      </c>
      <c r="F419">
        <v>15.87</v>
      </c>
      <c r="G419">
        <v>0</v>
      </c>
    </row>
    <row r="420" spans="1:7" x14ac:dyDescent="0.25">
      <c r="A420" s="24">
        <v>41117</v>
      </c>
      <c r="B420">
        <v>16.809999000000001</v>
      </c>
      <c r="C420">
        <v>16.809999000000001</v>
      </c>
      <c r="D420">
        <v>16.809999000000001</v>
      </c>
      <c r="E420">
        <v>16.809999000000001</v>
      </c>
      <c r="F420">
        <v>16.809999000000001</v>
      </c>
      <c r="G420">
        <v>1100</v>
      </c>
    </row>
    <row r="421" spans="1:7" x14ac:dyDescent="0.25">
      <c r="A421" s="24">
        <v>41120</v>
      </c>
      <c r="B421">
        <v>16.670000000000002</v>
      </c>
      <c r="C421">
        <v>16.670000000000002</v>
      </c>
      <c r="D421">
        <v>16.639999</v>
      </c>
      <c r="E421">
        <v>16.639999</v>
      </c>
      <c r="F421">
        <v>16.639999</v>
      </c>
      <c r="G421">
        <v>2600</v>
      </c>
    </row>
    <row r="422" spans="1:7" x14ac:dyDescent="0.25">
      <c r="A422" s="24">
        <v>41121</v>
      </c>
      <c r="B422">
        <v>16.639999</v>
      </c>
      <c r="C422">
        <v>16.639999</v>
      </c>
      <c r="D422">
        <v>16.639999</v>
      </c>
      <c r="E422">
        <v>16.639999</v>
      </c>
      <c r="F422">
        <v>16.639999</v>
      </c>
      <c r="G422">
        <v>0</v>
      </c>
    </row>
    <row r="423" spans="1:7" x14ac:dyDescent="0.25">
      <c r="A423" s="24">
        <v>41122</v>
      </c>
      <c r="B423">
        <v>16.579999999999998</v>
      </c>
      <c r="C423">
        <v>16.600000000000001</v>
      </c>
      <c r="D423">
        <v>16.559999000000001</v>
      </c>
      <c r="E423">
        <v>16.559999000000001</v>
      </c>
      <c r="F423">
        <v>16.559999000000001</v>
      </c>
      <c r="G423">
        <v>2000</v>
      </c>
    </row>
    <row r="424" spans="1:7" x14ac:dyDescent="0.25">
      <c r="A424" s="24">
        <v>41123</v>
      </c>
      <c r="B424">
        <v>16.43</v>
      </c>
      <c r="C424">
        <v>16.43</v>
      </c>
      <c r="D424">
        <v>16.43</v>
      </c>
      <c r="E424">
        <v>16.43</v>
      </c>
      <c r="F424">
        <v>16.43</v>
      </c>
      <c r="G424">
        <v>1000</v>
      </c>
    </row>
    <row r="425" spans="1:7" x14ac:dyDescent="0.25">
      <c r="A425" s="24">
        <v>41124</v>
      </c>
      <c r="B425">
        <v>16.77</v>
      </c>
      <c r="C425">
        <v>16.790001</v>
      </c>
      <c r="D425">
        <v>16.649999999999999</v>
      </c>
      <c r="E425">
        <v>16.790001</v>
      </c>
      <c r="F425">
        <v>16.790001</v>
      </c>
      <c r="G425">
        <v>2800</v>
      </c>
    </row>
    <row r="426" spans="1:7" x14ac:dyDescent="0.25">
      <c r="A426" s="24">
        <v>41127</v>
      </c>
      <c r="B426">
        <v>16.91</v>
      </c>
      <c r="C426">
        <v>17.079999999999998</v>
      </c>
      <c r="D426">
        <v>16.91</v>
      </c>
      <c r="E426">
        <v>16.959999</v>
      </c>
      <c r="F426">
        <v>16.959999</v>
      </c>
      <c r="G426">
        <v>3200</v>
      </c>
    </row>
    <row r="427" spans="1:7" x14ac:dyDescent="0.25">
      <c r="A427" s="24">
        <v>41128</v>
      </c>
      <c r="B427">
        <v>16.969999000000001</v>
      </c>
      <c r="C427">
        <v>16.969999000000001</v>
      </c>
      <c r="D427">
        <v>16.969999000000001</v>
      </c>
      <c r="E427">
        <v>16.969999000000001</v>
      </c>
      <c r="F427">
        <v>16.969999000000001</v>
      </c>
      <c r="G427">
        <v>200</v>
      </c>
    </row>
    <row r="428" spans="1:7" x14ac:dyDescent="0.25">
      <c r="A428" s="24">
        <v>41129</v>
      </c>
      <c r="B428">
        <v>16.969999000000001</v>
      </c>
      <c r="C428">
        <v>16.969999000000001</v>
      </c>
      <c r="D428">
        <v>16.969999000000001</v>
      </c>
      <c r="E428">
        <v>16.969999000000001</v>
      </c>
      <c r="F428">
        <v>16.969999000000001</v>
      </c>
      <c r="G428">
        <v>0</v>
      </c>
    </row>
    <row r="429" spans="1:7" x14ac:dyDescent="0.25">
      <c r="A429" s="24">
        <v>41130</v>
      </c>
      <c r="B429">
        <v>16.969999000000001</v>
      </c>
      <c r="C429">
        <v>16.969999000000001</v>
      </c>
      <c r="D429">
        <v>16.969999000000001</v>
      </c>
      <c r="E429">
        <v>16.969999000000001</v>
      </c>
      <c r="F429">
        <v>16.969999000000001</v>
      </c>
      <c r="G429">
        <v>0</v>
      </c>
    </row>
    <row r="430" spans="1:7" x14ac:dyDescent="0.25">
      <c r="A430" s="24">
        <v>41131</v>
      </c>
      <c r="B430">
        <v>17.149999999999999</v>
      </c>
      <c r="C430">
        <v>17.149999999999999</v>
      </c>
      <c r="D430">
        <v>17.149999999999999</v>
      </c>
      <c r="E430">
        <v>17.149999999999999</v>
      </c>
      <c r="F430">
        <v>17.149999999999999</v>
      </c>
      <c r="G430">
        <v>300</v>
      </c>
    </row>
    <row r="431" spans="1:7" x14ac:dyDescent="0.25">
      <c r="A431" s="24">
        <v>41134</v>
      </c>
      <c r="B431">
        <v>17.360001</v>
      </c>
      <c r="C431">
        <v>17.41</v>
      </c>
      <c r="D431">
        <v>17.360001</v>
      </c>
      <c r="E431">
        <v>17.41</v>
      </c>
      <c r="F431">
        <v>17.41</v>
      </c>
      <c r="G431">
        <v>4300</v>
      </c>
    </row>
    <row r="432" spans="1:7" x14ac:dyDescent="0.25">
      <c r="A432" s="24">
        <v>41135</v>
      </c>
      <c r="B432">
        <v>17.219999000000001</v>
      </c>
      <c r="C432">
        <v>17.219999000000001</v>
      </c>
      <c r="D432">
        <v>17.219999000000001</v>
      </c>
      <c r="E432">
        <v>17.219999000000001</v>
      </c>
      <c r="F432">
        <v>17.219999000000001</v>
      </c>
      <c r="G432">
        <v>300</v>
      </c>
    </row>
    <row r="433" spans="1:7" x14ac:dyDescent="0.25">
      <c r="A433" s="24">
        <v>41136</v>
      </c>
      <c r="B433">
        <v>17.23</v>
      </c>
      <c r="C433">
        <v>17.23</v>
      </c>
      <c r="D433">
        <v>17.209999</v>
      </c>
      <c r="E433">
        <v>17.209999</v>
      </c>
      <c r="F433">
        <v>17.209999</v>
      </c>
      <c r="G433">
        <v>13500</v>
      </c>
    </row>
    <row r="434" spans="1:7" x14ac:dyDescent="0.25">
      <c r="A434" s="24">
        <v>41137</v>
      </c>
      <c r="B434">
        <v>17.209999</v>
      </c>
      <c r="C434">
        <v>17.209999</v>
      </c>
      <c r="D434">
        <v>17.209999</v>
      </c>
      <c r="E434">
        <v>17.209999</v>
      </c>
      <c r="F434">
        <v>17.209999</v>
      </c>
      <c r="G434">
        <v>0</v>
      </c>
    </row>
    <row r="435" spans="1:7" x14ac:dyDescent="0.25">
      <c r="A435" s="24">
        <v>41138</v>
      </c>
      <c r="B435">
        <v>17.200001</v>
      </c>
      <c r="C435">
        <v>17.200001</v>
      </c>
      <c r="D435">
        <v>17.200001</v>
      </c>
      <c r="E435">
        <v>17.200001</v>
      </c>
      <c r="F435">
        <v>17.200001</v>
      </c>
      <c r="G435">
        <v>400</v>
      </c>
    </row>
    <row r="436" spans="1:7" x14ac:dyDescent="0.25">
      <c r="A436" s="24">
        <v>41141</v>
      </c>
      <c r="B436">
        <v>17.07</v>
      </c>
      <c r="C436">
        <v>17.100000000000001</v>
      </c>
      <c r="D436">
        <v>16.959999</v>
      </c>
      <c r="E436">
        <v>16.959999</v>
      </c>
      <c r="F436">
        <v>16.959999</v>
      </c>
      <c r="G436">
        <v>6000</v>
      </c>
    </row>
    <row r="437" spans="1:7" x14ac:dyDescent="0.25">
      <c r="A437" s="24">
        <v>41142</v>
      </c>
      <c r="B437">
        <v>16.899999999999999</v>
      </c>
      <c r="C437">
        <v>16.899999999999999</v>
      </c>
      <c r="D437">
        <v>16.84</v>
      </c>
      <c r="E437">
        <v>16.84</v>
      </c>
      <c r="F437">
        <v>16.84</v>
      </c>
      <c r="G437">
        <v>600</v>
      </c>
    </row>
    <row r="438" spans="1:7" x14ac:dyDescent="0.25">
      <c r="A438" s="24">
        <v>41143</v>
      </c>
      <c r="B438">
        <v>16.690000999999999</v>
      </c>
      <c r="C438">
        <v>16.700001</v>
      </c>
      <c r="D438">
        <v>16.510000000000002</v>
      </c>
      <c r="E438">
        <v>16.670000000000002</v>
      </c>
      <c r="F438">
        <v>16.670000000000002</v>
      </c>
      <c r="G438">
        <v>3800</v>
      </c>
    </row>
    <row r="439" spans="1:7" x14ac:dyDescent="0.25">
      <c r="A439" s="24">
        <v>41144</v>
      </c>
      <c r="B439">
        <v>16.48</v>
      </c>
      <c r="C439">
        <v>16.620000999999998</v>
      </c>
      <c r="D439">
        <v>16.48</v>
      </c>
      <c r="E439">
        <v>16.559999000000001</v>
      </c>
      <c r="F439">
        <v>16.559999000000001</v>
      </c>
      <c r="G439">
        <v>2100</v>
      </c>
    </row>
    <row r="440" spans="1:7" x14ac:dyDescent="0.25">
      <c r="A440" s="24">
        <v>41145</v>
      </c>
      <c r="B440">
        <v>16.709999</v>
      </c>
      <c r="C440">
        <v>16.719999000000001</v>
      </c>
      <c r="D440">
        <v>16.709999</v>
      </c>
      <c r="E440">
        <v>16.719999000000001</v>
      </c>
      <c r="F440">
        <v>16.719999000000001</v>
      </c>
      <c r="G440">
        <v>300</v>
      </c>
    </row>
    <row r="441" spans="1:7" x14ac:dyDescent="0.25">
      <c r="A441" s="24">
        <v>41148</v>
      </c>
      <c r="B441">
        <v>16.719999000000001</v>
      </c>
      <c r="C441">
        <v>16.719999000000001</v>
      </c>
      <c r="D441">
        <v>16.719999000000001</v>
      </c>
      <c r="E441">
        <v>16.719999000000001</v>
      </c>
      <c r="F441">
        <v>16.719999000000001</v>
      </c>
      <c r="G441">
        <v>0</v>
      </c>
    </row>
    <row r="442" spans="1:7" x14ac:dyDescent="0.25">
      <c r="A442" s="24">
        <v>41149</v>
      </c>
      <c r="B442">
        <v>16.799999</v>
      </c>
      <c r="C442">
        <v>16.799999</v>
      </c>
      <c r="D442">
        <v>16.799999</v>
      </c>
      <c r="E442">
        <v>16.799999</v>
      </c>
      <c r="F442">
        <v>16.799999</v>
      </c>
      <c r="G442">
        <v>200</v>
      </c>
    </row>
    <row r="443" spans="1:7" x14ac:dyDescent="0.25">
      <c r="A443" s="24">
        <v>41150</v>
      </c>
      <c r="B443">
        <v>16.68</v>
      </c>
      <c r="C443">
        <v>16.75</v>
      </c>
      <c r="D443">
        <v>16.649999999999999</v>
      </c>
      <c r="E443">
        <v>16.75</v>
      </c>
      <c r="F443">
        <v>16.75</v>
      </c>
      <c r="G443">
        <v>1400</v>
      </c>
    </row>
    <row r="444" spans="1:7" x14ac:dyDescent="0.25">
      <c r="A444" s="24">
        <v>41151</v>
      </c>
      <c r="B444">
        <v>16.75</v>
      </c>
      <c r="C444">
        <v>16.75</v>
      </c>
      <c r="D444">
        <v>16.75</v>
      </c>
      <c r="E444">
        <v>16.75</v>
      </c>
      <c r="F444">
        <v>16.75</v>
      </c>
      <c r="G444">
        <v>0</v>
      </c>
    </row>
    <row r="445" spans="1:7" x14ac:dyDescent="0.25">
      <c r="A445" s="24">
        <v>41152</v>
      </c>
      <c r="B445">
        <v>16.75</v>
      </c>
      <c r="C445">
        <v>16.889999</v>
      </c>
      <c r="D445">
        <v>16.75</v>
      </c>
      <c r="E445">
        <v>16.889999</v>
      </c>
      <c r="F445">
        <v>16.889999</v>
      </c>
      <c r="G445">
        <v>300</v>
      </c>
    </row>
    <row r="446" spans="1:7" x14ac:dyDescent="0.25">
      <c r="A446" s="24">
        <v>41156</v>
      </c>
      <c r="B446">
        <v>16.690000999999999</v>
      </c>
      <c r="C446">
        <v>16.690000999999999</v>
      </c>
      <c r="D446">
        <v>16.68</v>
      </c>
      <c r="E446">
        <v>16.690000999999999</v>
      </c>
      <c r="F446">
        <v>16.690000999999999</v>
      </c>
      <c r="G446">
        <v>4400</v>
      </c>
    </row>
    <row r="447" spans="1:7" x14ac:dyDescent="0.25">
      <c r="A447" s="24">
        <v>41157</v>
      </c>
      <c r="B447">
        <v>16.899999999999999</v>
      </c>
      <c r="C447">
        <v>17.040001</v>
      </c>
      <c r="D447">
        <v>16.889999</v>
      </c>
      <c r="E447">
        <v>17.040001</v>
      </c>
      <c r="F447">
        <v>17.040001</v>
      </c>
      <c r="G447">
        <v>14900</v>
      </c>
    </row>
    <row r="448" spans="1:7" x14ac:dyDescent="0.25">
      <c r="A448" s="24">
        <v>41158</v>
      </c>
      <c r="B448">
        <v>17.459999</v>
      </c>
      <c r="C448">
        <v>17.459999</v>
      </c>
      <c r="D448">
        <v>17.459999</v>
      </c>
      <c r="E448">
        <v>17.459999</v>
      </c>
      <c r="F448">
        <v>17.459999</v>
      </c>
      <c r="G448">
        <v>100</v>
      </c>
    </row>
    <row r="449" spans="1:7" x14ac:dyDescent="0.25">
      <c r="A449" s="24">
        <v>41159</v>
      </c>
      <c r="B449">
        <v>17.940000999999999</v>
      </c>
      <c r="C449">
        <v>18.25</v>
      </c>
      <c r="D449">
        <v>17.940000999999999</v>
      </c>
      <c r="E449">
        <v>18.219999000000001</v>
      </c>
      <c r="F449">
        <v>18.219999000000001</v>
      </c>
      <c r="G449">
        <v>5100</v>
      </c>
    </row>
    <row r="450" spans="1:7" x14ac:dyDescent="0.25">
      <c r="A450" s="24">
        <v>41162</v>
      </c>
      <c r="B450">
        <v>18.25</v>
      </c>
      <c r="C450">
        <v>18.25</v>
      </c>
      <c r="D450">
        <v>17.93</v>
      </c>
      <c r="E450">
        <v>17.93</v>
      </c>
      <c r="F450">
        <v>17.93</v>
      </c>
      <c r="G450">
        <v>9500</v>
      </c>
    </row>
    <row r="451" spans="1:7" x14ac:dyDescent="0.25">
      <c r="A451" s="24">
        <v>41163</v>
      </c>
      <c r="B451">
        <v>18.329999999999998</v>
      </c>
      <c r="C451">
        <v>18.329999999999998</v>
      </c>
      <c r="D451">
        <v>18.23</v>
      </c>
      <c r="E451">
        <v>18.23</v>
      </c>
      <c r="F451">
        <v>18.23</v>
      </c>
      <c r="G451">
        <v>1300</v>
      </c>
    </row>
    <row r="452" spans="1:7" x14ac:dyDescent="0.25">
      <c r="A452" s="24">
        <v>41164</v>
      </c>
      <c r="B452">
        <v>18.559999000000001</v>
      </c>
      <c r="C452">
        <v>18.739999999999998</v>
      </c>
      <c r="D452">
        <v>18.48</v>
      </c>
      <c r="E452">
        <v>18.739999999999998</v>
      </c>
      <c r="F452">
        <v>18.739999999999998</v>
      </c>
      <c r="G452">
        <v>500</v>
      </c>
    </row>
    <row r="453" spans="1:7" x14ac:dyDescent="0.25">
      <c r="A453" s="24">
        <v>41165</v>
      </c>
      <c r="B453">
        <v>18.959999</v>
      </c>
      <c r="C453">
        <v>19.73</v>
      </c>
      <c r="D453">
        <v>18.940000999999999</v>
      </c>
      <c r="E453">
        <v>19.579999999999998</v>
      </c>
      <c r="F453">
        <v>19.579999999999998</v>
      </c>
      <c r="G453">
        <v>6400</v>
      </c>
    </row>
    <row r="454" spans="1:7" x14ac:dyDescent="0.25">
      <c r="A454" s="24">
        <v>41166</v>
      </c>
      <c r="B454">
        <v>19.969999000000001</v>
      </c>
      <c r="C454">
        <v>20.370000999999998</v>
      </c>
      <c r="D454">
        <v>19.75</v>
      </c>
      <c r="E454">
        <v>19.790001</v>
      </c>
      <c r="F454">
        <v>19.790001</v>
      </c>
      <c r="G454">
        <v>34500</v>
      </c>
    </row>
    <row r="455" spans="1:7" x14ac:dyDescent="0.25">
      <c r="A455" s="24">
        <v>41169</v>
      </c>
      <c r="B455">
        <v>19.57</v>
      </c>
      <c r="C455">
        <v>19.57</v>
      </c>
      <c r="D455">
        <v>19.57</v>
      </c>
      <c r="E455">
        <v>19.57</v>
      </c>
      <c r="F455">
        <v>19.57</v>
      </c>
      <c r="G455">
        <v>500</v>
      </c>
    </row>
    <row r="456" spans="1:7" x14ac:dyDescent="0.25">
      <c r="A456" s="24">
        <v>41170</v>
      </c>
      <c r="B456">
        <v>19.719999000000001</v>
      </c>
      <c r="C456">
        <v>20</v>
      </c>
      <c r="D456">
        <v>19.719999000000001</v>
      </c>
      <c r="E456">
        <v>20</v>
      </c>
      <c r="F456">
        <v>20</v>
      </c>
      <c r="G456">
        <v>1200</v>
      </c>
    </row>
    <row r="457" spans="1:7" x14ac:dyDescent="0.25">
      <c r="A457" s="24">
        <v>41171</v>
      </c>
      <c r="B457">
        <v>20.09</v>
      </c>
      <c r="C457">
        <v>20.399999999999999</v>
      </c>
      <c r="D457">
        <v>20</v>
      </c>
      <c r="E457">
        <v>20.299999</v>
      </c>
      <c r="F457">
        <v>20.299999</v>
      </c>
      <c r="G457">
        <v>3100</v>
      </c>
    </row>
    <row r="458" spans="1:7" x14ac:dyDescent="0.25">
      <c r="A458" s="24">
        <v>41172</v>
      </c>
      <c r="B458">
        <v>20.09</v>
      </c>
      <c r="C458">
        <v>20.209999</v>
      </c>
      <c r="D458">
        <v>19.879999000000002</v>
      </c>
      <c r="E458">
        <v>20.209999</v>
      </c>
      <c r="F458">
        <v>20.209999</v>
      </c>
      <c r="G458">
        <v>7200</v>
      </c>
    </row>
    <row r="459" spans="1:7" x14ac:dyDescent="0.25">
      <c r="A459" s="24">
        <v>41173</v>
      </c>
      <c r="B459">
        <v>20.399999999999999</v>
      </c>
      <c r="C459">
        <v>20.43</v>
      </c>
      <c r="D459">
        <v>20.280000999999999</v>
      </c>
      <c r="E459">
        <v>20.389999</v>
      </c>
      <c r="F459">
        <v>20.389999</v>
      </c>
      <c r="G459">
        <v>9400</v>
      </c>
    </row>
    <row r="460" spans="1:7" x14ac:dyDescent="0.25">
      <c r="A460" s="24">
        <v>41176</v>
      </c>
      <c r="B460">
        <v>20.260000000000002</v>
      </c>
      <c r="C460">
        <v>20.450001</v>
      </c>
      <c r="D460">
        <v>20.120000999999998</v>
      </c>
      <c r="E460">
        <v>20.329999999999998</v>
      </c>
      <c r="F460">
        <v>20.329999999999998</v>
      </c>
      <c r="G460">
        <v>500</v>
      </c>
    </row>
    <row r="461" spans="1:7" x14ac:dyDescent="0.25">
      <c r="A461" s="24">
        <v>41177</v>
      </c>
      <c r="B461">
        <v>20.360001</v>
      </c>
      <c r="C461">
        <v>20.49</v>
      </c>
      <c r="D461">
        <v>19.959999</v>
      </c>
      <c r="E461">
        <v>19.959999</v>
      </c>
      <c r="F461">
        <v>19.959999</v>
      </c>
      <c r="G461">
        <v>3200</v>
      </c>
    </row>
    <row r="462" spans="1:7" x14ac:dyDescent="0.25">
      <c r="A462" s="24">
        <v>41178</v>
      </c>
      <c r="B462">
        <v>19.809999000000001</v>
      </c>
      <c r="C462">
        <v>19.879999000000002</v>
      </c>
      <c r="D462">
        <v>19.379999000000002</v>
      </c>
      <c r="E462">
        <v>19.600000000000001</v>
      </c>
      <c r="F462">
        <v>19.600000000000001</v>
      </c>
      <c r="G462">
        <v>21100</v>
      </c>
    </row>
    <row r="463" spans="1:7" x14ac:dyDescent="0.25">
      <c r="A463" s="24">
        <v>41179</v>
      </c>
      <c r="B463">
        <v>20.040001</v>
      </c>
      <c r="C463">
        <v>20.459999</v>
      </c>
      <c r="D463">
        <v>19.98</v>
      </c>
      <c r="E463">
        <v>20.459999</v>
      </c>
      <c r="F463">
        <v>20.459999</v>
      </c>
      <c r="G463">
        <v>10500</v>
      </c>
    </row>
    <row r="464" spans="1:7" x14ac:dyDescent="0.25">
      <c r="A464" s="24">
        <v>41180</v>
      </c>
      <c r="B464">
        <v>20.209999</v>
      </c>
      <c r="C464">
        <v>20.209999</v>
      </c>
      <c r="D464">
        <v>20.100000000000001</v>
      </c>
      <c r="E464">
        <v>20.200001</v>
      </c>
      <c r="F464">
        <v>20.200001</v>
      </c>
      <c r="G464">
        <v>1800</v>
      </c>
    </row>
    <row r="465" spans="1:7" x14ac:dyDescent="0.25">
      <c r="A465" s="24">
        <v>41183</v>
      </c>
      <c r="B465">
        <v>20.370000999999998</v>
      </c>
      <c r="C465">
        <v>20.620000999999998</v>
      </c>
      <c r="D465">
        <v>20.09</v>
      </c>
      <c r="E465">
        <v>20.139999</v>
      </c>
      <c r="F465">
        <v>20.139999</v>
      </c>
      <c r="G465">
        <v>15300</v>
      </c>
    </row>
    <row r="466" spans="1:7" x14ac:dyDescent="0.25">
      <c r="A466" s="24">
        <v>41184</v>
      </c>
      <c r="B466">
        <v>20.399999999999999</v>
      </c>
      <c r="C466">
        <v>20.41</v>
      </c>
      <c r="D466">
        <v>20.219999000000001</v>
      </c>
      <c r="E466">
        <v>20.219999000000001</v>
      </c>
      <c r="F466">
        <v>20.219999000000001</v>
      </c>
      <c r="G466">
        <v>8700</v>
      </c>
    </row>
    <row r="467" spans="1:7" x14ac:dyDescent="0.25">
      <c r="A467" s="24">
        <v>41185</v>
      </c>
      <c r="B467">
        <v>20.420000000000002</v>
      </c>
      <c r="C467">
        <v>20.74</v>
      </c>
      <c r="D467">
        <v>20.370000999999998</v>
      </c>
      <c r="E467">
        <v>20.709999</v>
      </c>
      <c r="F467">
        <v>20.709999</v>
      </c>
      <c r="G467">
        <v>10500</v>
      </c>
    </row>
    <row r="468" spans="1:7" x14ac:dyDescent="0.25">
      <c r="A468" s="24">
        <v>41186</v>
      </c>
      <c r="B468">
        <v>20.82</v>
      </c>
      <c r="C468">
        <v>20.92</v>
      </c>
      <c r="D468">
        <v>20.75</v>
      </c>
      <c r="E468">
        <v>20.9</v>
      </c>
      <c r="F468">
        <v>20.9</v>
      </c>
      <c r="G468">
        <v>5200</v>
      </c>
    </row>
    <row r="469" spans="1:7" x14ac:dyDescent="0.25">
      <c r="A469" s="24">
        <v>41187</v>
      </c>
      <c r="B469">
        <v>21.23</v>
      </c>
      <c r="C469">
        <v>21.370000999999998</v>
      </c>
      <c r="D469">
        <v>21.07</v>
      </c>
      <c r="E469">
        <v>21.1</v>
      </c>
      <c r="F469">
        <v>21.1</v>
      </c>
      <c r="G469">
        <v>7700</v>
      </c>
    </row>
    <row r="470" spans="1:7" x14ac:dyDescent="0.25">
      <c r="A470" s="24">
        <v>41190</v>
      </c>
      <c r="B470">
        <v>21.040001</v>
      </c>
      <c r="C470">
        <v>21.129999000000002</v>
      </c>
      <c r="D470">
        <v>20.950001</v>
      </c>
      <c r="E470">
        <v>21.1</v>
      </c>
      <c r="F470">
        <v>21.1</v>
      </c>
      <c r="G470">
        <v>7700</v>
      </c>
    </row>
    <row r="471" spans="1:7" x14ac:dyDescent="0.25">
      <c r="A471" s="24">
        <v>41191</v>
      </c>
      <c r="B471">
        <v>21.01</v>
      </c>
      <c r="C471">
        <v>21.059999000000001</v>
      </c>
      <c r="D471">
        <v>20.799999</v>
      </c>
      <c r="E471">
        <v>20.940000999999999</v>
      </c>
      <c r="F471">
        <v>20.940000999999999</v>
      </c>
      <c r="G471">
        <v>4000</v>
      </c>
    </row>
    <row r="472" spans="1:7" x14ac:dyDescent="0.25">
      <c r="A472" s="24">
        <v>41192</v>
      </c>
      <c r="B472">
        <v>20.75</v>
      </c>
      <c r="C472">
        <v>20.83</v>
      </c>
      <c r="D472">
        <v>20.75</v>
      </c>
      <c r="E472">
        <v>20.799999</v>
      </c>
      <c r="F472">
        <v>20.799999</v>
      </c>
      <c r="G472">
        <v>2200</v>
      </c>
    </row>
    <row r="473" spans="1:7" x14ac:dyDescent="0.25">
      <c r="A473" s="24">
        <v>41193</v>
      </c>
      <c r="B473">
        <v>21.129999000000002</v>
      </c>
      <c r="C473">
        <v>21.370000999999998</v>
      </c>
      <c r="D473">
        <v>21.129999000000002</v>
      </c>
      <c r="E473">
        <v>21.190000999999999</v>
      </c>
      <c r="F473">
        <v>21.190000999999999</v>
      </c>
      <c r="G473">
        <v>5700</v>
      </c>
    </row>
    <row r="474" spans="1:7" x14ac:dyDescent="0.25">
      <c r="A474" s="24">
        <v>41194</v>
      </c>
      <c r="B474">
        <v>21.41</v>
      </c>
      <c r="C474">
        <v>21.51</v>
      </c>
      <c r="D474">
        <v>21.190000999999999</v>
      </c>
      <c r="E474">
        <v>21.469999000000001</v>
      </c>
      <c r="F474">
        <v>21.469999000000001</v>
      </c>
      <c r="G474">
        <v>4100</v>
      </c>
    </row>
    <row r="475" spans="1:7" x14ac:dyDescent="0.25">
      <c r="A475" s="24">
        <v>41197</v>
      </c>
      <c r="B475">
        <v>21.540001</v>
      </c>
      <c r="C475">
        <v>21.85</v>
      </c>
      <c r="D475">
        <v>21.5</v>
      </c>
      <c r="E475">
        <v>21.85</v>
      </c>
      <c r="F475">
        <v>21.85</v>
      </c>
      <c r="G475">
        <v>6600</v>
      </c>
    </row>
    <row r="476" spans="1:7" x14ac:dyDescent="0.25">
      <c r="A476" s="24">
        <v>41198</v>
      </c>
      <c r="B476">
        <v>21.940000999999999</v>
      </c>
      <c r="C476">
        <v>22.049999</v>
      </c>
      <c r="D476">
        <v>21.85</v>
      </c>
      <c r="E476">
        <v>21.9</v>
      </c>
      <c r="F476">
        <v>21.9</v>
      </c>
      <c r="G476">
        <v>25200</v>
      </c>
    </row>
    <row r="477" spans="1:7" x14ac:dyDescent="0.25">
      <c r="A477" s="24">
        <v>41199</v>
      </c>
      <c r="B477">
        <v>21.870000999999998</v>
      </c>
      <c r="C477">
        <v>22.16</v>
      </c>
      <c r="D477">
        <v>21.83</v>
      </c>
      <c r="E477">
        <v>22.15</v>
      </c>
      <c r="F477">
        <v>22.15</v>
      </c>
      <c r="G477">
        <v>53100</v>
      </c>
    </row>
    <row r="478" spans="1:7" x14ac:dyDescent="0.25">
      <c r="A478" s="24">
        <v>41200</v>
      </c>
      <c r="B478">
        <v>22.030000999999999</v>
      </c>
      <c r="C478">
        <v>22.35</v>
      </c>
      <c r="D478">
        <v>21.959999</v>
      </c>
      <c r="E478">
        <v>22.110001</v>
      </c>
      <c r="F478">
        <v>22.110001</v>
      </c>
      <c r="G478">
        <v>20100</v>
      </c>
    </row>
    <row r="479" spans="1:7" x14ac:dyDescent="0.25">
      <c r="A479" s="24">
        <v>41201</v>
      </c>
      <c r="B479">
        <v>22.110001</v>
      </c>
      <c r="C479">
        <v>22.209999</v>
      </c>
      <c r="D479">
        <v>21.309999000000001</v>
      </c>
      <c r="E479">
        <v>21.440000999999999</v>
      </c>
      <c r="F479">
        <v>21.440000999999999</v>
      </c>
      <c r="G479">
        <v>12200</v>
      </c>
    </row>
    <row r="480" spans="1:7" x14ac:dyDescent="0.25">
      <c r="A480" s="24">
        <v>41204</v>
      </c>
      <c r="B480">
        <v>21.540001</v>
      </c>
      <c r="C480">
        <v>21.74</v>
      </c>
      <c r="D480">
        <v>21.469999000000001</v>
      </c>
      <c r="E480">
        <v>21.74</v>
      </c>
      <c r="F480">
        <v>21.74</v>
      </c>
      <c r="G480">
        <v>29200</v>
      </c>
    </row>
    <row r="481" spans="1:7" x14ac:dyDescent="0.25">
      <c r="A481" s="24">
        <v>41205</v>
      </c>
      <c r="B481">
        <v>21.110001</v>
      </c>
      <c r="C481">
        <v>21.41</v>
      </c>
      <c r="D481">
        <v>20.959999</v>
      </c>
      <c r="E481">
        <v>21.24</v>
      </c>
      <c r="F481">
        <v>21.24</v>
      </c>
      <c r="G481">
        <v>24200</v>
      </c>
    </row>
    <row r="482" spans="1:7" x14ac:dyDescent="0.25">
      <c r="A482" s="24">
        <v>41206</v>
      </c>
      <c r="B482">
        <v>21.5</v>
      </c>
      <c r="C482">
        <v>21.65</v>
      </c>
      <c r="D482">
        <v>21.379999000000002</v>
      </c>
      <c r="E482">
        <v>21.41</v>
      </c>
      <c r="F482">
        <v>21.41</v>
      </c>
      <c r="G482">
        <v>6200</v>
      </c>
    </row>
    <row r="483" spans="1:7" x14ac:dyDescent="0.25">
      <c r="A483" s="24">
        <v>41207</v>
      </c>
      <c r="B483">
        <v>21.84</v>
      </c>
      <c r="C483">
        <v>21.84</v>
      </c>
      <c r="D483">
        <v>21.469999000000001</v>
      </c>
      <c r="E483">
        <v>21.74</v>
      </c>
      <c r="F483">
        <v>21.74</v>
      </c>
      <c r="G483">
        <v>7400</v>
      </c>
    </row>
    <row r="484" spans="1:7" x14ac:dyDescent="0.25">
      <c r="A484" s="24">
        <v>41208</v>
      </c>
      <c r="B484">
        <v>21.75</v>
      </c>
      <c r="C484">
        <v>21.75</v>
      </c>
      <c r="D484">
        <v>21.48</v>
      </c>
      <c r="E484">
        <v>21.65</v>
      </c>
      <c r="F484">
        <v>21.65</v>
      </c>
      <c r="G484">
        <v>10100</v>
      </c>
    </row>
    <row r="485" spans="1:7" x14ac:dyDescent="0.25">
      <c r="A485" s="24">
        <v>41213</v>
      </c>
      <c r="B485">
        <v>21.73</v>
      </c>
      <c r="C485">
        <v>21.790001</v>
      </c>
      <c r="D485">
        <v>21.4</v>
      </c>
      <c r="E485">
        <v>21.6</v>
      </c>
      <c r="F485">
        <v>21.6</v>
      </c>
      <c r="G485">
        <v>4100</v>
      </c>
    </row>
    <row r="486" spans="1:7" x14ac:dyDescent="0.25">
      <c r="A486" s="24">
        <v>41214</v>
      </c>
      <c r="B486">
        <v>21.67</v>
      </c>
      <c r="C486">
        <v>22.5</v>
      </c>
      <c r="D486">
        <v>21.67</v>
      </c>
      <c r="E486">
        <v>22.5</v>
      </c>
      <c r="F486">
        <v>22.5</v>
      </c>
      <c r="G486">
        <v>12100</v>
      </c>
    </row>
    <row r="487" spans="1:7" x14ac:dyDescent="0.25">
      <c r="A487" s="24">
        <v>41215</v>
      </c>
      <c r="B487">
        <v>22.290001</v>
      </c>
      <c r="C487">
        <v>22.549999</v>
      </c>
      <c r="D487">
        <v>21.92</v>
      </c>
      <c r="E487">
        <v>21.969999000000001</v>
      </c>
      <c r="F487">
        <v>21.969999000000001</v>
      </c>
      <c r="G487">
        <v>3700</v>
      </c>
    </row>
    <row r="488" spans="1:7" x14ac:dyDescent="0.25">
      <c r="A488" s="24">
        <v>41218</v>
      </c>
      <c r="B488">
        <v>21.719999000000001</v>
      </c>
      <c r="C488">
        <v>22</v>
      </c>
      <c r="D488">
        <v>21.639999</v>
      </c>
      <c r="E488">
        <v>21.940000999999999</v>
      </c>
      <c r="F488">
        <v>21.940000999999999</v>
      </c>
      <c r="G488">
        <v>6900</v>
      </c>
    </row>
    <row r="489" spans="1:7" x14ac:dyDescent="0.25">
      <c r="A489" s="24">
        <v>41219</v>
      </c>
      <c r="B489">
        <v>22.049999</v>
      </c>
      <c r="C489">
        <v>22.459999</v>
      </c>
      <c r="D489">
        <v>22.030000999999999</v>
      </c>
      <c r="E489">
        <v>22.24</v>
      </c>
      <c r="F489">
        <v>22.24</v>
      </c>
      <c r="G489">
        <v>8700</v>
      </c>
    </row>
    <row r="490" spans="1:7" x14ac:dyDescent="0.25">
      <c r="A490" s="24">
        <v>41220</v>
      </c>
      <c r="B490">
        <v>22.08</v>
      </c>
      <c r="C490">
        <v>22.08</v>
      </c>
      <c r="D490">
        <v>21.25</v>
      </c>
      <c r="E490">
        <v>21.68</v>
      </c>
      <c r="F490">
        <v>21.68</v>
      </c>
      <c r="G490">
        <v>7500</v>
      </c>
    </row>
    <row r="491" spans="1:7" x14ac:dyDescent="0.25">
      <c r="A491" s="24">
        <v>41221</v>
      </c>
      <c r="B491">
        <v>21.9</v>
      </c>
      <c r="C491">
        <v>21.9</v>
      </c>
      <c r="D491">
        <v>21.459999</v>
      </c>
      <c r="E491">
        <v>21.65</v>
      </c>
      <c r="F491">
        <v>21.65</v>
      </c>
      <c r="G491">
        <v>900</v>
      </c>
    </row>
    <row r="492" spans="1:7" x14ac:dyDescent="0.25">
      <c r="A492" s="24">
        <v>41222</v>
      </c>
      <c r="B492">
        <v>21.139999</v>
      </c>
      <c r="C492">
        <v>21.59</v>
      </c>
      <c r="D492">
        <v>21.139999</v>
      </c>
      <c r="E492">
        <v>21.18</v>
      </c>
      <c r="F492">
        <v>21.18</v>
      </c>
      <c r="G492">
        <v>8300</v>
      </c>
    </row>
    <row r="493" spans="1:7" x14ac:dyDescent="0.25">
      <c r="A493" s="24">
        <v>41225</v>
      </c>
      <c r="B493">
        <v>21.26</v>
      </c>
      <c r="C493">
        <v>21.709999</v>
      </c>
      <c r="D493">
        <v>21.26</v>
      </c>
      <c r="E493">
        <v>21.709999</v>
      </c>
      <c r="F493">
        <v>21.709999</v>
      </c>
      <c r="G493">
        <v>20800</v>
      </c>
    </row>
    <row r="494" spans="1:7" x14ac:dyDescent="0.25">
      <c r="A494" s="24">
        <v>41226</v>
      </c>
      <c r="B494">
        <v>21.34</v>
      </c>
      <c r="C494">
        <v>22</v>
      </c>
      <c r="D494">
        <v>21.34</v>
      </c>
      <c r="E494">
        <v>21.67</v>
      </c>
      <c r="F494">
        <v>21.67</v>
      </c>
      <c r="G494">
        <v>7300</v>
      </c>
    </row>
    <row r="495" spans="1:7" x14ac:dyDescent="0.25">
      <c r="A495" s="24">
        <v>41227</v>
      </c>
      <c r="B495">
        <v>22.030000999999999</v>
      </c>
      <c r="C495">
        <v>22.030000999999999</v>
      </c>
      <c r="D495">
        <v>21.280000999999999</v>
      </c>
      <c r="E495">
        <v>21.280000999999999</v>
      </c>
      <c r="F495">
        <v>21.280000999999999</v>
      </c>
      <c r="G495">
        <v>28200</v>
      </c>
    </row>
    <row r="496" spans="1:7" x14ac:dyDescent="0.25">
      <c r="A496" s="24">
        <v>41228</v>
      </c>
      <c r="B496">
        <v>21.440000999999999</v>
      </c>
      <c r="C496">
        <v>21.440000999999999</v>
      </c>
      <c r="D496">
        <v>21.110001</v>
      </c>
      <c r="E496">
        <v>21.290001</v>
      </c>
      <c r="F496">
        <v>21.290001</v>
      </c>
      <c r="G496">
        <v>1400</v>
      </c>
    </row>
    <row r="497" spans="1:7" x14ac:dyDescent="0.25">
      <c r="A497" s="24">
        <v>41229</v>
      </c>
      <c r="B497">
        <v>21.33</v>
      </c>
      <c r="C497">
        <v>21.559999000000001</v>
      </c>
      <c r="D497">
        <v>20.99</v>
      </c>
      <c r="E497">
        <v>21.559999000000001</v>
      </c>
      <c r="F497">
        <v>21.559999000000001</v>
      </c>
      <c r="G497">
        <v>1700</v>
      </c>
    </row>
    <row r="498" spans="1:7" x14ac:dyDescent="0.25">
      <c r="A498" s="24">
        <v>41232</v>
      </c>
      <c r="B498">
        <v>22.33</v>
      </c>
      <c r="C498">
        <v>22.5</v>
      </c>
      <c r="D498">
        <v>22.15</v>
      </c>
      <c r="E498">
        <v>22.5</v>
      </c>
      <c r="F498">
        <v>22.5</v>
      </c>
      <c r="G498">
        <v>18600</v>
      </c>
    </row>
    <row r="499" spans="1:7" x14ac:dyDescent="0.25">
      <c r="A499" s="24">
        <v>41233</v>
      </c>
      <c r="B499">
        <v>22.58</v>
      </c>
      <c r="C499">
        <v>22.870000999999998</v>
      </c>
      <c r="D499">
        <v>22.549999</v>
      </c>
      <c r="E499">
        <v>22.870000999999998</v>
      </c>
      <c r="F499">
        <v>22.870000999999998</v>
      </c>
      <c r="G499">
        <v>11900</v>
      </c>
    </row>
    <row r="500" spans="1:7" x14ac:dyDescent="0.25">
      <c r="A500" s="24">
        <v>41234</v>
      </c>
      <c r="B500">
        <v>22.809999000000001</v>
      </c>
      <c r="C500">
        <v>22.98</v>
      </c>
      <c r="D500">
        <v>22.629999000000002</v>
      </c>
      <c r="E500">
        <v>22.65</v>
      </c>
      <c r="F500">
        <v>22.65</v>
      </c>
      <c r="G500">
        <v>23100</v>
      </c>
    </row>
    <row r="501" spans="1:7" x14ac:dyDescent="0.25">
      <c r="A501" s="24">
        <v>41236</v>
      </c>
      <c r="B501">
        <v>22.85</v>
      </c>
      <c r="C501">
        <v>23.389999</v>
      </c>
      <c r="D501">
        <v>22.85</v>
      </c>
      <c r="E501">
        <v>23.379999000000002</v>
      </c>
      <c r="F501">
        <v>23.379999000000002</v>
      </c>
      <c r="G501">
        <v>6300</v>
      </c>
    </row>
    <row r="502" spans="1:7" x14ac:dyDescent="0.25">
      <c r="A502" s="24">
        <v>41239</v>
      </c>
      <c r="B502">
        <v>23.200001</v>
      </c>
      <c r="C502">
        <v>23.5</v>
      </c>
      <c r="D502">
        <v>23.110001</v>
      </c>
      <c r="E502">
        <v>23.459999</v>
      </c>
      <c r="F502">
        <v>23.459999</v>
      </c>
      <c r="G502">
        <v>12600</v>
      </c>
    </row>
    <row r="503" spans="1:7" x14ac:dyDescent="0.25">
      <c r="A503" s="24">
        <v>41240</v>
      </c>
      <c r="B503">
        <v>23.52</v>
      </c>
      <c r="C503">
        <v>23.549999</v>
      </c>
      <c r="D503">
        <v>23.15</v>
      </c>
      <c r="E503">
        <v>23.15</v>
      </c>
      <c r="F503">
        <v>23.15</v>
      </c>
      <c r="G503">
        <v>800</v>
      </c>
    </row>
    <row r="504" spans="1:7" x14ac:dyDescent="0.25">
      <c r="A504" s="24">
        <v>41241</v>
      </c>
      <c r="B504">
        <v>22.940000999999999</v>
      </c>
      <c r="C504">
        <v>23.49</v>
      </c>
      <c r="D504">
        <v>22.719999000000001</v>
      </c>
      <c r="E504">
        <v>23.49</v>
      </c>
      <c r="F504">
        <v>23.49</v>
      </c>
      <c r="G504">
        <v>6200</v>
      </c>
    </row>
    <row r="505" spans="1:7" x14ac:dyDescent="0.25">
      <c r="A505" s="24">
        <v>41242</v>
      </c>
      <c r="B505">
        <v>23.65</v>
      </c>
      <c r="C505">
        <v>23.690000999999999</v>
      </c>
      <c r="D505">
        <v>23.57</v>
      </c>
      <c r="E505">
        <v>23.639999</v>
      </c>
      <c r="F505">
        <v>23.639999</v>
      </c>
      <c r="G505">
        <v>11000</v>
      </c>
    </row>
    <row r="506" spans="1:7" x14ac:dyDescent="0.25">
      <c r="A506" s="24">
        <v>41243</v>
      </c>
      <c r="B506">
        <v>23.9</v>
      </c>
      <c r="C506">
        <v>23.9</v>
      </c>
      <c r="D506">
        <v>23.309999000000001</v>
      </c>
      <c r="E506">
        <v>23.530000999999999</v>
      </c>
      <c r="F506">
        <v>23.530000999999999</v>
      </c>
      <c r="G506">
        <v>17500</v>
      </c>
    </row>
    <row r="507" spans="1:7" x14ac:dyDescent="0.25">
      <c r="A507" s="24">
        <v>41246</v>
      </c>
      <c r="B507">
        <v>23.959999</v>
      </c>
      <c r="C507">
        <v>23.959999</v>
      </c>
      <c r="D507">
        <v>23.25</v>
      </c>
      <c r="E507">
        <v>23.25</v>
      </c>
      <c r="F507">
        <v>23.25</v>
      </c>
      <c r="G507">
        <v>33600</v>
      </c>
    </row>
    <row r="508" spans="1:7" x14ac:dyDescent="0.25">
      <c r="A508" s="24">
        <v>41247</v>
      </c>
      <c r="B508">
        <v>23.35</v>
      </c>
      <c r="C508">
        <v>23.5</v>
      </c>
      <c r="D508">
        <v>23.24</v>
      </c>
      <c r="E508">
        <v>23.290001</v>
      </c>
      <c r="F508">
        <v>23.290001</v>
      </c>
      <c r="G508">
        <v>25100</v>
      </c>
    </row>
    <row r="509" spans="1:7" x14ac:dyDescent="0.25">
      <c r="A509" s="24">
        <v>41248</v>
      </c>
      <c r="B509">
        <v>23.450001</v>
      </c>
      <c r="C509">
        <v>23.85</v>
      </c>
      <c r="D509">
        <v>23.200001</v>
      </c>
      <c r="E509">
        <v>23.610001</v>
      </c>
      <c r="F509">
        <v>23.610001</v>
      </c>
      <c r="G509">
        <v>21100</v>
      </c>
    </row>
    <row r="510" spans="1:7" x14ac:dyDescent="0.25">
      <c r="A510" s="24">
        <v>41249</v>
      </c>
      <c r="B510">
        <v>23.700001</v>
      </c>
      <c r="C510">
        <v>23.77</v>
      </c>
      <c r="D510">
        <v>23.629999000000002</v>
      </c>
      <c r="E510">
        <v>23.73</v>
      </c>
      <c r="F510">
        <v>23.73</v>
      </c>
      <c r="G510">
        <v>17300</v>
      </c>
    </row>
    <row r="511" spans="1:7" x14ac:dyDescent="0.25">
      <c r="A511" s="24">
        <v>41250</v>
      </c>
      <c r="B511">
        <v>23.889999</v>
      </c>
      <c r="C511">
        <v>24.110001</v>
      </c>
      <c r="D511">
        <v>23.549999</v>
      </c>
      <c r="E511">
        <v>24.110001</v>
      </c>
      <c r="F511">
        <v>24.110001</v>
      </c>
      <c r="G511">
        <v>24500</v>
      </c>
    </row>
    <row r="512" spans="1:7" x14ac:dyDescent="0.25">
      <c r="A512" s="24">
        <v>41253</v>
      </c>
      <c r="B512">
        <v>24.059999000000001</v>
      </c>
      <c r="C512">
        <v>24.16</v>
      </c>
      <c r="D512">
        <v>23.950001</v>
      </c>
      <c r="E512">
        <v>24.129999000000002</v>
      </c>
      <c r="F512">
        <v>24.129999000000002</v>
      </c>
      <c r="G512">
        <v>26600</v>
      </c>
    </row>
    <row r="513" spans="1:7" x14ac:dyDescent="0.25">
      <c r="A513" s="24">
        <v>41254</v>
      </c>
      <c r="B513">
        <v>24.35</v>
      </c>
      <c r="C513">
        <v>24.6</v>
      </c>
      <c r="D513">
        <v>24.35</v>
      </c>
      <c r="E513">
        <v>24.530000999999999</v>
      </c>
      <c r="F513">
        <v>24.530000999999999</v>
      </c>
      <c r="G513">
        <v>93700</v>
      </c>
    </row>
    <row r="514" spans="1:7" x14ac:dyDescent="0.25">
      <c r="A514" s="24">
        <v>41255</v>
      </c>
      <c r="B514">
        <v>24.51</v>
      </c>
      <c r="C514">
        <v>24.68</v>
      </c>
      <c r="D514">
        <v>24.139999</v>
      </c>
      <c r="E514">
        <v>24.17</v>
      </c>
      <c r="F514">
        <v>24.17</v>
      </c>
      <c r="G514">
        <v>41000</v>
      </c>
    </row>
    <row r="515" spans="1:7" x14ac:dyDescent="0.25">
      <c r="A515" s="24">
        <v>41256</v>
      </c>
      <c r="B515">
        <v>24.27</v>
      </c>
      <c r="C515">
        <v>24.43</v>
      </c>
      <c r="D515">
        <v>23.73</v>
      </c>
      <c r="E515">
        <v>23.860001</v>
      </c>
      <c r="F515">
        <v>23.860001</v>
      </c>
      <c r="G515">
        <v>29400</v>
      </c>
    </row>
    <row r="516" spans="1:7" x14ac:dyDescent="0.25">
      <c r="A516" s="24">
        <v>41257</v>
      </c>
      <c r="B516">
        <v>23.860001</v>
      </c>
      <c r="C516">
        <v>23.950001</v>
      </c>
      <c r="D516">
        <v>23.73</v>
      </c>
      <c r="E516">
        <v>23.77</v>
      </c>
      <c r="F516">
        <v>23.77</v>
      </c>
      <c r="G516">
        <v>29400</v>
      </c>
    </row>
    <row r="517" spans="1:7" x14ac:dyDescent="0.25">
      <c r="A517" s="24">
        <v>41260</v>
      </c>
      <c r="B517">
        <v>23.68</v>
      </c>
      <c r="C517">
        <v>24.549999</v>
      </c>
      <c r="D517">
        <v>23.6</v>
      </c>
      <c r="E517">
        <v>24.549999</v>
      </c>
      <c r="F517">
        <v>24.549999</v>
      </c>
      <c r="G517">
        <v>23200</v>
      </c>
    </row>
    <row r="518" spans="1:7" x14ac:dyDescent="0.25">
      <c r="A518" s="24">
        <v>41261</v>
      </c>
      <c r="B518">
        <v>24.629999000000002</v>
      </c>
      <c r="C518">
        <v>25.17</v>
      </c>
      <c r="D518">
        <v>24.5</v>
      </c>
      <c r="E518">
        <v>25.139999</v>
      </c>
      <c r="F518">
        <v>25.139999</v>
      </c>
      <c r="G518">
        <v>51100</v>
      </c>
    </row>
    <row r="519" spans="1:7" x14ac:dyDescent="0.25">
      <c r="A519" s="24">
        <v>41262</v>
      </c>
      <c r="B519">
        <v>25.299999</v>
      </c>
      <c r="C519">
        <v>25.299999</v>
      </c>
      <c r="D519">
        <v>24.280000999999999</v>
      </c>
      <c r="E519">
        <v>24.280000999999999</v>
      </c>
      <c r="F519">
        <v>24.280000999999999</v>
      </c>
      <c r="G519">
        <v>40800</v>
      </c>
    </row>
    <row r="520" spans="1:7" x14ac:dyDescent="0.25">
      <c r="A520" s="24">
        <v>41263</v>
      </c>
      <c r="B520">
        <v>24.559999000000001</v>
      </c>
      <c r="C520">
        <v>24.700001</v>
      </c>
      <c r="D520">
        <v>24.200001</v>
      </c>
      <c r="E520">
        <v>24.200001</v>
      </c>
      <c r="F520">
        <v>24.200001</v>
      </c>
      <c r="G520">
        <v>54200</v>
      </c>
    </row>
    <row r="521" spans="1:7" x14ac:dyDescent="0.25">
      <c r="A521" s="24">
        <v>41264</v>
      </c>
      <c r="B521">
        <v>23.43</v>
      </c>
      <c r="C521">
        <v>23.950001</v>
      </c>
      <c r="D521">
        <v>23.299999</v>
      </c>
      <c r="E521">
        <v>23.77</v>
      </c>
      <c r="F521">
        <v>23.77</v>
      </c>
      <c r="G521">
        <v>100100</v>
      </c>
    </row>
    <row r="522" spans="1:7" x14ac:dyDescent="0.25">
      <c r="A522" s="24">
        <v>41267</v>
      </c>
      <c r="B522">
        <v>23.719999000000001</v>
      </c>
      <c r="C522">
        <v>23.809999000000001</v>
      </c>
      <c r="D522">
        <v>23.5</v>
      </c>
      <c r="E522">
        <v>23.75</v>
      </c>
      <c r="F522">
        <v>23.75</v>
      </c>
      <c r="G522">
        <v>39400</v>
      </c>
    </row>
    <row r="523" spans="1:7" x14ac:dyDescent="0.25">
      <c r="A523" s="24">
        <v>41269</v>
      </c>
      <c r="B523">
        <v>23.700001</v>
      </c>
      <c r="C523">
        <v>23.700001</v>
      </c>
      <c r="D523">
        <v>23.049999</v>
      </c>
      <c r="E523">
        <v>23.389999</v>
      </c>
      <c r="F523">
        <v>23.389999</v>
      </c>
      <c r="G523">
        <v>33800</v>
      </c>
    </row>
    <row r="524" spans="1:7" x14ac:dyDescent="0.25">
      <c r="A524" s="24">
        <v>41270</v>
      </c>
      <c r="B524">
        <v>23.34</v>
      </c>
      <c r="C524">
        <v>23.6</v>
      </c>
      <c r="D524">
        <v>22.799999</v>
      </c>
      <c r="E524">
        <v>23.6</v>
      </c>
      <c r="F524">
        <v>23.6</v>
      </c>
      <c r="G524">
        <v>50600</v>
      </c>
    </row>
    <row r="525" spans="1:7" x14ac:dyDescent="0.25">
      <c r="A525" s="24">
        <v>41271</v>
      </c>
      <c r="B525">
        <v>23.16</v>
      </c>
      <c r="C525">
        <v>23.33</v>
      </c>
      <c r="D525">
        <v>22.799999</v>
      </c>
      <c r="E525">
        <v>23.09</v>
      </c>
      <c r="F525">
        <v>23.09</v>
      </c>
      <c r="G525">
        <v>36100</v>
      </c>
    </row>
    <row r="526" spans="1:7" x14ac:dyDescent="0.25">
      <c r="A526" s="24">
        <v>41274</v>
      </c>
      <c r="B526">
        <v>23.049999</v>
      </c>
      <c r="C526">
        <v>23.879999000000002</v>
      </c>
      <c r="D526">
        <v>22.879999000000002</v>
      </c>
      <c r="E526">
        <v>23.77</v>
      </c>
      <c r="F526">
        <v>23.77</v>
      </c>
      <c r="G526">
        <v>62700</v>
      </c>
    </row>
    <row r="527" spans="1:7" x14ac:dyDescent="0.25">
      <c r="A527" s="24">
        <v>41276</v>
      </c>
      <c r="B527">
        <v>24.92</v>
      </c>
      <c r="C527">
        <v>25.049999</v>
      </c>
      <c r="D527">
        <v>24.559999000000001</v>
      </c>
      <c r="E527">
        <v>25.030000999999999</v>
      </c>
      <c r="F527">
        <v>25.030000999999999</v>
      </c>
      <c r="G527">
        <v>122200</v>
      </c>
    </row>
    <row r="528" spans="1:7" x14ac:dyDescent="0.25">
      <c r="A528" s="24">
        <v>41277</v>
      </c>
      <c r="B528">
        <v>25.190000999999999</v>
      </c>
      <c r="C528">
        <v>25.67</v>
      </c>
      <c r="D528">
        <v>24.92</v>
      </c>
      <c r="E528">
        <v>25.059999000000001</v>
      </c>
      <c r="F528">
        <v>25.059999000000001</v>
      </c>
      <c r="G528">
        <v>106200</v>
      </c>
    </row>
    <row r="529" spans="1:7" x14ac:dyDescent="0.25">
      <c r="A529" s="24">
        <v>41278</v>
      </c>
      <c r="B529">
        <v>25.379999000000002</v>
      </c>
      <c r="C529">
        <v>25.549999</v>
      </c>
      <c r="D529">
        <v>25.25</v>
      </c>
      <c r="E529">
        <v>25.5</v>
      </c>
      <c r="F529">
        <v>25.5</v>
      </c>
      <c r="G529">
        <v>133700</v>
      </c>
    </row>
    <row r="530" spans="1:7" x14ac:dyDescent="0.25">
      <c r="A530" s="24">
        <v>41281</v>
      </c>
      <c r="B530">
        <v>25.35</v>
      </c>
      <c r="C530">
        <v>25.370000999999998</v>
      </c>
      <c r="D530">
        <v>25</v>
      </c>
      <c r="E530">
        <v>25.27</v>
      </c>
      <c r="F530">
        <v>25.27</v>
      </c>
      <c r="G530">
        <v>23100</v>
      </c>
    </row>
    <row r="531" spans="1:7" x14ac:dyDescent="0.25">
      <c r="A531" s="24">
        <v>41282</v>
      </c>
      <c r="B531">
        <v>25.16</v>
      </c>
      <c r="C531">
        <v>25.209999</v>
      </c>
      <c r="D531">
        <v>24.9</v>
      </c>
      <c r="E531">
        <v>25.139999</v>
      </c>
      <c r="F531">
        <v>25.139999</v>
      </c>
      <c r="G531">
        <v>25500</v>
      </c>
    </row>
    <row r="532" spans="1:7" x14ac:dyDescent="0.25">
      <c r="A532" s="24">
        <v>41283</v>
      </c>
      <c r="B532">
        <v>25.51</v>
      </c>
      <c r="C532">
        <v>25.709999</v>
      </c>
      <c r="D532">
        <v>25.15</v>
      </c>
      <c r="E532">
        <v>25.33</v>
      </c>
      <c r="F532">
        <v>25.33</v>
      </c>
      <c r="G532">
        <v>41600</v>
      </c>
    </row>
    <row r="533" spans="1:7" x14ac:dyDescent="0.25">
      <c r="A533" s="24">
        <v>41284</v>
      </c>
      <c r="B533">
        <v>25.700001</v>
      </c>
      <c r="C533">
        <v>25.84</v>
      </c>
      <c r="D533">
        <v>25.52</v>
      </c>
      <c r="E533">
        <v>25.700001</v>
      </c>
      <c r="F533">
        <v>25.700001</v>
      </c>
      <c r="G533">
        <v>58200</v>
      </c>
    </row>
    <row r="534" spans="1:7" x14ac:dyDescent="0.25">
      <c r="A534" s="24">
        <v>41285</v>
      </c>
      <c r="B534">
        <v>25.68</v>
      </c>
      <c r="C534">
        <v>26.030000999999999</v>
      </c>
      <c r="D534">
        <v>25.559999000000001</v>
      </c>
      <c r="E534">
        <v>25.98</v>
      </c>
      <c r="F534">
        <v>25.98</v>
      </c>
      <c r="G534">
        <v>48600</v>
      </c>
    </row>
    <row r="535" spans="1:7" x14ac:dyDescent="0.25">
      <c r="A535" s="24">
        <v>41288</v>
      </c>
      <c r="B535">
        <v>26.02</v>
      </c>
      <c r="C535">
        <v>26.32</v>
      </c>
      <c r="D535">
        <v>25.75</v>
      </c>
      <c r="E535">
        <v>26.27</v>
      </c>
      <c r="F535">
        <v>26.27</v>
      </c>
      <c r="G535">
        <v>102200</v>
      </c>
    </row>
    <row r="536" spans="1:7" x14ac:dyDescent="0.25">
      <c r="A536" s="24">
        <v>41289</v>
      </c>
      <c r="B536">
        <v>26.379999000000002</v>
      </c>
      <c r="C536">
        <v>26.459999</v>
      </c>
      <c r="D536">
        <v>26.26</v>
      </c>
      <c r="E536">
        <v>26.440000999999999</v>
      </c>
      <c r="F536">
        <v>26.440000999999999</v>
      </c>
      <c r="G536">
        <v>22700</v>
      </c>
    </row>
    <row r="537" spans="1:7" x14ac:dyDescent="0.25">
      <c r="A537" s="24">
        <v>41290</v>
      </c>
      <c r="B537">
        <v>26.27</v>
      </c>
      <c r="C537">
        <v>26.58</v>
      </c>
      <c r="D537">
        <v>26.209999</v>
      </c>
      <c r="E537">
        <v>26.379999000000002</v>
      </c>
      <c r="F537">
        <v>26.379999000000002</v>
      </c>
      <c r="G537">
        <v>68600</v>
      </c>
    </row>
    <row r="538" spans="1:7" x14ac:dyDescent="0.25">
      <c r="A538" s="24">
        <v>41291</v>
      </c>
      <c r="B538">
        <v>26.68</v>
      </c>
      <c r="C538">
        <v>26.75</v>
      </c>
      <c r="D538">
        <v>26.450001</v>
      </c>
      <c r="E538">
        <v>26.549999</v>
      </c>
      <c r="F538">
        <v>26.549999</v>
      </c>
      <c r="G538">
        <v>40600</v>
      </c>
    </row>
    <row r="539" spans="1:7" x14ac:dyDescent="0.25">
      <c r="A539" s="24">
        <v>41292</v>
      </c>
      <c r="B539">
        <v>26.92</v>
      </c>
      <c r="C539">
        <v>27.469999000000001</v>
      </c>
      <c r="D539">
        <v>26.9</v>
      </c>
      <c r="E539">
        <v>27.450001</v>
      </c>
      <c r="F539">
        <v>27.450001</v>
      </c>
      <c r="G539">
        <v>39900</v>
      </c>
    </row>
    <row r="540" spans="1:7" x14ac:dyDescent="0.25">
      <c r="A540" s="24">
        <v>41296</v>
      </c>
      <c r="B540">
        <v>27.719999000000001</v>
      </c>
      <c r="C540">
        <v>28.360001</v>
      </c>
      <c r="D540">
        <v>27.530000999999999</v>
      </c>
      <c r="E540">
        <v>28.32</v>
      </c>
      <c r="F540">
        <v>28.32</v>
      </c>
      <c r="G540">
        <v>60100</v>
      </c>
    </row>
    <row r="541" spans="1:7" x14ac:dyDescent="0.25">
      <c r="A541" s="24">
        <v>41297</v>
      </c>
      <c r="B541">
        <v>28.530000999999999</v>
      </c>
      <c r="C541">
        <v>29.389999</v>
      </c>
      <c r="D541">
        <v>28.51</v>
      </c>
      <c r="E541">
        <v>29.129999000000002</v>
      </c>
      <c r="F541">
        <v>29.129999000000002</v>
      </c>
      <c r="G541">
        <v>134100</v>
      </c>
    </row>
    <row r="542" spans="1:7" x14ac:dyDescent="0.25">
      <c r="A542" s="24">
        <v>41298</v>
      </c>
      <c r="B542">
        <v>28.93</v>
      </c>
      <c r="C542">
        <v>29.23</v>
      </c>
      <c r="D542">
        <v>28.32</v>
      </c>
      <c r="E542">
        <v>29.08</v>
      </c>
      <c r="F542">
        <v>29.08</v>
      </c>
      <c r="G542">
        <v>118100</v>
      </c>
    </row>
    <row r="543" spans="1:7" x14ac:dyDescent="0.25">
      <c r="A543" s="24">
        <v>41299</v>
      </c>
      <c r="B543">
        <v>29.190000999999999</v>
      </c>
      <c r="C543">
        <v>29.33</v>
      </c>
      <c r="D543">
        <v>28.9</v>
      </c>
      <c r="E543">
        <v>29.200001</v>
      </c>
      <c r="F543">
        <v>29.200001</v>
      </c>
      <c r="G543">
        <v>86100</v>
      </c>
    </row>
    <row r="544" spans="1:7" x14ac:dyDescent="0.25">
      <c r="A544" s="24">
        <v>41302</v>
      </c>
      <c r="B544">
        <v>29.360001</v>
      </c>
      <c r="C544">
        <v>29.360001</v>
      </c>
      <c r="D544">
        <v>28.809999000000001</v>
      </c>
      <c r="E544">
        <v>29.209999</v>
      </c>
      <c r="F544">
        <v>29.209999</v>
      </c>
      <c r="G544">
        <v>43400</v>
      </c>
    </row>
    <row r="545" spans="1:7" x14ac:dyDescent="0.25">
      <c r="A545" s="24">
        <v>41303</v>
      </c>
      <c r="B545">
        <v>28.83</v>
      </c>
      <c r="C545">
        <v>29.559999000000001</v>
      </c>
      <c r="D545">
        <v>28.75</v>
      </c>
      <c r="E545">
        <v>29.309999000000001</v>
      </c>
      <c r="F545">
        <v>29.309999000000001</v>
      </c>
      <c r="G545">
        <v>62400</v>
      </c>
    </row>
    <row r="546" spans="1:7" x14ac:dyDescent="0.25">
      <c r="A546" s="24">
        <v>41304</v>
      </c>
      <c r="B546">
        <v>29.15</v>
      </c>
      <c r="C546">
        <v>29.459999</v>
      </c>
      <c r="D546">
        <v>28.67</v>
      </c>
      <c r="E546">
        <v>28.68</v>
      </c>
      <c r="F546">
        <v>28.68</v>
      </c>
      <c r="G546">
        <v>76200</v>
      </c>
    </row>
    <row r="547" spans="1:7" x14ac:dyDescent="0.25">
      <c r="A547" s="24">
        <v>41305</v>
      </c>
      <c r="B547">
        <v>28.629999000000002</v>
      </c>
      <c r="C547">
        <v>29.08</v>
      </c>
      <c r="D547">
        <v>28.52</v>
      </c>
      <c r="E547">
        <v>28.790001</v>
      </c>
      <c r="F547">
        <v>28.790001</v>
      </c>
      <c r="G547">
        <v>66400</v>
      </c>
    </row>
    <row r="548" spans="1:7" x14ac:dyDescent="0.25">
      <c r="A548" s="24">
        <v>41306</v>
      </c>
      <c r="B548">
        <v>28.969999000000001</v>
      </c>
      <c r="C548">
        <v>29.129999000000002</v>
      </c>
      <c r="D548">
        <v>28.860001</v>
      </c>
      <c r="E548">
        <v>28.879999000000002</v>
      </c>
      <c r="F548">
        <v>28.879999000000002</v>
      </c>
      <c r="G548">
        <v>138700</v>
      </c>
    </row>
    <row r="549" spans="1:7" x14ac:dyDescent="0.25">
      <c r="A549" s="24">
        <v>41309</v>
      </c>
      <c r="B549">
        <v>28.690000999999999</v>
      </c>
      <c r="C549">
        <v>28.84</v>
      </c>
      <c r="D549">
        <v>28.040001</v>
      </c>
      <c r="E549">
        <v>28.120000999999998</v>
      </c>
      <c r="F549">
        <v>28.120000999999998</v>
      </c>
      <c r="G549">
        <v>91500</v>
      </c>
    </row>
    <row r="550" spans="1:7" x14ac:dyDescent="0.25">
      <c r="A550" s="24">
        <v>41310</v>
      </c>
      <c r="B550">
        <v>28.629999000000002</v>
      </c>
      <c r="C550">
        <v>29.049999</v>
      </c>
      <c r="D550">
        <v>28.610001</v>
      </c>
      <c r="E550">
        <v>28.66</v>
      </c>
      <c r="F550">
        <v>28.66</v>
      </c>
      <c r="G550">
        <v>92400</v>
      </c>
    </row>
    <row r="551" spans="1:7" x14ac:dyDescent="0.25">
      <c r="A551" s="24">
        <v>41311</v>
      </c>
      <c r="B551">
        <v>28.4</v>
      </c>
      <c r="C551">
        <v>28.82</v>
      </c>
      <c r="D551">
        <v>28.360001</v>
      </c>
      <c r="E551">
        <v>28.82</v>
      </c>
      <c r="F551">
        <v>28.82</v>
      </c>
      <c r="G551">
        <v>52100</v>
      </c>
    </row>
    <row r="552" spans="1:7" x14ac:dyDescent="0.25">
      <c r="A552" s="24">
        <v>41312</v>
      </c>
      <c r="B552">
        <v>28.99</v>
      </c>
      <c r="C552">
        <v>28.99</v>
      </c>
      <c r="D552">
        <v>28.23</v>
      </c>
      <c r="E552">
        <v>28.860001</v>
      </c>
      <c r="F552">
        <v>28.860001</v>
      </c>
      <c r="G552">
        <v>44600</v>
      </c>
    </row>
    <row r="553" spans="1:7" x14ac:dyDescent="0.25">
      <c r="A553" s="24">
        <v>41313</v>
      </c>
      <c r="B553">
        <v>28.99</v>
      </c>
      <c r="C553">
        <v>29.27</v>
      </c>
      <c r="D553">
        <v>28.91</v>
      </c>
      <c r="E553">
        <v>29.15</v>
      </c>
      <c r="F553">
        <v>29.15</v>
      </c>
      <c r="G553">
        <v>58900</v>
      </c>
    </row>
    <row r="554" spans="1:7" x14ac:dyDescent="0.25">
      <c r="A554" s="24">
        <v>41316</v>
      </c>
      <c r="B554">
        <v>29.370000999999998</v>
      </c>
      <c r="C554">
        <v>29.66</v>
      </c>
      <c r="D554">
        <v>29.190000999999999</v>
      </c>
      <c r="E554">
        <v>29.65</v>
      </c>
      <c r="F554">
        <v>29.65</v>
      </c>
      <c r="G554">
        <v>47300</v>
      </c>
    </row>
    <row r="555" spans="1:7" x14ac:dyDescent="0.25">
      <c r="A555" s="24">
        <v>41317</v>
      </c>
      <c r="B555">
        <v>29.91</v>
      </c>
      <c r="C555">
        <v>30.030000999999999</v>
      </c>
      <c r="D555">
        <v>29.57</v>
      </c>
      <c r="E555">
        <v>29.76</v>
      </c>
      <c r="F555">
        <v>29.76</v>
      </c>
      <c r="G555">
        <v>45000</v>
      </c>
    </row>
    <row r="556" spans="1:7" x14ac:dyDescent="0.25">
      <c r="A556" s="24">
        <v>41318</v>
      </c>
      <c r="B556">
        <v>30</v>
      </c>
      <c r="C556">
        <v>30.059999000000001</v>
      </c>
      <c r="D556">
        <v>29.49</v>
      </c>
      <c r="E556">
        <v>29.780000999999999</v>
      </c>
      <c r="F556">
        <v>29.780000999999999</v>
      </c>
      <c r="G556">
        <v>71400</v>
      </c>
    </row>
    <row r="557" spans="1:7" x14ac:dyDescent="0.25">
      <c r="A557" s="24">
        <v>41319</v>
      </c>
      <c r="B557">
        <v>29.52</v>
      </c>
      <c r="C557">
        <v>29.790001</v>
      </c>
      <c r="D557">
        <v>29.309999000000001</v>
      </c>
      <c r="E557">
        <v>29.77</v>
      </c>
      <c r="F557">
        <v>29.77</v>
      </c>
      <c r="G557">
        <v>43600</v>
      </c>
    </row>
    <row r="558" spans="1:7" x14ac:dyDescent="0.25">
      <c r="A558" s="24">
        <v>41320</v>
      </c>
      <c r="B558">
        <v>29.879999000000002</v>
      </c>
      <c r="C558">
        <v>29.91</v>
      </c>
      <c r="D558">
        <v>29.450001</v>
      </c>
      <c r="E558">
        <v>29.700001</v>
      </c>
      <c r="F558">
        <v>29.700001</v>
      </c>
      <c r="G558">
        <v>79900</v>
      </c>
    </row>
    <row r="559" spans="1:7" x14ac:dyDescent="0.25">
      <c r="A559" s="24">
        <v>41324</v>
      </c>
      <c r="B559">
        <v>29.91</v>
      </c>
      <c r="C559">
        <v>30.59</v>
      </c>
      <c r="D559">
        <v>29.91</v>
      </c>
      <c r="E559">
        <v>30.59</v>
      </c>
      <c r="F559">
        <v>30.59</v>
      </c>
      <c r="G559">
        <v>45600</v>
      </c>
    </row>
    <row r="560" spans="1:7" x14ac:dyDescent="0.25">
      <c r="A560" s="24">
        <v>41325</v>
      </c>
      <c r="B560">
        <v>30.6</v>
      </c>
      <c r="C560">
        <v>30.6</v>
      </c>
      <c r="D560">
        <v>29.77</v>
      </c>
      <c r="E560">
        <v>29.889999</v>
      </c>
      <c r="F560">
        <v>29.889999</v>
      </c>
      <c r="G560">
        <v>153000</v>
      </c>
    </row>
    <row r="561" spans="1:7" x14ac:dyDescent="0.25">
      <c r="A561" s="24">
        <v>41326</v>
      </c>
      <c r="B561">
        <v>29.870000999999998</v>
      </c>
      <c r="C561">
        <v>29.870000999999998</v>
      </c>
      <c r="D561">
        <v>29</v>
      </c>
      <c r="E561">
        <v>29.459999</v>
      </c>
      <c r="F561">
        <v>29.459999</v>
      </c>
      <c r="G561">
        <v>149300</v>
      </c>
    </row>
    <row r="562" spans="1:7" x14ac:dyDescent="0.25">
      <c r="A562" s="24">
        <v>41327</v>
      </c>
      <c r="B562">
        <v>29.860001</v>
      </c>
      <c r="C562">
        <v>30.09</v>
      </c>
      <c r="D562">
        <v>29.5</v>
      </c>
      <c r="E562">
        <v>30.040001</v>
      </c>
      <c r="F562">
        <v>30.040001</v>
      </c>
      <c r="G562">
        <v>54400</v>
      </c>
    </row>
    <row r="563" spans="1:7" x14ac:dyDescent="0.25">
      <c r="A563" s="24">
        <v>41330</v>
      </c>
      <c r="B563">
        <v>30.360001</v>
      </c>
      <c r="C563">
        <v>30.620000999999998</v>
      </c>
      <c r="D563">
        <v>28.389999</v>
      </c>
      <c r="E563">
        <v>28.639999</v>
      </c>
      <c r="F563">
        <v>28.639999</v>
      </c>
      <c r="G563">
        <v>154700</v>
      </c>
    </row>
    <row r="564" spans="1:7" x14ac:dyDescent="0.25">
      <c r="A564" s="24">
        <v>41331</v>
      </c>
      <c r="B564">
        <v>28.85</v>
      </c>
      <c r="C564">
        <v>29.559999000000001</v>
      </c>
      <c r="D564">
        <v>28.34</v>
      </c>
      <c r="E564">
        <v>29.129999000000002</v>
      </c>
      <c r="F564">
        <v>29.129999000000002</v>
      </c>
      <c r="G564">
        <v>181600</v>
      </c>
    </row>
    <row r="565" spans="1:7" x14ac:dyDescent="0.25">
      <c r="A565" s="24">
        <v>41332</v>
      </c>
      <c r="B565">
        <v>29.1</v>
      </c>
      <c r="C565">
        <v>29.98</v>
      </c>
      <c r="D565">
        <v>29.01</v>
      </c>
      <c r="E565">
        <v>29.68</v>
      </c>
      <c r="F565">
        <v>29.68</v>
      </c>
      <c r="G565">
        <v>109000</v>
      </c>
    </row>
    <row r="566" spans="1:7" x14ac:dyDescent="0.25">
      <c r="A566" s="24">
        <v>41333</v>
      </c>
      <c r="B566">
        <v>29.9</v>
      </c>
      <c r="C566">
        <v>30.110001</v>
      </c>
      <c r="D566">
        <v>29.200001</v>
      </c>
      <c r="E566">
        <v>29.200001</v>
      </c>
      <c r="F566">
        <v>29.200001</v>
      </c>
      <c r="G566">
        <v>147900</v>
      </c>
    </row>
    <row r="567" spans="1:7" x14ac:dyDescent="0.25">
      <c r="A567" s="24">
        <v>41334</v>
      </c>
      <c r="B567">
        <v>29.18</v>
      </c>
      <c r="C567">
        <v>29.549999</v>
      </c>
      <c r="D567">
        <v>28.75</v>
      </c>
      <c r="E567">
        <v>29.02</v>
      </c>
      <c r="F567">
        <v>29.02</v>
      </c>
      <c r="G567">
        <v>156600</v>
      </c>
    </row>
    <row r="568" spans="1:7" x14ac:dyDescent="0.25">
      <c r="A568" s="24">
        <v>41337</v>
      </c>
      <c r="B568">
        <v>29.110001</v>
      </c>
      <c r="C568">
        <v>29.700001</v>
      </c>
      <c r="D568">
        <v>28.85</v>
      </c>
      <c r="E568">
        <v>29.67</v>
      </c>
      <c r="F568">
        <v>29.67</v>
      </c>
      <c r="G568">
        <v>109100</v>
      </c>
    </row>
    <row r="569" spans="1:7" x14ac:dyDescent="0.25">
      <c r="A569" s="24">
        <v>41338</v>
      </c>
      <c r="B569">
        <v>30.120000999999998</v>
      </c>
      <c r="C569">
        <v>30.209999</v>
      </c>
      <c r="D569">
        <v>29.809999000000001</v>
      </c>
      <c r="E569">
        <v>30.1</v>
      </c>
      <c r="F569">
        <v>30.1</v>
      </c>
      <c r="G569">
        <v>112500</v>
      </c>
    </row>
    <row r="570" spans="1:7" x14ac:dyDescent="0.25">
      <c r="A570" s="24">
        <v>41339</v>
      </c>
      <c r="B570">
        <v>30.33</v>
      </c>
      <c r="C570">
        <v>30.43</v>
      </c>
      <c r="D570">
        <v>29.9</v>
      </c>
      <c r="E570">
        <v>30.16</v>
      </c>
      <c r="F570">
        <v>30.16</v>
      </c>
      <c r="G570">
        <v>76600</v>
      </c>
    </row>
    <row r="571" spans="1:7" x14ac:dyDescent="0.25">
      <c r="A571" s="24">
        <v>41340</v>
      </c>
      <c r="B571">
        <v>30.27</v>
      </c>
      <c r="C571">
        <v>30.5</v>
      </c>
      <c r="D571">
        <v>30.16</v>
      </c>
      <c r="E571">
        <v>30.35</v>
      </c>
      <c r="F571">
        <v>30.35</v>
      </c>
      <c r="G571">
        <v>73700</v>
      </c>
    </row>
    <row r="572" spans="1:7" x14ac:dyDescent="0.25">
      <c r="A572" s="24">
        <v>41341</v>
      </c>
      <c r="B572">
        <v>30.469999000000001</v>
      </c>
      <c r="C572">
        <v>30.610001</v>
      </c>
      <c r="D572">
        <v>30.110001</v>
      </c>
      <c r="E572">
        <v>30.309999000000001</v>
      </c>
      <c r="F572">
        <v>30.309999000000001</v>
      </c>
      <c r="G572">
        <v>133600</v>
      </c>
    </row>
    <row r="573" spans="1:7" x14ac:dyDescent="0.25">
      <c r="A573" s="24">
        <v>41344</v>
      </c>
      <c r="B573">
        <v>30.299999</v>
      </c>
      <c r="C573">
        <v>30.51</v>
      </c>
      <c r="D573">
        <v>30.059999000000001</v>
      </c>
      <c r="E573">
        <v>30.4</v>
      </c>
      <c r="F573">
        <v>30.4</v>
      </c>
      <c r="G573">
        <v>97100</v>
      </c>
    </row>
    <row r="574" spans="1:7" x14ac:dyDescent="0.25">
      <c r="A574" s="24">
        <v>41345</v>
      </c>
      <c r="B574">
        <v>30.41</v>
      </c>
      <c r="C574">
        <v>30.57</v>
      </c>
      <c r="D574">
        <v>29.9</v>
      </c>
      <c r="E574">
        <v>30.299999</v>
      </c>
      <c r="F574">
        <v>30.299999</v>
      </c>
      <c r="G574">
        <v>66800</v>
      </c>
    </row>
    <row r="575" spans="1:7" x14ac:dyDescent="0.25">
      <c r="A575" s="24">
        <v>41346</v>
      </c>
      <c r="B575">
        <v>30.200001</v>
      </c>
      <c r="C575">
        <v>30.389999</v>
      </c>
      <c r="D575">
        <v>29.879999000000002</v>
      </c>
      <c r="E575">
        <v>30.18</v>
      </c>
      <c r="F575">
        <v>30.18</v>
      </c>
      <c r="G575">
        <v>44600</v>
      </c>
    </row>
    <row r="576" spans="1:7" x14ac:dyDescent="0.25">
      <c r="A576" s="24">
        <v>41347</v>
      </c>
      <c r="B576">
        <v>30.15</v>
      </c>
      <c r="C576">
        <v>30.34</v>
      </c>
      <c r="D576">
        <v>30.01</v>
      </c>
      <c r="E576">
        <v>30.26</v>
      </c>
      <c r="F576">
        <v>30.26</v>
      </c>
      <c r="G576">
        <v>86100</v>
      </c>
    </row>
    <row r="577" spans="1:7" x14ac:dyDescent="0.25">
      <c r="A577" s="24">
        <v>41348</v>
      </c>
      <c r="B577">
        <v>30.129999000000002</v>
      </c>
      <c r="C577">
        <v>30.42</v>
      </c>
      <c r="D577">
        <v>29.98</v>
      </c>
      <c r="E577">
        <v>30.200001</v>
      </c>
      <c r="F577">
        <v>30.200001</v>
      </c>
      <c r="G577">
        <v>69400</v>
      </c>
    </row>
    <row r="578" spans="1:7" x14ac:dyDescent="0.25">
      <c r="A578" s="24">
        <v>41351</v>
      </c>
      <c r="B578">
        <v>29.18</v>
      </c>
      <c r="C578">
        <v>30.139999</v>
      </c>
      <c r="D578">
        <v>29.18</v>
      </c>
      <c r="E578">
        <v>29.719999000000001</v>
      </c>
      <c r="F578">
        <v>29.719999000000001</v>
      </c>
      <c r="G578">
        <v>80000</v>
      </c>
    </row>
    <row r="579" spans="1:7" x14ac:dyDescent="0.25">
      <c r="A579" s="24">
        <v>41352</v>
      </c>
      <c r="B579">
        <v>29.84</v>
      </c>
      <c r="C579">
        <v>29.950001</v>
      </c>
      <c r="D579">
        <v>29.049999</v>
      </c>
      <c r="E579">
        <v>29.940000999999999</v>
      </c>
      <c r="F579">
        <v>29.940000999999999</v>
      </c>
      <c r="G579">
        <v>130600</v>
      </c>
    </row>
    <row r="580" spans="1:7" x14ac:dyDescent="0.25">
      <c r="A580" s="24">
        <v>41353</v>
      </c>
      <c r="B580">
        <v>30.26</v>
      </c>
      <c r="C580">
        <v>30.49</v>
      </c>
      <c r="D580">
        <v>29.99</v>
      </c>
      <c r="E580">
        <v>30.15</v>
      </c>
      <c r="F580">
        <v>30.15</v>
      </c>
      <c r="G580">
        <v>63000</v>
      </c>
    </row>
    <row r="581" spans="1:7" x14ac:dyDescent="0.25">
      <c r="A581" s="24">
        <v>41354</v>
      </c>
      <c r="B581">
        <v>29.67</v>
      </c>
      <c r="C581">
        <v>29.9</v>
      </c>
      <c r="D581">
        <v>29.459999</v>
      </c>
      <c r="E581">
        <v>29.700001</v>
      </c>
      <c r="F581">
        <v>29.700001</v>
      </c>
      <c r="G581">
        <v>141600</v>
      </c>
    </row>
    <row r="582" spans="1:7" x14ac:dyDescent="0.25">
      <c r="A582" s="24">
        <v>41355</v>
      </c>
      <c r="B582">
        <v>30</v>
      </c>
      <c r="C582">
        <v>30.08</v>
      </c>
      <c r="D582">
        <v>29.74</v>
      </c>
      <c r="E582">
        <v>29.860001</v>
      </c>
      <c r="F582">
        <v>29.860001</v>
      </c>
      <c r="G582">
        <v>58500</v>
      </c>
    </row>
    <row r="583" spans="1:7" x14ac:dyDescent="0.25">
      <c r="A583" s="24">
        <v>41358</v>
      </c>
      <c r="B583">
        <v>30.030000999999999</v>
      </c>
      <c r="C583">
        <v>30.209999</v>
      </c>
      <c r="D583">
        <v>29.49</v>
      </c>
      <c r="E583">
        <v>29.99</v>
      </c>
      <c r="F583">
        <v>29.99</v>
      </c>
      <c r="G583">
        <v>241800</v>
      </c>
    </row>
    <row r="584" spans="1:7" x14ac:dyDescent="0.25">
      <c r="A584" s="24">
        <v>41359</v>
      </c>
      <c r="B584">
        <v>30.530000999999999</v>
      </c>
      <c r="C584">
        <v>30.65</v>
      </c>
      <c r="D584">
        <v>30.280000999999999</v>
      </c>
      <c r="E584">
        <v>30.450001</v>
      </c>
      <c r="F584">
        <v>30.450001</v>
      </c>
      <c r="G584">
        <v>166100</v>
      </c>
    </row>
    <row r="585" spans="1:7" x14ac:dyDescent="0.25">
      <c r="A585" s="24">
        <v>41360</v>
      </c>
      <c r="B585">
        <v>30.1</v>
      </c>
      <c r="C585">
        <v>30.42</v>
      </c>
      <c r="D585">
        <v>29.889999</v>
      </c>
      <c r="E585">
        <v>30.280000999999999</v>
      </c>
      <c r="F585">
        <v>30.280000999999999</v>
      </c>
      <c r="G585">
        <v>70300</v>
      </c>
    </row>
    <row r="586" spans="1:7" x14ac:dyDescent="0.25">
      <c r="A586" s="24">
        <v>41361</v>
      </c>
      <c r="B586">
        <v>30.35</v>
      </c>
      <c r="C586">
        <v>30.440000999999999</v>
      </c>
      <c r="D586">
        <v>30.09</v>
      </c>
      <c r="E586">
        <v>30.15</v>
      </c>
      <c r="F586">
        <v>30.15</v>
      </c>
      <c r="G586">
        <v>153300</v>
      </c>
    </row>
    <row r="587" spans="1:7" x14ac:dyDescent="0.25">
      <c r="A587" s="24">
        <v>41365</v>
      </c>
      <c r="B587">
        <v>30.209999</v>
      </c>
      <c r="C587">
        <v>30.280000999999999</v>
      </c>
      <c r="D587">
        <v>29.98</v>
      </c>
      <c r="E587">
        <v>30.129999000000002</v>
      </c>
      <c r="F587">
        <v>30.129999000000002</v>
      </c>
      <c r="G587">
        <v>71000</v>
      </c>
    </row>
    <row r="588" spans="1:7" x14ac:dyDescent="0.25">
      <c r="A588" s="24">
        <v>41366</v>
      </c>
      <c r="B588">
        <v>30.299999</v>
      </c>
      <c r="C588">
        <v>30.42</v>
      </c>
      <c r="D588">
        <v>30.209999</v>
      </c>
      <c r="E588">
        <v>30.389999</v>
      </c>
      <c r="F588">
        <v>30.389999</v>
      </c>
      <c r="G588">
        <v>61700</v>
      </c>
    </row>
    <row r="589" spans="1:7" x14ac:dyDescent="0.25">
      <c r="A589" s="24">
        <v>41367</v>
      </c>
      <c r="B589">
        <v>30.49</v>
      </c>
      <c r="C589">
        <v>30.58</v>
      </c>
      <c r="D589">
        <v>30.08</v>
      </c>
      <c r="E589">
        <v>30.15</v>
      </c>
      <c r="F589">
        <v>30.15</v>
      </c>
      <c r="G589">
        <v>67700</v>
      </c>
    </row>
    <row r="590" spans="1:7" x14ac:dyDescent="0.25">
      <c r="A590" s="24">
        <v>41368</v>
      </c>
      <c r="B590">
        <v>30.290001</v>
      </c>
      <c r="C590">
        <v>30.42</v>
      </c>
      <c r="D590">
        <v>29.83</v>
      </c>
      <c r="E590">
        <v>30.389999</v>
      </c>
      <c r="F590">
        <v>30.389999</v>
      </c>
      <c r="G590">
        <v>74900</v>
      </c>
    </row>
    <row r="591" spans="1:7" x14ac:dyDescent="0.25">
      <c r="A591" s="24">
        <v>41369</v>
      </c>
      <c r="B591">
        <v>29.4</v>
      </c>
      <c r="C591">
        <v>30.27</v>
      </c>
      <c r="D591">
        <v>29.34</v>
      </c>
      <c r="E591">
        <v>30.27</v>
      </c>
      <c r="F591">
        <v>30.27</v>
      </c>
      <c r="G591">
        <v>147900</v>
      </c>
    </row>
    <row r="592" spans="1:7" x14ac:dyDescent="0.25">
      <c r="A592" s="24">
        <v>41372</v>
      </c>
      <c r="B592">
        <v>30.459999</v>
      </c>
      <c r="C592">
        <v>30.719999000000001</v>
      </c>
      <c r="D592">
        <v>30.25</v>
      </c>
      <c r="E592">
        <v>30.690000999999999</v>
      </c>
      <c r="F592">
        <v>30.690000999999999</v>
      </c>
      <c r="G592">
        <v>100300</v>
      </c>
    </row>
    <row r="593" spans="1:7" x14ac:dyDescent="0.25">
      <c r="A593" s="24">
        <v>41373</v>
      </c>
      <c r="B593">
        <v>30.959999</v>
      </c>
      <c r="C593">
        <v>31.110001</v>
      </c>
      <c r="D593">
        <v>30.610001</v>
      </c>
      <c r="E593">
        <v>31.02</v>
      </c>
      <c r="F593">
        <v>31.02</v>
      </c>
      <c r="G593">
        <v>117700</v>
      </c>
    </row>
    <row r="594" spans="1:7" x14ac:dyDescent="0.25">
      <c r="A594" s="24">
        <v>41374</v>
      </c>
      <c r="B594">
        <v>31.299999</v>
      </c>
      <c r="C594">
        <v>31.66</v>
      </c>
      <c r="D594">
        <v>31.290001</v>
      </c>
      <c r="E594">
        <v>31.57</v>
      </c>
      <c r="F594">
        <v>31.57</v>
      </c>
      <c r="G594">
        <v>85900</v>
      </c>
    </row>
    <row r="595" spans="1:7" x14ac:dyDescent="0.25">
      <c r="A595" s="24">
        <v>41375</v>
      </c>
      <c r="B595">
        <v>31.700001</v>
      </c>
      <c r="C595">
        <v>31.93</v>
      </c>
      <c r="D595">
        <v>31.35</v>
      </c>
      <c r="E595">
        <v>31.52</v>
      </c>
      <c r="F595">
        <v>31.52</v>
      </c>
      <c r="G595">
        <v>83000</v>
      </c>
    </row>
    <row r="596" spans="1:7" x14ac:dyDescent="0.25">
      <c r="A596" s="24">
        <v>41376</v>
      </c>
      <c r="B596">
        <v>31.379999000000002</v>
      </c>
      <c r="C596">
        <v>31.959999</v>
      </c>
      <c r="D596">
        <v>31.200001</v>
      </c>
      <c r="E596">
        <v>31.889999</v>
      </c>
      <c r="F596">
        <v>31.889999</v>
      </c>
      <c r="G596">
        <v>107500</v>
      </c>
    </row>
    <row r="597" spans="1:7" x14ac:dyDescent="0.25">
      <c r="A597" s="24">
        <v>41379</v>
      </c>
      <c r="B597">
        <v>31.85</v>
      </c>
      <c r="C597">
        <v>32.029998999999997</v>
      </c>
      <c r="D597">
        <v>29.42</v>
      </c>
      <c r="E597">
        <v>30.48</v>
      </c>
      <c r="F597">
        <v>30.48</v>
      </c>
      <c r="G597">
        <v>344200</v>
      </c>
    </row>
    <row r="598" spans="1:7" x14ac:dyDescent="0.25">
      <c r="A598" s="24">
        <v>41380</v>
      </c>
      <c r="B598">
        <v>30.99</v>
      </c>
      <c r="C598">
        <v>31.77</v>
      </c>
      <c r="D598">
        <v>30.799999</v>
      </c>
      <c r="E598">
        <v>31.77</v>
      </c>
      <c r="F598">
        <v>31.77</v>
      </c>
      <c r="G598">
        <v>117000</v>
      </c>
    </row>
    <row r="599" spans="1:7" x14ac:dyDescent="0.25">
      <c r="A599" s="24">
        <v>41381</v>
      </c>
      <c r="B599">
        <v>30.99</v>
      </c>
      <c r="C599">
        <v>31.120000999999998</v>
      </c>
      <c r="D599">
        <v>30.040001</v>
      </c>
      <c r="E599">
        <v>30.51</v>
      </c>
      <c r="F599">
        <v>30.51</v>
      </c>
      <c r="G599">
        <v>231800</v>
      </c>
    </row>
    <row r="600" spans="1:7" x14ac:dyDescent="0.25">
      <c r="A600" s="24">
        <v>41382</v>
      </c>
      <c r="B600">
        <v>30.549999</v>
      </c>
      <c r="C600">
        <v>30.639999</v>
      </c>
      <c r="D600">
        <v>29.530000999999999</v>
      </c>
      <c r="E600">
        <v>30.1</v>
      </c>
      <c r="F600">
        <v>30.1</v>
      </c>
      <c r="G600">
        <v>207700</v>
      </c>
    </row>
    <row r="601" spans="1:7" x14ac:dyDescent="0.25">
      <c r="A601" s="24">
        <v>41383</v>
      </c>
      <c r="B601">
        <v>30.07</v>
      </c>
      <c r="C601">
        <v>30.459999</v>
      </c>
      <c r="D601">
        <v>29.77</v>
      </c>
      <c r="E601">
        <v>30.1</v>
      </c>
      <c r="F601">
        <v>30.1</v>
      </c>
      <c r="G601">
        <v>172400</v>
      </c>
    </row>
    <row r="602" spans="1:7" x14ac:dyDescent="0.25">
      <c r="A602" s="24">
        <v>41386</v>
      </c>
      <c r="B602">
        <v>30.02</v>
      </c>
      <c r="C602">
        <v>30.76</v>
      </c>
      <c r="D602">
        <v>29.74</v>
      </c>
      <c r="E602">
        <v>30.35</v>
      </c>
      <c r="F602">
        <v>30.35</v>
      </c>
      <c r="G602">
        <v>85800</v>
      </c>
    </row>
    <row r="603" spans="1:7" x14ac:dyDescent="0.25">
      <c r="A603" s="24">
        <v>41387</v>
      </c>
      <c r="B603">
        <v>31.030000999999999</v>
      </c>
      <c r="C603">
        <v>31.469999000000001</v>
      </c>
      <c r="D603">
        <v>29.690000999999999</v>
      </c>
      <c r="E603">
        <v>31.389999</v>
      </c>
      <c r="F603">
        <v>31.389999</v>
      </c>
      <c r="G603">
        <v>157500</v>
      </c>
    </row>
    <row r="604" spans="1:7" x14ac:dyDescent="0.25">
      <c r="A604" s="24">
        <v>41388</v>
      </c>
      <c r="B604">
        <v>31.59</v>
      </c>
      <c r="C604">
        <v>31.870000999999998</v>
      </c>
      <c r="D604">
        <v>31.379999000000002</v>
      </c>
      <c r="E604">
        <v>31.52</v>
      </c>
      <c r="F604">
        <v>31.52</v>
      </c>
      <c r="G604">
        <v>153500</v>
      </c>
    </row>
    <row r="605" spans="1:7" x14ac:dyDescent="0.25">
      <c r="A605" s="24">
        <v>41389</v>
      </c>
      <c r="B605">
        <v>31.93</v>
      </c>
      <c r="C605">
        <v>32.049999</v>
      </c>
      <c r="D605">
        <v>31.41</v>
      </c>
      <c r="E605">
        <v>31.549999</v>
      </c>
      <c r="F605">
        <v>31.549999</v>
      </c>
      <c r="G605">
        <v>93000</v>
      </c>
    </row>
    <row r="606" spans="1:7" x14ac:dyDescent="0.25">
      <c r="A606" s="24">
        <v>41390</v>
      </c>
      <c r="B606">
        <v>31.290001</v>
      </c>
      <c r="C606">
        <v>31.780000999999999</v>
      </c>
      <c r="D606">
        <v>31.24</v>
      </c>
      <c r="E606">
        <v>31.719999000000001</v>
      </c>
      <c r="F606">
        <v>31.719999000000001</v>
      </c>
      <c r="G606">
        <v>106000</v>
      </c>
    </row>
    <row r="607" spans="1:7" x14ac:dyDescent="0.25">
      <c r="A607" s="24">
        <v>41393</v>
      </c>
      <c r="B607">
        <v>32</v>
      </c>
      <c r="C607">
        <v>32.360000999999997</v>
      </c>
      <c r="D607">
        <v>31.75</v>
      </c>
      <c r="E607">
        <v>31.84</v>
      </c>
      <c r="F607">
        <v>31.84</v>
      </c>
      <c r="G607">
        <v>97100</v>
      </c>
    </row>
    <row r="608" spans="1:7" x14ac:dyDescent="0.25">
      <c r="A608" s="24">
        <v>41394</v>
      </c>
      <c r="B608">
        <v>31.83</v>
      </c>
      <c r="C608">
        <v>32.090000000000003</v>
      </c>
      <c r="D608">
        <v>31.549999</v>
      </c>
      <c r="E608">
        <v>32.049999</v>
      </c>
      <c r="F608">
        <v>32.049999</v>
      </c>
      <c r="G608">
        <v>109000</v>
      </c>
    </row>
    <row r="609" spans="1:7" x14ac:dyDescent="0.25">
      <c r="A609" s="24">
        <v>41395</v>
      </c>
      <c r="B609">
        <v>31.84</v>
      </c>
      <c r="C609">
        <v>31.870000999999998</v>
      </c>
      <c r="D609">
        <v>31.24</v>
      </c>
      <c r="E609">
        <v>31.27</v>
      </c>
      <c r="F609">
        <v>31.27</v>
      </c>
      <c r="G609">
        <v>180400</v>
      </c>
    </row>
    <row r="610" spans="1:7" x14ac:dyDescent="0.25">
      <c r="A610" s="24">
        <v>41396</v>
      </c>
      <c r="B610">
        <v>31.49</v>
      </c>
      <c r="C610">
        <v>31.889999</v>
      </c>
      <c r="D610">
        <v>31.25</v>
      </c>
      <c r="E610">
        <v>31.74</v>
      </c>
      <c r="F610">
        <v>31.74</v>
      </c>
      <c r="G610">
        <v>100000</v>
      </c>
    </row>
    <row r="611" spans="1:7" x14ac:dyDescent="0.25">
      <c r="A611" s="24">
        <v>41397</v>
      </c>
      <c r="B611">
        <v>32.049999</v>
      </c>
      <c r="C611">
        <v>32.060001</v>
      </c>
      <c r="D611">
        <v>31.66</v>
      </c>
      <c r="E611">
        <v>31.77</v>
      </c>
      <c r="F611">
        <v>31.77</v>
      </c>
      <c r="G611">
        <v>122900</v>
      </c>
    </row>
    <row r="612" spans="1:7" x14ac:dyDescent="0.25">
      <c r="A612" s="24">
        <v>41400</v>
      </c>
      <c r="B612">
        <v>31.82</v>
      </c>
      <c r="C612">
        <v>32.380001</v>
      </c>
      <c r="D612">
        <v>31.799999</v>
      </c>
      <c r="E612">
        <v>32.25</v>
      </c>
      <c r="F612">
        <v>32.25</v>
      </c>
      <c r="G612">
        <v>83300</v>
      </c>
    </row>
    <row r="613" spans="1:7" x14ac:dyDescent="0.25">
      <c r="A613" s="24">
        <v>41401</v>
      </c>
      <c r="B613">
        <v>32.759998000000003</v>
      </c>
      <c r="C613">
        <v>32.790000999999997</v>
      </c>
      <c r="D613">
        <v>32.509998000000003</v>
      </c>
      <c r="E613">
        <v>32.650002000000001</v>
      </c>
      <c r="F613">
        <v>32.650002000000001</v>
      </c>
      <c r="G613">
        <v>41000</v>
      </c>
    </row>
    <row r="614" spans="1:7" x14ac:dyDescent="0.25">
      <c r="A614" s="24">
        <v>41402</v>
      </c>
      <c r="B614">
        <v>32.5</v>
      </c>
      <c r="C614">
        <v>32.75</v>
      </c>
      <c r="D614">
        <v>32.270000000000003</v>
      </c>
      <c r="E614">
        <v>32.540000999999997</v>
      </c>
      <c r="F614">
        <v>32.540000999999997</v>
      </c>
      <c r="G614">
        <v>48800</v>
      </c>
    </row>
    <row r="615" spans="1:7" x14ac:dyDescent="0.25">
      <c r="A615" s="24">
        <v>41403</v>
      </c>
      <c r="B615">
        <v>32.32</v>
      </c>
      <c r="C615">
        <v>32.380001</v>
      </c>
      <c r="D615">
        <v>31.700001</v>
      </c>
      <c r="E615">
        <v>32.130001</v>
      </c>
      <c r="F615">
        <v>32.130001</v>
      </c>
      <c r="G615">
        <v>101700</v>
      </c>
    </row>
    <row r="616" spans="1:7" x14ac:dyDescent="0.25">
      <c r="A616" s="24">
        <v>41404</v>
      </c>
      <c r="B616">
        <v>31.93</v>
      </c>
      <c r="C616">
        <v>32.110000999999997</v>
      </c>
      <c r="D616">
        <v>31.450001</v>
      </c>
      <c r="E616">
        <v>31.75</v>
      </c>
      <c r="F616">
        <v>31.75</v>
      </c>
      <c r="G616">
        <v>81000</v>
      </c>
    </row>
    <row r="617" spans="1:7" x14ac:dyDescent="0.25">
      <c r="A617" s="24">
        <v>41407</v>
      </c>
      <c r="B617">
        <v>31.67</v>
      </c>
      <c r="C617">
        <v>31.76</v>
      </c>
      <c r="D617">
        <v>31.530000999999999</v>
      </c>
      <c r="E617">
        <v>31.65</v>
      </c>
      <c r="F617">
        <v>31.65</v>
      </c>
      <c r="G617">
        <v>71200</v>
      </c>
    </row>
    <row r="618" spans="1:7" x14ac:dyDescent="0.25">
      <c r="A618" s="24">
        <v>41408</v>
      </c>
      <c r="B618">
        <v>31.860001</v>
      </c>
      <c r="C618">
        <v>31.92</v>
      </c>
      <c r="D618">
        <v>31.629999000000002</v>
      </c>
      <c r="E618">
        <v>31.790001</v>
      </c>
      <c r="F618">
        <v>31.790001</v>
      </c>
      <c r="G618">
        <v>75600</v>
      </c>
    </row>
    <row r="619" spans="1:7" x14ac:dyDescent="0.25">
      <c r="A619" s="24">
        <v>41409</v>
      </c>
      <c r="B619">
        <v>31.58</v>
      </c>
      <c r="C619">
        <v>31.700001</v>
      </c>
      <c r="D619">
        <v>31.41</v>
      </c>
      <c r="E619">
        <v>31.559999000000001</v>
      </c>
      <c r="F619">
        <v>31.559999000000001</v>
      </c>
      <c r="G619">
        <v>55800</v>
      </c>
    </row>
    <row r="620" spans="1:7" x14ac:dyDescent="0.25">
      <c r="A620" s="24">
        <v>41410</v>
      </c>
      <c r="B620">
        <v>31.389999</v>
      </c>
      <c r="C620">
        <v>31.629999000000002</v>
      </c>
      <c r="D620">
        <v>31.25</v>
      </c>
      <c r="E620">
        <v>31.360001</v>
      </c>
      <c r="F620">
        <v>31.360001</v>
      </c>
      <c r="G620">
        <v>47700</v>
      </c>
    </row>
    <row r="621" spans="1:7" x14ac:dyDescent="0.25">
      <c r="A621" s="24">
        <v>41411</v>
      </c>
      <c r="B621">
        <v>31.459999</v>
      </c>
      <c r="C621">
        <v>31.68</v>
      </c>
      <c r="D621">
        <v>31.16</v>
      </c>
      <c r="E621">
        <v>31.68</v>
      </c>
      <c r="F621">
        <v>31.68</v>
      </c>
      <c r="G621">
        <v>84000</v>
      </c>
    </row>
    <row r="622" spans="1:7" x14ac:dyDescent="0.25">
      <c r="A622" s="24">
        <v>41414</v>
      </c>
      <c r="B622">
        <v>31.41</v>
      </c>
      <c r="C622">
        <v>31.67</v>
      </c>
      <c r="D622">
        <v>31.25</v>
      </c>
      <c r="E622">
        <v>31.290001</v>
      </c>
      <c r="F622">
        <v>31.290001</v>
      </c>
      <c r="G622">
        <v>62100</v>
      </c>
    </row>
    <row r="623" spans="1:7" x14ac:dyDescent="0.25">
      <c r="A623" s="24">
        <v>41415</v>
      </c>
      <c r="B623">
        <v>31.16</v>
      </c>
      <c r="C623">
        <v>31.190000999999999</v>
      </c>
      <c r="D623">
        <v>30.639999</v>
      </c>
      <c r="E623">
        <v>30.66</v>
      </c>
      <c r="F623">
        <v>30.66</v>
      </c>
      <c r="G623">
        <v>142900</v>
      </c>
    </row>
    <row r="624" spans="1:7" x14ac:dyDescent="0.25">
      <c r="A624" s="24">
        <v>41416</v>
      </c>
      <c r="B624">
        <v>30.82</v>
      </c>
      <c r="C624">
        <v>31.17</v>
      </c>
      <c r="D624">
        <v>30.530000999999999</v>
      </c>
      <c r="E624">
        <v>30.879999000000002</v>
      </c>
      <c r="F624">
        <v>30.879999000000002</v>
      </c>
      <c r="G624">
        <v>119900</v>
      </c>
    </row>
    <row r="625" spans="1:7" x14ac:dyDescent="0.25">
      <c r="A625" s="24">
        <v>41417</v>
      </c>
      <c r="B625">
        <v>29.75</v>
      </c>
      <c r="C625">
        <v>30.790001</v>
      </c>
      <c r="D625">
        <v>29.74</v>
      </c>
      <c r="E625">
        <v>30.620000999999998</v>
      </c>
      <c r="F625">
        <v>30.620000999999998</v>
      </c>
      <c r="G625">
        <v>251400</v>
      </c>
    </row>
    <row r="626" spans="1:7" x14ac:dyDescent="0.25">
      <c r="A626" s="24">
        <v>41418</v>
      </c>
      <c r="B626">
        <v>30.4</v>
      </c>
      <c r="C626">
        <v>30.67</v>
      </c>
      <c r="D626">
        <v>30.200001</v>
      </c>
      <c r="E626">
        <v>30.540001</v>
      </c>
      <c r="F626">
        <v>30.540001</v>
      </c>
      <c r="G626">
        <v>151500</v>
      </c>
    </row>
    <row r="627" spans="1:7" x14ac:dyDescent="0.25">
      <c r="A627" s="24">
        <v>41422</v>
      </c>
      <c r="B627">
        <v>30.83</v>
      </c>
      <c r="C627">
        <v>30.93</v>
      </c>
      <c r="D627">
        <v>30.530000999999999</v>
      </c>
      <c r="E627">
        <v>30.76</v>
      </c>
      <c r="F627">
        <v>30.76</v>
      </c>
      <c r="G627">
        <v>93000</v>
      </c>
    </row>
    <row r="628" spans="1:7" x14ac:dyDescent="0.25">
      <c r="A628" s="24">
        <v>41423</v>
      </c>
      <c r="B628">
        <v>30.59</v>
      </c>
      <c r="C628">
        <v>31.09</v>
      </c>
      <c r="D628">
        <v>30.530000999999999</v>
      </c>
      <c r="E628">
        <v>30.9</v>
      </c>
      <c r="F628">
        <v>30.9</v>
      </c>
      <c r="G628">
        <v>137800</v>
      </c>
    </row>
    <row r="629" spans="1:7" x14ac:dyDescent="0.25">
      <c r="A629" s="24">
        <v>41424</v>
      </c>
      <c r="B629">
        <v>30.610001</v>
      </c>
      <c r="C629">
        <v>30.969999000000001</v>
      </c>
      <c r="D629">
        <v>30.48</v>
      </c>
      <c r="E629">
        <v>30.83</v>
      </c>
      <c r="F629">
        <v>30.83</v>
      </c>
      <c r="G629">
        <v>49800</v>
      </c>
    </row>
    <row r="630" spans="1:7" x14ac:dyDescent="0.25">
      <c r="A630" s="24">
        <v>41425</v>
      </c>
      <c r="B630">
        <v>30.49</v>
      </c>
      <c r="C630">
        <v>30.809999000000001</v>
      </c>
      <c r="D630">
        <v>30.27</v>
      </c>
      <c r="E630">
        <v>30.280000999999999</v>
      </c>
      <c r="F630">
        <v>30.280000999999999</v>
      </c>
      <c r="G630">
        <v>67600</v>
      </c>
    </row>
    <row r="631" spans="1:7" x14ac:dyDescent="0.25">
      <c r="A631" s="24">
        <v>41428</v>
      </c>
      <c r="B631">
        <v>30.17</v>
      </c>
      <c r="C631">
        <v>30.23</v>
      </c>
      <c r="D631">
        <v>29.530000999999999</v>
      </c>
      <c r="E631">
        <v>30.030000999999999</v>
      </c>
      <c r="F631">
        <v>30.030000999999999</v>
      </c>
      <c r="G631">
        <v>198800</v>
      </c>
    </row>
    <row r="632" spans="1:7" x14ac:dyDescent="0.25">
      <c r="A632" s="24">
        <v>41429</v>
      </c>
      <c r="B632">
        <v>29.92</v>
      </c>
      <c r="C632">
        <v>30.040001</v>
      </c>
      <c r="D632">
        <v>29.549999</v>
      </c>
      <c r="E632">
        <v>29.879999000000002</v>
      </c>
      <c r="F632">
        <v>29.879999000000002</v>
      </c>
      <c r="G632">
        <v>61800</v>
      </c>
    </row>
    <row r="633" spans="1:7" x14ac:dyDescent="0.25">
      <c r="A633" s="24">
        <v>41430</v>
      </c>
      <c r="B633">
        <v>29.559999000000001</v>
      </c>
      <c r="C633">
        <v>29.719999000000001</v>
      </c>
      <c r="D633">
        <v>29.26</v>
      </c>
      <c r="E633">
        <v>29.5</v>
      </c>
      <c r="F633">
        <v>29.5</v>
      </c>
      <c r="G633">
        <v>221000</v>
      </c>
    </row>
    <row r="634" spans="1:7" x14ac:dyDescent="0.25">
      <c r="A634" s="24">
        <v>41431</v>
      </c>
      <c r="B634">
        <v>29.27</v>
      </c>
      <c r="C634">
        <v>29.709999</v>
      </c>
      <c r="D634">
        <v>28.77</v>
      </c>
      <c r="E634">
        <v>29.709999</v>
      </c>
      <c r="F634">
        <v>29.709999</v>
      </c>
      <c r="G634">
        <v>109500</v>
      </c>
    </row>
    <row r="635" spans="1:7" x14ac:dyDescent="0.25">
      <c r="A635" s="24">
        <v>41432</v>
      </c>
      <c r="B635">
        <v>29.92</v>
      </c>
      <c r="C635">
        <v>30.23</v>
      </c>
      <c r="D635">
        <v>29.76</v>
      </c>
      <c r="E635">
        <v>30.049999</v>
      </c>
      <c r="F635">
        <v>30.049999</v>
      </c>
      <c r="G635">
        <v>53600</v>
      </c>
    </row>
    <row r="636" spans="1:7" x14ac:dyDescent="0.25">
      <c r="A636" s="24">
        <v>41435</v>
      </c>
      <c r="B636">
        <v>30.190000999999999</v>
      </c>
      <c r="C636">
        <v>30.33</v>
      </c>
      <c r="D636">
        <v>30.01</v>
      </c>
      <c r="E636">
        <v>30.23</v>
      </c>
      <c r="F636">
        <v>30.23</v>
      </c>
      <c r="G636">
        <v>49400</v>
      </c>
    </row>
    <row r="637" spans="1:7" x14ac:dyDescent="0.25">
      <c r="A637" s="24">
        <v>41436</v>
      </c>
      <c r="B637">
        <v>29.66</v>
      </c>
      <c r="C637">
        <v>29.91</v>
      </c>
      <c r="D637">
        <v>29.209999</v>
      </c>
      <c r="E637">
        <v>29.209999</v>
      </c>
      <c r="F637">
        <v>29.209999</v>
      </c>
      <c r="G637">
        <v>80000</v>
      </c>
    </row>
    <row r="638" spans="1:7" x14ac:dyDescent="0.25">
      <c r="A638" s="24">
        <v>41437</v>
      </c>
      <c r="B638">
        <v>29.75</v>
      </c>
      <c r="C638">
        <v>29.75</v>
      </c>
      <c r="D638">
        <v>28.389999</v>
      </c>
      <c r="E638">
        <v>28.57</v>
      </c>
      <c r="F638">
        <v>28.57</v>
      </c>
      <c r="G638">
        <v>163900</v>
      </c>
    </row>
    <row r="639" spans="1:7" x14ac:dyDescent="0.25">
      <c r="A639" s="24">
        <v>41438</v>
      </c>
      <c r="B639">
        <v>28.719999000000001</v>
      </c>
      <c r="C639">
        <v>29.280000999999999</v>
      </c>
      <c r="D639">
        <v>28.629999000000002</v>
      </c>
      <c r="E639">
        <v>29.059999000000001</v>
      </c>
      <c r="F639">
        <v>29.059999000000001</v>
      </c>
      <c r="G639">
        <v>115400</v>
      </c>
    </row>
    <row r="640" spans="1:7" x14ac:dyDescent="0.25">
      <c r="A640" s="24">
        <v>41439</v>
      </c>
      <c r="B640">
        <v>28.99</v>
      </c>
      <c r="C640">
        <v>29.35</v>
      </c>
      <c r="D640">
        <v>28.440000999999999</v>
      </c>
      <c r="E640">
        <v>28.5</v>
      </c>
      <c r="F640">
        <v>28.5</v>
      </c>
      <c r="G640">
        <v>112200</v>
      </c>
    </row>
    <row r="641" spans="1:7" x14ac:dyDescent="0.25">
      <c r="A641" s="24">
        <v>41442</v>
      </c>
      <c r="B641">
        <v>28.879999000000002</v>
      </c>
      <c r="C641">
        <v>28.93</v>
      </c>
      <c r="D641">
        <v>28.450001</v>
      </c>
      <c r="E641">
        <v>28.690000999999999</v>
      </c>
      <c r="F641">
        <v>28.690000999999999</v>
      </c>
      <c r="G641">
        <v>38500</v>
      </c>
    </row>
    <row r="642" spans="1:7" x14ac:dyDescent="0.25">
      <c r="A642" s="24">
        <v>41443</v>
      </c>
      <c r="B642">
        <v>28.799999</v>
      </c>
      <c r="C642">
        <v>28.940000999999999</v>
      </c>
      <c r="D642">
        <v>28.690000999999999</v>
      </c>
      <c r="E642">
        <v>28.719999000000001</v>
      </c>
      <c r="F642">
        <v>28.719999000000001</v>
      </c>
      <c r="G642">
        <v>45900</v>
      </c>
    </row>
    <row r="643" spans="1:7" x14ac:dyDescent="0.25">
      <c r="A643" s="24">
        <v>41444</v>
      </c>
      <c r="B643">
        <v>28.65</v>
      </c>
      <c r="C643">
        <v>29.6</v>
      </c>
      <c r="D643">
        <v>28.549999</v>
      </c>
      <c r="E643">
        <v>28.75</v>
      </c>
      <c r="F643">
        <v>28.75</v>
      </c>
      <c r="G643">
        <v>174400</v>
      </c>
    </row>
    <row r="644" spans="1:7" x14ac:dyDescent="0.25">
      <c r="A644" s="24">
        <v>41445</v>
      </c>
      <c r="B644">
        <v>28.1</v>
      </c>
      <c r="C644">
        <v>28.290001</v>
      </c>
      <c r="D644">
        <v>27</v>
      </c>
      <c r="E644">
        <v>27.49</v>
      </c>
      <c r="F644">
        <v>27.49</v>
      </c>
      <c r="G644">
        <v>181300</v>
      </c>
    </row>
    <row r="645" spans="1:7" x14ac:dyDescent="0.25">
      <c r="A645" s="24">
        <v>41446</v>
      </c>
      <c r="B645">
        <v>28.15</v>
      </c>
      <c r="C645">
        <v>28.32</v>
      </c>
      <c r="D645">
        <v>27.200001</v>
      </c>
      <c r="E645">
        <v>27.969999000000001</v>
      </c>
      <c r="F645">
        <v>27.969999000000001</v>
      </c>
      <c r="G645">
        <v>167600</v>
      </c>
    </row>
    <row r="646" spans="1:7" x14ac:dyDescent="0.25">
      <c r="A646" s="24">
        <v>41449</v>
      </c>
      <c r="B646">
        <v>27.030000999999999</v>
      </c>
      <c r="C646">
        <v>27.370000999999998</v>
      </c>
      <c r="D646">
        <v>26.66</v>
      </c>
      <c r="E646">
        <v>26.790001</v>
      </c>
      <c r="F646">
        <v>26.790001</v>
      </c>
      <c r="G646">
        <v>125400</v>
      </c>
    </row>
    <row r="647" spans="1:7" x14ac:dyDescent="0.25">
      <c r="A647" s="24">
        <v>41450</v>
      </c>
      <c r="B647">
        <v>27.469999000000001</v>
      </c>
      <c r="C647">
        <v>27.549999</v>
      </c>
      <c r="D647">
        <v>26.809999000000001</v>
      </c>
      <c r="E647">
        <v>26.99</v>
      </c>
      <c r="F647">
        <v>26.99</v>
      </c>
      <c r="G647">
        <v>59700</v>
      </c>
    </row>
    <row r="648" spans="1:7" x14ac:dyDescent="0.25">
      <c r="A648" s="24">
        <v>41451</v>
      </c>
      <c r="B648">
        <v>27.219999000000001</v>
      </c>
      <c r="C648">
        <v>27.25</v>
      </c>
      <c r="D648">
        <v>26.85</v>
      </c>
      <c r="E648">
        <v>27.07</v>
      </c>
      <c r="F648">
        <v>27.07</v>
      </c>
      <c r="G648">
        <v>31000</v>
      </c>
    </row>
    <row r="649" spans="1:7" x14ac:dyDescent="0.25">
      <c r="A649" s="24">
        <v>41452</v>
      </c>
      <c r="B649">
        <v>27.379999000000002</v>
      </c>
      <c r="C649">
        <v>27.58</v>
      </c>
      <c r="D649">
        <v>27.18</v>
      </c>
      <c r="E649">
        <v>27.540001</v>
      </c>
      <c r="F649">
        <v>27.540001</v>
      </c>
      <c r="G649">
        <v>21500</v>
      </c>
    </row>
    <row r="650" spans="1:7" x14ac:dyDescent="0.25">
      <c r="A650" s="24">
        <v>41453</v>
      </c>
      <c r="B650">
        <v>27.190000999999999</v>
      </c>
      <c r="C650">
        <v>27.85</v>
      </c>
      <c r="D650">
        <v>27.18</v>
      </c>
      <c r="E650">
        <v>27.450001</v>
      </c>
      <c r="F650">
        <v>27.450001</v>
      </c>
      <c r="G650">
        <v>53300</v>
      </c>
    </row>
    <row r="651" spans="1:7" x14ac:dyDescent="0.25">
      <c r="A651" s="24">
        <v>41456</v>
      </c>
      <c r="B651">
        <v>27.75</v>
      </c>
      <c r="C651">
        <v>28.280000999999999</v>
      </c>
      <c r="D651">
        <v>27.75</v>
      </c>
      <c r="E651">
        <v>28.08</v>
      </c>
      <c r="F651">
        <v>28.08</v>
      </c>
      <c r="G651">
        <v>22500</v>
      </c>
    </row>
    <row r="652" spans="1:7" x14ac:dyDescent="0.25">
      <c r="A652" s="24">
        <v>41457</v>
      </c>
      <c r="B652">
        <v>27.92</v>
      </c>
      <c r="C652">
        <v>28.25</v>
      </c>
      <c r="D652">
        <v>27.66</v>
      </c>
      <c r="E652">
        <v>27.83</v>
      </c>
      <c r="F652">
        <v>27.83</v>
      </c>
      <c r="G652">
        <v>29400</v>
      </c>
    </row>
    <row r="653" spans="1:7" x14ac:dyDescent="0.25">
      <c r="A653" s="24">
        <v>41458</v>
      </c>
      <c r="B653">
        <v>27.59</v>
      </c>
      <c r="C653">
        <v>28.049999</v>
      </c>
      <c r="D653">
        <v>27.58</v>
      </c>
      <c r="E653">
        <v>27.799999</v>
      </c>
      <c r="F653">
        <v>27.799999</v>
      </c>
      <c r="G653">
        <v>11100</v>
      </c>
    </row>
    <row r="654" spans="1:7" x14ac:dyDescent="0.25">
      <c r="A654" s="24">
        <v>41460</v>
      </c>
      <c r="B654">
        <v>28.08</v>
      </c>
      <c r="C654">
        <v>28.389999</v>
      </c>
      <c r="D654">
        <v>27.85</v>
      </c>
      <c r="E654">
        <v>28.34</v>
      </c>
      <c r="F654">
        <v>28.34</v>
      </c>
      <c r="G654">
        <v>28800</v>
      </c>
    </row>
    <row r="655" spans="1:7" x14ac:dyDescent="0.25">
      <c r="A655" s="24">
        <v>41463</v>
      </c>
      <c r="B655">
        <v>28.66</v>
      </c>
      <c r="C655">
        <v>29.299999</v>
      </c>
      <c r="D655">
        <v>28.58</v>
      </c>
      <c r="E655">
        <v>29.299999</v>
      </c>
      <c r="F655">
        <v>29.299999</v>
      </c>
      <c r="G655">
        <v>50100</v>
      </c>
    </row>
    <row r="656" spans="1:7" x14ac:dyDescent="0.25">
      <c r="A656" s="24">
        <v>41464</v>
      </c>
      <c r="B656">
        <v>29.799999</v>
      </c>
      <c r="C656">
        <v>30.040001</v>
      </c>
      <c r="D656">
        <v>29.66</v>
      </c>
      <c r="E656">
        <v>29.780000999999999</v>
      </c>
      <c r="F656">
        <v>29.780000999999999</v>
      </c>
      <c r="G656">
        <v>87800</v>
      </c>
    </row>
    <row r="657" spans="1:7" x14ac:dyDescent="0.25">
      <c r="A657" s="24">
        <v>41465</v>
      </c>
      <c r="B657">
        <v>30.01</v>
      </c>
      <c r="C657">
        <v>30.129999000000002</v>
      </c>
      <c r="D657">
        <v>29.799999</v>
      </c>
      <c r="E657">
        <v>29.959999</v>
      </c>
      <c r="F657">
        <v>29.959999</v>
      </c>
      <c r="G657">
        <v>41100</v>
      </c>
    </row>
    <row r="658" spans="1:7" x14ac:dyDescent="0.25">
      <c r="A658" s="24">
        <v>41466</v>
      </c>
      <c r="B658">
        <v>30.639999</v>
      </c>
      <c r="C658">
        <v>30.799999</v>
      </c>
      <c r="D658">
        <v>30.42</v>
      </c>
      <c r="E658">
        <v>30.68</v>
      </c>
      <c r="F658">
        <v>30.68</v>
      </c>
      <c r="G658">
        <v>36400</v>
      </c>
    </row>
    <row r="659" spans="1:7" x14ac:dyDescent="0.25">
      <c r="A659" s="24">
        <v>41467</v>
      </c>
      <c r="B659">
        <v>30.74</v>
      </c>
      <c r="C659">
        <v>30.860001</v>
      </c>
      <c r="D659">
        <v>30.25</v>
      </c>
      <c r="E659">
        <v>30.379999000000002</v>
      </c>
      <c r="F659">
        <v>30.379999000000002</v>
      </c>
      <c r="G659">
        <v>42900</v>
      </c>
    </row>
    <row r="660" spans="1:7" x14ac:dyDescent="0.25">
      <c r="A660" s="24">
        <v>41470</v>
      </c>
      <c r="B660">
        <v>30.67</v>
      </c>
      <c r="C660">
        <v>30.969999000000001</v>
      </c>
      <c r="D660">
        <v>30.469999000000001</v>
      </c>
      <c r="E660">
        <v>30.9</v>
      </c>
      <c r="F660">
        <v>30.9</v>
      </c>
      <c r="G660">
        <v>31800</v>
      </c>
    </row>
    <row r="661" spans="1:7" x14ac:dyDescent="0.25">
      <c r="A661" s="24">
        <v>41471</v>
      </c>
      <c r="B661">
        <v>31</v>
      </c>
      <c r="C661">
        <v>31</v>
      </c>
      <c r="D661">
        <v>29.93</v>
      </c>
      <c r="E661">
        <v>29.93</v>
      </c>
      <c r="F661">
        <v>29.93</v>
      </c>
      <c r="G661">
        <v>95100</v>
      </c>
    </row>
    <row r="662" spans="1:7" x14ac:dyDescent="0.25">
      <c r="A662" s="24">
        <v>41472</v>
      </c>
      <c r="B662">
        <v>30.309999000000001</v>
      </c>
      <c r="C662">
        <v>30.65</v>
      </c>
      <c r="D662">
        <v>29.940000999999999</v>
      </c>
      <c r="E662">
        <v>30.59</v>
      </c>
      <c r="F662">
        <v>30.59</v>
      </c>
      <c r="G662">
        <v>97000</v>
      </c>
    </row>
    <row r="663" spans="1:7" x14ac:dyDescent="0.25">
      <c r="A663" s="24">
        <v>41473</v>
      </c>
      <c r="B663">
        <v>30.66</v>
      </c>
      <c r="C663">
        <v>31</v>
      </c>
      <c r="D663">
        <v>30.559999000000001</v>
      </c>
      <c r="E663">
        <v>30.77</v>
      </c>
      <c r="F663">
        <v>30.77</v>
      </c>
      <c r="G663">
        <v>67900</v>
      </c>
    </row>
    <row r="664" spans="1:7" x14ac:dyDescent="0.25">
      <c r="A664" s="24">
        <v>41474</v>
      </c>
      <c r="B664">
        <v>30.59</v>
      </c>
      <c r="C664">
        <v>30.799999</v>
      </c>
      <c r="D664">
        <v>30.41</v>
      </c>
      <c r="E664">
        <v>30.66</v>
      </c>
      <c r="F664">
        <v>30.66</v>
      </c>
      <c r="G664">
        <v>53100</v>
      </c>
    </row>
    <row r="665" spans="1:7" x14ac:dyDescent="0.25">
      <c r="A665" s="24">
        <v>41477</v>
      </c>
      <c r="B665">
        <v>30.74</v>
      </c>
      <c r="C665">
        <v>31.209999</v>
      </c>
      <c r="D665">
        <v>30.67</v>
      </c>
      <c r="E665">
        <v>31.190000999999999</v>
      </c>
      <c r="F665">
        <v>31.190000999999999</v>
      </c>
      <c r="G665">
        <v>37800</v>
      </c>
    </row>
    <row r="666" spans="1:7" x14ac:dyDescent="0.25">
      <c r="A666" s="24">
        <v>41478</v>
      </c>
      <c r="B666">
        <v>31.27</v>
      </c>
      <c r="C666">
        <v>31.5</v>
      </c>
      <c r="D666">
        <v>30.99</v>
      </c>
      <c r="E666">
        <v>31.42</v>
      </c>
      <c r="F666">
        <v>31.42</v>
      </c>
      <c r="G666">
        <v>54500</v>
      </c>
    </row>
    <row r="667" spans="1:7" x14ac:dyDescent="0.25">
      <c r="A667" s="24">
        <v>41479</v>
      </c>
      <c r="B667">
        <v>31.440000999999999</v>
      </c>
      <c r="C667">
        <v>31.450001</v>
      </c>
      <c r="D667">
        <v>31.040001</v>
      </c>
      <c r="E667">
        <v>31.25</v>
      </c>
      <c r="F667">
        <v>31.25</v>
      </c>
      <c r="G667">
        <v>49200</v>
      </c>
    </row>
    <row r="668" spans="1:7" x14ac:dyDescent="0.25">
      <c r="A668" s="24">
        <v>41480</v>
      </c>
      <c r="B668">
        <v>30.969999000000001</v>
      </c>
      <c r="C668">
        <v>31.700001</v>
      </c>
      <c r="D668">
        <v>30.969999000000001</v>
      </c>
      <c r="E668">
        <v>31.690000999999999</v>
      </c>
      <c r="F668">
        <v>31.690000999999999</v>
      </c>
      <c r="G668">
        <v>70200</v>
      </c>
    </row>
    <row r="669" spans="1:7" x14ac:dyDescent="0.25">
      <c r="A669" s="24">
        <v>41481</v>
      </c>
      <c r="B669">
        <v>31.58</v>
      </c>
      <c r="C669">
        <v>31.9</v>
      </c>
      <c r="D669">
        <v>31.200001</v>
      </c>
      <c r="E669">
        <v>31.790001</v>
      </c>
      <c r="F669">
        <v>31.790001</v>
      </c>
      <c r="G669">
        <v>42500</v>
      </c>
    </row>
    <row r="670" spans="1:7" x14ac:dyDescent="0.25">
      <c r="A670" s="24">
        <v>41484</v>
      </c>
      <c r="B670">
        <v>31.5</v>
      </c>
      <c r="C670">
        <v>31.84</v>
      </c>
      <c r="D670">
        <v>31.49</v>
      </c>
      <c r="E670">
        <v>31.780000999999999</v>
      </c>
      <c r="F670">
        <v>31.780000999999999</v>
      </c>
      <c r="G670">
        <v>46500</v>
      </c>
    </row>
    <row r="671" spans="1:7" x14ac:dyDescent="0.25">
      <c r="A671" s="24">
        <v>41485</v>
      </c>
      <c r="B671">
        <v>31.959999</v>
      </c>
      <c r="C671">
        <v>32.240001999999997</v>
      </c>
      <c r="D671">
        <v>31.75</v>
      </c>
      <c r="E671">
        <v>32.189999</v>
      </c>
      <c r="F671">
        <v>32.189999</v>
      </c>
      <c r="G671">
        <v>60000</v>
      </c>
    </row>
    <row r="672" spans="1:7" x14ac:dyDescent="0.25">
      <c r="A672" s="24">
        <v>41486</v>
      </c>
      <c r="B672">
        <v>32.279998999999997</v>
      </c>
      <c r="C672">
        <v>32.880001</v>
      </c>
      <c r="D672">
        <v>32.119999</v>
      </c>
      <c r="E672">
        <v>32.599997999999999</v>
      </c>
      <c r="F672">
        <v>32.599997999999999</v>
      </c>
      <c r="G672">
        <v>73500</v>
      </c>
    </row>
    <row r="673" spans="1:7" x14ac:dyDescent="0.25">
      <c r="A673" s="24">
        <v>41487</v>
      </c>
      <c r="B673">
        <v>33.159999999999997</v>
      </c>
      <c r="C673">
        <v>33.419998</v>
      </c>
      <c r="D673">
        <v>33.139999000000003</v>
      </c>
      <c r="E673">
        <v>33.409999999999997</v>
      </c>
      <c r="F673">
        <v>33.409999999999997</v>
      </c>
      <c r="G673">
        <v>54600</v>
      </c>
    </row>
    <row r="674" spans="1:7" x14ac:dyDescent="0.25">
      <c r="A674" s="24">
        <v>41488</v>
      </c>
      <c r="B674">
        <v>33.279998999999997</v>
      </c>
      <c r="C674">
        <v>33.619999</v>
      </c>
      <c r="D674">
        <v>33.279998999999997</v>
      </c>
      <c r="E674">
        <v>33.619999</v>
      </c>
      <c r="F674">
        <v>33.619999</v>
      </c>
      <c r="G674">
        <v>45700</v>
      </c>
    </row>
    <row r="675" spans="1:7" x14ac:dyDescent="0.25">
      <c r="A675" s="24">
        <v>41491</v>
      </c>
      <c r="B675">
        <v>34.07</v>
      </c>
      <c r="C675">
        <v>34.130001</v>
      </c>
      <c r="D675">
        <v>33.770000000000003</v>
      </c>
      <c r="E675">
        <v>34.009998000000003</v>
      </c>
      <c r="F675">
        <v>34.009998000000003</v>
      </c>
      <c r="G675">
        <v>52300</v>
      </c>
    </row>
    <row r="676" spans="1:7" x14ac:dyDescent="0.25">
      <c r="A676" s="24">
        <v>41492</v>
      </c>
      <c r="B676">
        <v>34.119999</v>
      </c>
      <c r="C676">
        <v>34.159999999999997</v>
      </c>
      <c r="D676">
        <v>33.290000999999997</v>
      </c>
      <c r="E676">
        <v>33.409999999999997</v>
      </c>
      <c r="F676">
        <v>33.409999999999997</v>
      </c>
      <c r="G676">
        <v>73400</v>
      </c>
    </row>
    <row r="677" spans="1:7" x14ac:dyDescent="0.25">
      <c r="A677" s="24">
        <v>41493</v>
      </c>
      <c r="B677">
        <v>33.189999</v>
      </c>
      <c r="C677">
        <v>33.419998</v>
      </c>
      <c r="D677">
        <v>32.849997999999999</v>
      </c>
      <c r="E677">
        <v>33.340000000000003</v>
      </c>
      <c r="F677">
        <v>33.340000000000003</v>
      </c>
      <c r="G677">
        <v>83700</v>
      </c>
    </row>
    <row r="678" spans="1:7" x14ac:dyDescent="0.25">
      <c r="A678" s="24">
        <v>41494</v>
      </c>
      <c r="B678">
        <v>33.889999000000003</v>
      </c>
      <c r="C678">
        <v>33.900002000000001</v>
      </c>
      <c r="D678">
        <v>33.32</v>
      </c>
      <c r="E678">
        <v>33.619999</v>
      </c>
      <c r="F678">
        <v>33.619999</v>
      </c>
      <c r="G678">
        <v>47300</v>
      </c>
    </row>
    <row r="679" spans="1:7" x14ac:dyDescent="0.25">
      <c r="A679" s="24">
        <v>41495</v>
      </c>
      <c r="B679">
        <v>33.599997999999999</v>
      </c>
      <c r="C679">
        <v>33.709999000000003</v>
      </c>
      <c r="D679">
        <v>33.240001999999997</v>
      </c>
      <c r="E679">
        <v>33.310001</v>
      </c>
      <c r="F679">
        <v>33.310001</v>
      </c>
      <c r="G679">
        <v>45500</v>
      </c>
    </row>
    <row r="680" spans="1:7" x14ac:dyDescent="0.25">
      <c r="A680" s="24">
        <v>41498</v>
      </c>
      <c r="B680">
        <v>32.849997999999999</v>
      </c>
      <c r="C680">
        <v>33.5</v>
      </c>
      <c r="D680">
        <v>32.849997999999999</v>
      </c>
      <c r="E680">
        <v>33.360000999999997</v>
      </c>
      <c r="F680">
        <v>33.360000999999997</v>
      </c>
      <c r="G680">
        <v>50600</v>
      </c>
    </row>
    <row r="681" spans="1:7" x14ac:dyDescent="0.25">
      <c r="A681" s="24">
        <v>41499</v>
      </c>
      <c r="B681">
        <v>33.400002000000001</v>
      </c>
      <c r="C681">
        <v>33.419998</v>
      </c>
      <c r="D681">
        <v>32.93</v>
      </c>
      <c r="E681">
        <v>32.93</v>
      </c>
      <c r="F681">
        <v>32.93</v>
      </c>
      <c r="G681">
        <v>37400</v>
      </c>
    </row>
    <row r="682" spans="1:7" x14ac:dyDescent="0.25">
      <c r="A682" s="24">
        <v>41500</v>
      </c>
      <c r="B682">
        <v>33.060001</v>
      </c>
      <c r="C682">
        <v>33.169998</v>
      </c>
      <c r="D682">
        <v>32.689999</v>
      </c>
      <c r="E682">
        <v>32.720001000000003</v>
      </c>
      <c r="F682">
        <v>32.720001000000003</v>
      </c>
      <c r="G682">
        <v>35600</v>
      </c>
    </row>
    <row r="683" spans="1:7" x14ac:dyDescent="0.25">
      <c r="A683" s="24">
        <v>41501</v>
      </c>
      <c r="B683">
        <v>31.98</v>
      </c>
      <c r="C683">
        <v>32.400002000000001</v>
      </c>
      <c r="D683">
        <v>31.629999000000002</v>
      </c>
      <c r="E683">
        <v>31.76</v>
      </c>
      <c r="F683">
        <v>31.76</v>
      </c>
      <c r="G683">
        <v>94000</v>
      </c>
    </row>
    <row r="684" spans="1:7" x14ac:dyDescent="0.25">
      <c r="A684" s="24">
        <v>41502</v>
      </c>
      <c r="B684">
        <v>31.84</v>
      </c>
      <c r="C684">
        <v>32.68</v>
      </c>
      <c r="D684">
        <v>31.84</v>
      </c>
      <c r="E684">
        <v>32.220001000000003</v>
      </c>
      <c r="F684">
        <v>32.220001000000003</v>
      </c>
      <c r="G684">
        <v>80500</v>
      </c>
    </row>
    <row r="685" spans="1:7" x14ac:dyDescent="0.25">
      <c r="A685" s="24">
        <v>41505</v>
      </c>
      <c r="B685">
        <v>32.159999999999997</v>
      </c>
      <c r="C685">
        <v>32.209999000000003</v>
      </c>
      <c r="D685">
        <v>31.690000999999999</v>
      </c>
      <c r="E685">
        <v>31.709999</v>
      </c>
      <c r="F685">
        <v>31.709999</v>
      </c>
      <c r="G685">
        <v>59300</v>
      </c>
    </row>
    <row r="686" spans="1:7" x14ac:dyDescent="0.25">
      <c r="A686" s="24">
        <v>41506</v>
      </c>
      <c r="B686">
        <v>31.719999000000001</v>
      </c>
      <c r="C686">
        <v>32.810001</v>
      </c>
      <c r="D686">
        <v>31.57</v>
      </c>
      <c r="E686">
        <v>32.270000000000003</v>
      </c>
      <c r="F686">
        <v>32.270000000000003</v>
      </c>
      <c r="G686">
        <v>115300</v>
      </c>
    </row>
    <row r="687" spans="1:7" x14ac:dyDescent="0.25">
      <c r="A687" s="24">
        <v>41507</v>
      </c>
      <c r="B687">
        <v>31.77</v>
      </c>
      <c r="C687">
        <v>32.959999000000003</v>
      </c>
      <c r="D687">
        <v>31.639999</v>
      </c>
      <c r="E687">
        <v>32.409999999999997</v>
      </c>
      <c r="F687">
        <v>32.409999999999997</v>
      </c>
      <c r="G687">
        <v>175500</v>
      </c>
    </row>
    <row r="688" spans="1:7" x14ac:dyDescent="0.25">
      <c r="A688" s="24">
        <v>41508</v>
      </c>
      <c r="B688">
        <v>32.459999000000003</v>
      </c>
      <c r="C688">
        <v>33.119999</v>
      </c>
      <c r="D688">
        <v>32.459999000000003</v>
      </c>
      <c r="E688">
        <v>33.040000999999997</v>
      </c>
      <c r="F688">
        <v>33.040000999999997</v>
      </c>
      <c r="G688">
        <v>66300</v>
      </c>
    </row>
    <row r="689" spans="1:7" x14ac:dyDescent="0.25">
      <c r="A689" s="24">
        <v>41509</v>
      </c>
      <c r="B689">
        <v>33.18</v>
      </c>
      <c r="C689">
        <v>33.259998000000003</v>
      </c>
      <c r="D689">
        <v>32.950001</v>
      </c>
      <c r="E689">
        <v>33.150002000000001</v>
      </c>
      <c r="F689">
        <v>33.150002000000001</v>
      </c>
      <c r="G689">
        <v>39800</v>
      </c>
    </row>
    <row r="690" spans="1:7" x14ac:dyDescent="0.25">
      <c r="A690" s="24">
        <v>41512</v>
      </c>
      <c r="B690">
        <v>33.400002000000001</v>
      </c>
      <c r="C690">
        <v>33.709999000000003</v>
      </c>
      <c r="D690">
        <v>32.299999</v>
      </c>
      <c r="E690">
        <v>32.299999</v>
      </c>
      <c r="F690">
        <v>32.299999</v>
      </c>
      <c r="G690">
        <v>74200</v>
      </c>
    </row>
    <row r="691" spans="1:7" x14ac:dyDescent="0.25">
      <c r="A691" s="24">
        <v>41513</v>
      </c>
      <c r="B691">
        <v>31.84</v>
      </c>
      <c r="C691">
        <v>32.25</v>
      </c>
      <c r="D691">
        <v>30.959999</v>
      </c>
      <c r="E691">
        <v>31.040001</v>
      </c>
      <c r="F691">
        <v>31.040001</v>
      </c>
      <c r="G691">
        <v>115100</v>
      </c>
    </row>
    <row r="692" spans="1:7" x14ac:dyDescent="0.25">
      <c r="A692" s="24">
        <v>41514</v>
      </c>
      <c r="B692">
        <v>30.889999</v>
      </c>
      <c r="C692">
        <v>31.59</v>
      </c>
      <c r="D692">
        <v>30.620000999999998</v>
      </c>
      <c r="E692">
        <v>31.26</v>
      </c>
      <c r="F692">
        <v>31.26</v>
      </c>
      <c r="G692">
        <v>86700</v>
      </c>
    </row>
    <row r="693" spans="1:7" x14ac:dyDescent="0.25">
      <c r="A693" s="24">
        <v>41515</v>
      </c>
      <c r="B693">
        <v>30.790001</v>
      </c>
      <c r="C693">
        <v>31.35</v>
      </c>
      <c r="D693">
        <v>30.6</v>
      </c>
      <c r="E693">
        <v>30.709999</v>
      </c>
      <c r="F693">
        <v>30.709999</v>
      </c>
      <c r="G693">
        <v>41800</v>
      </c>
    </row>
    <row r="694" spans="1:7" x14ac:dyDescent="0.25">
      <c r="A694" s="24">
        <v>41516</v>
      </c>
      <c r="B694">
        <v>30.709999</v>
      </c>
      <c r="C694">
        <v>30.82</v>
      </c>
      <c r="D694">
        <v>30.129999000000002</v>
      </c>
      <c r="E694">
        <v>30.58</v>
      </c>
      <c r="F694">
        <v>30.58</v>
      </c>
      <c r="G694">
        <v>91400</v>
      </c>
    </row>
    <row r="695" spans="1:7" x14ac:dyDescent="0.25">
      <c r="A695" s="24">
        <v>41520</v>
      </c>
      <c r="B695">
        <v>31.16</v>
      </c>
      <c r="C695">
        <v>31.379999000000002</v>
      </c>
      <c r="D695">
        <v>30.879999000000002</v>
      </c>
      <c r="E695">
        <v>31.09</v>
      </c>
      <c r="F695">
        <v>31.09</v>
      </c>
      <c r="G695">
        <v>66200</v>
      </c>
    </row>
    <row r="696" spans="1:7" x14ac:dyDescent="0.25">
      <c r="A696" s="24">
        <v>41521</v>
      </c>
      <c r="B696">
        <v>31.07</v>
      </c>
      <c r="C696">
        <v>31.440000999999999</v>
      </c>
      <c r="D696">
        <v>31.040001</v>
      </c>
      <c r="E696">
        <v>31.299999</v>
      </c>
      <c r="F696">
        <v>31.299999</v>
      </c>
      <c r="G696">
        <v>32300</v>
      </c>
    </row>
    <row r="697" spans="1:7" x14ac:dyDescent="0.25">
      <c r="A697" s="24">
        <v>41522</v>
      </c>
      <c r="B697">
        <v>31.32</v>
      </c>
      <c r="C697">
        <v>31.49</v>
      </c>
      <c r="D697">
        <v>31.290001</v>
      </c>
      <c r="E697">
        <v>31.43</v>
      </c>
      <c r="F697">
        <v>31.43</v>
      </c>
      <c r="G697">
        <v>24100</v>
      </c>
    </row>
    <row r="698" spans="1:7" x14ac:dyDescent="0.25">
      <c r="A698" s="24">
        <v>41523</v>
      </c>
      <c r="B698">
        <v>31.629999000000002</v>
      </c>
      <c r="C698">
        <v>31.809999000000001</v>
      </c>
      <c r="D698">
        <v>30.620000999999998</v>
      </c>
      <c r="E698">
        <v>31.33</v>
      </c>
      <c r="F698">
        <v>31.33</v>
      </c>
      <c r="G698">
        <v>41300</v>
      </c>
    </row>
    <row r="699" spans="1:7" x14ac:dyDescent="0.25">
      <c r="A699" s="24">
        <v>41526</v>
      </c>
      <c r="B699">
        <v>31.33</v>
      </c>
      <c r="C699">
        <v>32.130001</v>
      </c>
      <c r="D699">
        <v>31.290001</v>
      </c>
      <c r="E699">
        <v>32.110000999999997</v>
      </c>
      <c r="F699">
        <v>32.110000999999997</v>
      </c>
      <c r="G699">
        <v>47000</v>
      </c>
    </row>
    <row r="700" spans="1:7" x14ac:dyDescent="0.25">
      <c r="A700" s="24">
        <v>41527</v>
      </c>
      <c r="B700">
        <v>32.540000999999997</v>
      </c>
      <c r="C700">
        <v>32.709999000000003</v>
      </c>
      <c r="D700">
        <v>32.470001000000003</v>
      </c>
      <c r="E700">
        <v>32.68</v>
      </c>
      <c r="F700">
        <v>32.68</v>
      </c>
      <c r="G700">
        <v>50800</v>
      </c>
    </row>
    <row r="701" spans="1:7" x14ac:dyDescent="0.25">
      <c r="A701" s="24">
        <v>41528</v>
      </c>
      <c r="B701">
        <v>32.790000999999997</v>
      </c>
      <c r="C701">
        <v>33.349997999999999</v>
      </c>
      <c r="D701">
        <v>32.700001</v>
      </c>
      <c r="E701">
        <v>33.220001000000003</v>
      </c>
      <c r="F701">
        <v>33.220001000000003</v>
      </c>
      <c r="G701">
        <v>66900</v>
      </c>
    </row>
    <row r="702" spans="1:7" x14ac:dyDescent="0.25">
      <c r="A702" s="24">
        <v>41529</v>
      </c>
      <c r="B702">
        <v>33.360000999999997</v>
      </c>
      <c r="C702">
        <v>33.560001</v>
      </c>
      <c r="D702">
        <v>32.799999</v>
      </c>
      <c r="E702">
        <v>32.799999</v>
      </c>
      <c r="F702">
        <v>32.799999</v>
      </c>
      <c r="G702">
        <v>54600</v>
      </c>
    </row>
    <row r="703" spans="1:7" x14ac:dyDescent="0.25">
      <c r="A703" s="24">
        <v>41530</v>
      </c>
      <c r="B703">
        <v>33.409999999999997</v>
      </c>
      <c r="C703">
        <v>33.520000000000003</v>
      </c>
      <c r="D703">
        <v>33.040000999999997</v>
      </c>
      <c r="E703">
        <v>33.099997999999999</v>
      </c>
      <c r="F703">
        <v>33.099997999999999</v>
      </c>
      <c r="G703">
        <v>74100</v>
      </c>
    </row>
    <row r="704" spans="1:7" x14ac:dyDescent="0.25">
      <c r="A704" s="24">
        <v>41533</v>
      </c>
      <c r="B704">
        <v>33.5</v>
      </c>
      <c r="C704">
        <v>33.93</v>
      </c>
      <c r="D704">
        <v>33.349997999999999</v>
      </c>
      <c r="E704">
        <v>33.520000000000003</v>
      </c>
      <c r="F704">
        <v>33.520000000000003</v>
      </c>
      <c r="G704">
        <v>46500</v>
      </c>
    </row>
    <row r="705" spans="1:7" x14ac:dyDescent="0.25">
      <c r="A705" s="24">
        <v>41534</v>
      </c>
      <c r="B705">
        <v>33.700001</v>
      </c>
      <c r="C705">
        <v>33.959999000000003</v>
      </c>
      <c r="D705">
        <v>33.700001</v>
      </c>
      <c r="E705">
        <v>33.860000999999997</v>
      </c>
      <c r="F705">
        <v>33.860000999999997</v>
      </c>
      <c r="G705">
        <v>71300</v>
      </c>
    </row>
    <row r="706" spans="1:7" x14ac:dyDescent="0.25">
      <c r="A706" s="24">
        <v>41535</v>
      </c>
      <c r="B706">
        <v>33.810001</v>
      </c>
      <c r="C706">
        <v>34.590000000000003</v>
      </c>
      <c r="D706">
        <v>33.5</v>
      </c>
      <c r="E706">
        <v>34.389999000000003</v>
      </c>
      <c r="F706">
        <v>34.389999000000003</v>
      </c>
      <c r="G706">
        <v>97000</v>
      </c>
    </row>
    <row r="707" spans="1:7" x14ac:dyDescent="0.25">
      <c r="A707" s="24">
        <v>41536</v>
      </c>
      <c r="B707">
        <v>34.560001</v>
      </c>
      <c r="C707">
        <v>34.700001</v>
      </c>
      <c r="D707">
        <v>33.979999999999997</v>
      </c>
      <c r="E707">
        <v>34.110000999999997</v>
      </c>
      <c r="F707">
        <v>34.110000999999997</v>
      </c>
      <c r="G707">
        <v>86700</v>
      </c>
    </row>
    <row r="708" spans="1:7" x14ac:dyDescent="0.25">
      <c r="A708" s="24">
        <v>41537</v>
      </c>
      <c r="B708">
        <v>34.119999</v>
      </c>
      <c r="C708">
        <v>34.209999000000003</v>
      </c>
      <c r="D708">
        <v>33.389999000000003</v>
      </c>
      <c r="E708">
        <v>33.389999000000003</v>
      </c>
      <c r="F708">
        <v>33.389999000000003</v>
      </c>
      <c r="G708">
        <v>106800</v>
      </c>
    </row>
    <row r="709" spans="1:7" x14ac:dyDescent="0.25">
      <c r="A709" s="24">
        <v>41540</v>
      </c>
      <c r="B709">
        <v>33.619999</v>
      </c>
      <c r="C709">
        <v>33.700001</v>
      </c>
      <c r="D709">
        <v>32.990001999999997</v>
      </c>
      <c r="E709">
        <v>33.259998000000003</v>
      </c>
      <c r="F709">
        <v>33.259998000000003</v>
      </c>
      <c r="G709">
        <v>83900</v>
      </c>
    </row>
    <row r="710" spans="1:7" x14ac:dyDescent="0.25">
      <c r="A710" s="24">
        <v>41541</v>
      </c>
      <c r="B710">
        <v>33.349997999999999</v>
      </c>
      <c r="C710">
        <v>33.700001</v>
      </c>
      <c r="D710">
        <v>33.220001000000003</v>
      </c>
      <c r="E710">
        <v>33.340000000000003</v>
      </c>
      <c r="F710">
        <v>33.340000000000003</v>
      </c>
      <c r="G710">
        <v>29000</v>
      </c>
    </row>
    <row r="711" spans="1:7" x14ac:dyDescent="0.25">
      <c r="A711" s="24">
        <v>41542</v>
      </c>
      <c r="B711">
        <v>33.360000999999997</v>
      </c>
      <c r="C711">
        <v>33.540000999999997</v>
      </c>
      <c r="D711">
        <v>33.07</v>
      </c>
      <c r="E711">
        <v>33.400002000000001</v>
      </c>
      <c r="F711">
        <v>33.400002000000001</v>
      </c>
      <c r="G711">
        <v>54000</v>
      </c>
    </row>
    <row r="712" spans="1:7" x14ac:dyDescent="0.25">
      <c r="A712" s="24">
        <v>41543</v>
      </c>
      <c r="B712">
        <v>33.630001</v>
      </c>
      <c r="C712">
        <v>33.840000000000003</v>
      </c>
      <c r="D712">
        <v>33.450001</v>
      </c>
      <c r="E712">
        <v>33.779998999999997</v>
      </c>
      <c r="F712">
        <v>33.779998999999997</v>
      </c>
      <c r="G712">
        <v>44400</v>
      </c>
    </row>
    <row r="713" spans="1:7" x14ac:dyDescent="0.25">
      <c r="A713" s="24">
        <v>41544</v>
      </c>
      <c r="B713">
        <v>33.599997999999999</v>
      </c>
      <c r="C713">
        <v>33.650002000000001</v>
      </c>
      <c r="D713">
        <v>33.18</v>
      </c>
      <c r="E713">
        <v>33.419998</v>
      </c>
      <c r="F713">
        <v>33.419998</v>
      </c>
      <c r="G713">
        <v>83300</v>
      </c>
    </row>
    <row r="714" spans="1:7" x14ac:dyDescent="0.25">
      <c r="A714" s="24">
        <v>41547</v>
      </c>
      <c r="B714">
        <v>32.650002000000001</v>
      </c>
      <c r="C714">
        <v>33.209999000000003</v>
      </c>
      <c r="D714">
        <v>32.479999999999997</v>
      </c>
      <c r="E714">
        <v>32.990001999999997</v>
      </c>
      <c r="F714">
        <v>32.990001999999997</v>
      </c>
      <c r="G714">
        <v>96000</v>
      </c>
    </row>
    <row r="715" spans="1:7" x14ac:dyDescent="0.25">
      <c r="A715" s="24">
        <v>41548</v>
      </c>
      <c r="B715">
        <v>32.950001</v>
      </c>
      <c r="C715">
        <v>33.529998999999997</v>
      </c>
      <c r="D715">
        <v>32.830002</v>
      </c>
      <c r="E715">
        <v>33.470001000000003</v>
      </c>
      <c r="F715">
        <v>33.470001000000003</v>
      </c>
      <c r="G715">
        <v>72200</v>
      </c>
    </row>
    <row r="716" spans="1:7" x14ac:dyDescent="0.25">
      <c r="A716" s="24">
        <v>41549</v>
      </c>
      <c r="B716">
        <v>33.029998999999997</v>
      </c>
      <c r="C716">
        <v>33.240001999999997</v>
      </c>
      <c r="D716">
        <v>32.799999</v>
      </c>
      <c r="E716">
        <v>33.07</v>
      </c>
      <c r="F716">
        <v>33.07</v>
      </c>
      <c r="G716">
        <v>66400</v>
      </c>
    </row>
    <row r="717" spans="1:7" x14ac:dyDescent="0.25">
      <c r="A717" s="24">
        <v>41550</v>
      </c>
      <c r="B717">
        <v>32.830002</v>
      </c>
      <c r="C717">
        <v>32.950001</v>
      </c>
      <c r="D717">
        <v>32.099997999999999</v>
      </c>
      <c r="E717">
        <v>32.860000999999997</v>
      </c>
      <c r="F717">
        <v>32.860000999999997</v>
      </c>
      <c r="G717">
        <v>85700</v>
      </c>
    </row>
    <row r="718" spans="1:7" x14ac:dyDescent="0.25">
      <c r="A718" s="24">
        <v>41551</v>
      </c>
      <c r="B718">
        <v>32.419998</v>
      </c>
      <c r="C718">
        <v>32.880001</v>
      </c>
      <c r="D718">
        <v>32.119999</v>
      </c>
      <c r="E718">
        <v>32.840000000000003</v>
      </c>
      <c r="F718">
        <v>32.840000000000003</v>
      </c>
      <c r="G718">
        <v>88300</v>
      </c>
    </row>
    <row r="719" spans="1:7" x14ac:dyDescent="0.25">
      <c r="A719" s="24">
        <v>41554</v>
      </c>
      <c r="B719">
        <v>32.18</v>
      </c>
      <c r="C719">
        <v>32.419998</v>
      </c>
      <c r="D719">
        <v>31.68</v>
      </c>
      <c r="E719">
        <v>31.790001</v>
      </c>
      <c r="F719">
        <v>31.790001</v>
      </c>
      <c r="G719">
        <v>87300</v>
      </c>
    </row>
    <row r="720" spans="1:7" x14ac:dyDescent="0.25">
      <c r="A720" s="24">
        <v>41555</v>
      </c>
      <c r="B720">
        <v>31.709999</v>
      </c>
      <c r="C720">
        <v>31.790001</v>
      </c>
      <c r="D720">
        <v>30.85</v>
      </c>
      <c r="E720">
        <v>30.91</v>
      </c>
      <c r="F720">
        <v>30.91</v>
      </c>
      <c r="G720">
        <v>130300</v>
      </c>
    </row>
    <row r="721" spans="1:7" x14ac:dyDescent="0.25">
      <c r="A721" s="24">
        <v>41556</v>
      </c>
      <c r="B721">
        <v>30.719999000000001</v>
      </c>
      <c r="C721">
        <v>31.49</v>
      </c>
      <c r="D721">
        <v>30.450001</v>
      </c>
      <c r="E721">
        <v>31.209999</v>
      </c>
      <c r="F721">
        <v>31.209999</v>
      </c>
      <c r="G721">
        <v>107300</v>
      </c>
    </row>
    <row r="722" spans="1:7" x14ac:dyDescent="0.25">
      <c r="A722" s="24">
        <v>41557</v>
      </c>
      <c r="B722">
        <v>31.77</v>
      </c>
      <c r="C722">
        <v>32.659999999999997</v>
      </c>
      <c r="D722">
        <v>31.700001</v>
      </c>
      <c r="E722">
        <v>32.529998999999997</v>
      </c>
      <c r="F722">
        <v>32.529998999999997</v>
      </c>
      <c r="G722">
        <v>133300</v>
      </c>
    </row>
    <row r="723" spans="1:7" x14ac:dyDescent="0.25">
      <c r="A723" s="24">
        <v>41558</v>
      </c>
      <c r="B723">
        <v>32.57</v>
      </c>
      <c r="C723">
        <v>33.619999</v>
      </c>
      <c r="D723">
        <v>32.57</v>
      </c>
      <c r="E723">
        <v>33.18</v>
      </c>
      <c r="F723">
        <v>33.18</v>
      </c>
      <c r="G723">
        <v>303500</v>
      </c>
    </row>
    <row r="724" spans="1:7" x14ac:dyDescent="0.25">
      <c r="A724" s="24">
        <v>41561</v>
      </c>
      <c r="B724">
        <v>32.43</v>
      </c>
      <c r="C724">
        <v>33.43</v>
      </c>
      <c r="D724">
        <v>32.270000000000003</v>
      </c>
      <c r="E724">
        <v>33.259998000000003</v>
      </c>
      <c r="F724">
        <v>33.259998000000003</v>
      </c>
      <c r="G724">
        <v>158000</v>
      </c>
    </row>
    <row r="725" spans="1:7" x14ac:dyDescent="0.25">
      <c r="A725" s="24">
        <v>41562</v>
      </c>
      <c r="B725">
        <v>33.080002</v>
      </c>
      <c r="C725">
        <v>33.400002000000001</v>
      </c>
      <c r="D725">
        <v>32.419998</v>
      </c>
      <c r="E725">
        <v>32.669998</v>
      </c>
      <c r="F725">
        <v>32.669998</v>
      </c>
      <c r="G725">
        <v>62800</v>
      </c>
    </row>
    <row r="726" spans="1:7" x14ac:dyDescent="0.25">
      <c r="A726" s="24">
        <v>41563</v>
      </c>
      <c r="B726">
        <v>33.130001</v>
      </c>
      <c r="C726">
        <v>34.040000999999997</v>
      </c>
      <c r="D726">
        <v>33.07</v>
      </c>
      <c r="E726">
        <v>33.790000999999997</v>
      </c>
      <c r="F726">
        <v>33.790000999999997</v>
      </c>
      <c r="G726">
        <v>156400</v>
      </c>
    </row>
    <row r="727" spans="1:7" x14ac:dyDescent="0.25">
      <c r="A727" s="24">
        <v>41564</v>
      </c>
      <c r="B727">
        <v>33.400002000000001</v>
      </c>
      <c r="C727">
        <v>34.479999999999997</v>
      </c>
      <c r="D727">
        <v>33.389999000000003</v>
      </c>
      <c r="E727">
        <v>34.479999999999997</v>
      </c>
      <c r="F727">
        <v>34.479999999999997</v>
      </c>
      <c r="G727">
        <v>155200</v>
      </c>
    </row>
    <row r="728" spans="1:7" x14ac:dyDescent="0.25">
      <c r="A728" s="24">
        <v>41565</v>
      </c>
      <c r="B728">
        <v>34.950001</v>
      </c>
      <c r="C728">
        <v>35.270000000000003</v>
      </c>
      <c r="D728">
        <v>34.259998000000003</v>
      </c>
      <c r="E728">
        <v>34.639999000000003</v>
      </c>
      <c r="F728">
        <v>34.639999000000003</v>
      </c>
      <c r="G728">
        <v>213500</v>
      </c>
    </row>
    <row r="729" spans="1:7" x14ac:dyDescent="0.25">
      <c r="A729" s="24">
        <v>41568</v>
      </c>
      <c r="B729">
        <v>35.400002000000001</v>
      </c>
      <c r="C729">
        <v>35.459999000000003</v>
      </c>
      <c r="D729">
        <v>34.740001999999997</v>
      </c>
      <c r="E729">
        <v>34.799999</v>
      </c>
      <c r="F729">
        <v>34.799999</v>
      </c>
      <c r="G729">
        <v>96700</v>
      </c>
    </row>
    <row r="730" spans="1:7" x14ac:dyDescent="0.25">
      <c r="A730" s="24">
        <v>41569</v>
      </c>
      <c r="B730">
        <v>35.340000000000003</v>
      </c>
      <c r="C730">
        <v>35.450001</v>
      </c>
      <c r="D730">
        <v>34.75</v>
      </c>
      <c r="E730">
        <v>34.759998000000003</v>
      </c>
      <c r="F730">
        <v>34.759998000000003</v>
      </c>
      <c r="G730">
        <v>110200</v>
      </c>
    </row>
    <row r="731" spans="1:7" x14ac:dyDescent="0.25">
      <c r="A731" s="24">
        <v>41570</v>
      </c>
      <c r="B731">
        <v>34.400002000000001</v>
      </c>
      <c r="C731">
        <v>34.560001</v>
      </c>
      <c r="D731">
        <v>33.950001</v>
      </c>
      <c r="E731">
        <v>34.139999000000003</v>
      </c>
      <c r="F731">
        <v>34.139999000000003</v>
      </c>
      <c r="G731">
        <v>72100</v>
      </c>
    </row>
    <row r="732" spans="1:7" x14ac:dyDescent="0.25">
      <c r="A732" s="24">
        <v>41571</v>
      </c>
      <c r="B732">
        <v>34.400002000000001</v>
      </c>
      <c r="C732">
        <v>34.630001</v>
      </c>
      <c r="D732">
        <v>34.349997999999999</v>
      </c>
      <c r="E732">
        <v>34.549999</v>
      </c>
      <c r="F732">
        <v>34.549999</v>
      </c>
      <c r="G732">
        <v>64000</v>
      </c>
    </row>
    <row r="733" spans="1:7" x14ac:dyDescent="0.25">
      <c r="A733" s="24">
        <v>41572</v>
      </c>
      <c r="B733">
        <v>34.549999</v>
      </c>
      <c r="C733">
        <v>34.549999</v>
      </c>
      <c r="D733">
        <v>34.229999999999997</v>
      </c>
      <c r="E733">
        <v>34.409999999999997</v>
      </c>
      <c r="F733">
        <v>34.409999999999997</v>
      </c>
      <c r="G733">
        <v>39900</v>
      </c>
    </row>
    <row r="734" spans="1:7" x14ac:dyDescent="0.25">
      <c r="A734" s="24">
        <v>41575</v>
      </c>
      <c r="B734">
        <v>34.119999</v>
      </c>
      <c r="C734">
        <v>34.25</v>
      </c>
      <c r="D734">
        <v>34</v>
      </c>
      <c r="E734">
        <v>34.130001</v>
      </c>
      <c r="F734">
        <v>34.130001</v>
      </c>
      <c r="G734">
        <v>59600</v>
      </c>
    </row>
    <row r="735" spans="1:7" x14ac:dyDescent="0.25">
      <c r="A735" s="24">
        <v>41576</v>
      </c>
      <c r="B735">
        <v>34.090000000000003</v>
      </c>
      <c r="C735">
        <v>34.18</v>
      </c>
      <c r="D735">
        <v>33.950001</v>
      </c>
      <c r="E735">
        <v>34.119999</v>
      </c>
      <c r="F735">
        <v>34.119999</v>
      </c>
      <c r="G735">
        <v>57100</v>
      </c>
    </row>
    <row r="736" spans="1:7" x14ac:dyDescent="0.25">
      <c r="A736" s="24">
        <v>41577</v>
      </c>
      <c r="B736">
        <v>34.090000000000003</v>
      </c>
      <c r="C736">
        <v>34.340000000000003</v>
      </c>
      <c r="D736">
        <v>33.709999000000003</v>
      </c>
      <c r="E736">
        <v>33.900002000000001</v>
      </c>
      <c r="F736">
        <v>33.900002000000001</v>
      </c>
      <c r="G736">
        <v>94100</v>
      </c>
    </row>
    <row r="737" spans="1:7" x14ac:dyDescent="0.25">
      <c r="A737" s="24">
        <v>41578</v>
      </c>
      <c r="B737">
        <v>34.029998999999997</v>
      </c>
      <c r="C737">
        <v>34.340000000000003</v>
      </c>
      <c r="D737">
        <v>33.979999999999997</v>
      </c>
      <c r="E737">
        <v>34.090000000000003</v>
      </c>
      <c r="F737">
        <v>34.090000000000003</v>
      </c>
      <c r="G737">
        <v>70100</v>
      </c>
    </row>
    <row r="738" spans="1:7" x14ac:dyDescent="0.25">
      <c r="A738" s="24">
        <v>41579</v>
      </c>
      <c r="B738">
        <v>34.020000000000003</v>
      </c>
      <c r="C738">
        <v>34.150002000000001</v>
      </c>
      <c r="D738">
        <v>33.689999</v>
      </c>
      <c r="E738">
        <v>33.770000000000003</v>
      </c>
      <c r="F738">
        <v>33.770000000000003</v>
      </c>
      <c r="G738">
        <v>120300</v>
      </c>
    </row>
    <row r="739" spans="1:7" x14ac:dyDescent="0.25">
      <c r="A739" s="24">
        <v>41582</v>
      </c>
      <c r="B739">
        <v>33.970001000000003</v>
      </c>
      <c r="C739">
        <v>34.259998000000003</v>
      </c>
      <c r="D739">
        <v>33.830002</v>
      </c>
      <c r="E739">
        <v>34.25</v>
      </c>
      <c r="F739">
        <v>34.25</v>
      </c>
      <c r="G739">
        <v>75000</v>
      </c>
    </row>
    <row r="740" spans="1:7" x14ac:dyDescent="0.25">
      <c r="A740" s="24">
        <v>41583</v>
      </c>
      <c r="B740">
        <v>34.200001</v>
      </c>
      <c r="C740">
        <v>34.330002</v>
      </c>
      <c r="D740">
        <v>34.060001</v>
      </c>
      <c r="E740">
        <v>34.159999999999997</v>
      </c>
      <c r="F740">
        <v>34.159999999999997</v>
      </c>
      <c r="G740">
        <v>37400</v>
      </c>
    </row>
    <row r="741" spans="1:7" x14ac:dyDescent="0.25">
      <c r="A741" s="24">
        <v>41584</v>
      </c>
      <c r="B741">
        <v>34.310001</v>
      </c>
      <c r="C741">
        <v>34.549999</v>
      </c>
      <c r="D741">
        <v>34.25</v>
      </c>
      <c r="E741">
        <v>34.459999000000003</v>
      </c>
      <c r="F741">
        <v>34.459999000000003</v>
      </c>
      <c r="G741">
        <v>54500</v>
      </c>
    </row>
    <row r="742" spans="1:7" x14ac:dyDescent="0.25">
      <c r="A742" s="24">
        <v>41585</v>
      </c>
      <c r="B742">
        <v>34.409999999999997</v>
      </c>
      <c r="C742">
        <v>34.880001</v>
      </c>
      <c r="D742">
        <v>33.75</v>
      </c>
      <c r="E742">
        <v>33.75</v>
      </c>
      <c r="F742">
        <v>33.75</v>
      </c>
      <c r="G742">
        <v>66100</v>
      </c>
    </row>
    <row r="743" spans="1:7" x14ac:dyDescent="0.25">
      <c r="A743" s="24">
        <v>41586</v>
      </c>
      <c r="B743">
        <v>34.119999</v>
      </c>
      <c r="C743">
        <v>34.630001</v>
      </c>
      <c r="D743">
        <v>34.090000000000003</v>
      </c>
      <c r="E743">
        <v>34.619999</v>
      </c>
      <c r="F743">
        <v>34.619999</v>
      </c>
      <c r="G743">
        <v>44000</v>
      </c>
    </row>
    <row r="744" spans="1:7" x14ac:dyDescent="0.25">
      <c r="A744" s="24">
        <v>41589</v>
      </c>
      <c r="B744">
        <v>34.450001</v>
      </c>
      <c r="C744">
        <v>34.549999</v>
      </c>
      <c r="D744">
        <v>34.18</v>
      </c>
      <c r="E744">
        <v>34.32</v>
      </c>
      <c r="F744">
        <v>34.32</v>
      </c>
      <c r="G744">
        <v>39000</v>
      </c>
    </row>
    <row r="745" spans="1:7" x14ac:dyDescent="0.25">
      <c r="A745" s="24">
        <v>41590</v>
      </c>
      <c r="B745">
        <v>34.169998</v>
      </c>
      <c r="C745">
        <v>34.369999</v>
      </c>
      <c r="D745">
        <v>34</v>
      </c>
      <c r="E745">
        <v>34.029998999999997</v>
      </c>
      <c r="F745">
        <v>34.029998999999997</v>
      </c>
      <c r="G745">
        <v>41900</v>
      </c>
    </row>
    <row r="746" spans="1:7" x14ac:dyDescent="0.25">
      <c r="A746" s="24">
        <v>41591</v>
      </c>
      <c r="B746">
        <v>33.860000999999997</v>
      </c>
      <c r="C746">
        <v>34.060001</v>
      </c>
      <c r="D746">
        <v>33.740001999999997</v>
      </c>
      <c r="E746">
        <v>33.979999999999997</v>
      </c>
      <c r="F746">
        <v>33.979999999999997</v>
      </c>
      <c r="G746">
        <v>44700</v>
      </c>
    </row>
    <row r="747" spans="1:7" x14ac:dyDescent="0.25">
      <c r="A747" s="24">
        <v>41592</v>
      </c>
      <c r="B747">
        <v>33.889999000000003</v>
      </c>
      <c r="C747">
        <v>34</v>
      </c>
      <c r="D747">
        <v>33.799999</v>
      </c>
      <c r="E747">
        <v>33.959999000000003</v>
      </c>
      <c r="F747">
        <v>33.959999000000003</v>
      </c>
      <c r="G747">
        <v>40900</v>
      </c>
    </row>
    <row r="748" spans="1:7" x14ac:dyDescent="0.25">
      <c r="A748" s="24">
        <v>41593</v>
      </c>
      <c r="B748">
        <v>33.93</v>
      </c>
      <c r="C748">
        <v>33.990001999999997</v>
      </c>
      <c r="D748">
        <v>33.770000000000003</v>
      </c>
      <c r="E748">
        <v>33.869999</v>
      </c>
      <c r="F748">
        <v>33.869999</v>
      </c>
      <c r="G748">
        <v>37500</v>
      </c>
    </row>
    <row r="749" spans="1:7" x14ac:dyDescent="0.25">
      <c r="A749" s="24">
        <v>41596</v>
      </c>
      <c r="B749">
        <v>34.049999</v>
      </c>
      <c r="C749">
        <v>34.200001</v>
      </c>
      <c r="D749">
        <v>33.840000000000003</v>
      </c>
      <c r="E749">
        <v>33.990001999999997</v>
      </c>
      <c r="F749">
        <v>33.990001999999997</v>
      </c>
      <c r="G749">
        <v>45300</v>
      </c>
    </row>
    <row r="750" spans="1:7" x14ac:dyDescent="0.25">
      <c r="A750" s="24">
        <v>41597</v>
      </c>
      <c r="B750">
        <v>34.139999000000003</v>
      </c>
      <c r="C750">
        <v>34.169998</v>
      </c>
      <c r="D750">
        <v>33.75</v>
      </c>
      <c r="E750">
        <v>34.020000000000003</v>
      </c>
      <c r="F750">
        <v>34.020000000000003</v>
      </c>
      <c r="G750">
        <v>90800</v>
      </c>
    </row>
    <row r="751" spans="1:7" x14ac:dyDescent="0.25">
      <c r="A751" s="24">
        <v>41598</v>
      </c>
      <c r="B751">
        <v>33.900002000000001</v>
      </c>
      <c r="C751">
        <v>34.580002</v>
      </c>
      <c r="D751">
        <v>33.740001999999997</v>
      </c>
      <c r="E751">
        <v>34.349997999999999</v>
      </c>
      <c r="F751">
        <v>34.349997999999999</v>
      </c>
      <c r="G751">
        <v>54900</v>
      </c>
    </row>
    <row r="752" spans="1:7" x14ac:dyDescent="0.25">
      <c r="A752" s="24">
        <v>41599</v>
      </c>
      <c r="B752">
        <v>34.459999000000003</v>
      </c>
      <c r="C752">
        <v>35.159999999999997</v>
      </c>
      <c r="D752">
        <v>34.450001</v>
      </c>
      <c r="E752">
        <v>35.130001</v>
      </c>
      <c r="F752">
        <v>35.130001</v>
      </c>
      <c r="G752">
        <v>42400</v>
      </c>
    </row>
    <row r="753" spans="1:7" x14ac:dyDescent="0.25">
      <c r="A753" s="24">
        <v>41600</v>
      </c>
      <c r="B753">
        <v>35.18</v>
      </c>
      <c r="C753">
        <v>35.720001000000003</v>
      </c>
      <c r="D753">
        <v>35.099997999999999</v>
      </c>
      <c r="E753">
        <v>35.720001000000003</v>
      </c>
      <c r="F753">
        <v>35.720001000000003</v>
      </c>
      <c r="G753">
        <v>47500</v>
      </c>
    </row>
    <row r="754" spans="1:7" x14ac:dyDescent="0.25">
      <c r="A754" s="24">
        <v>41603</v>
      </c>
      <c r="B754">
        <v>35.580002</v>
      </c>
      <c r="C754">
        <v>35.909999999999997</v>
      </c>
      <c r="D754">
        <v>35.439999</v>
      </c>
      <c r="E754">
        <v>35.830002</v>
      </c>
      <c r="F754">
        <v>35.830002</v>
      </c>
      <c r="G754">
        <v>50200</v>
      </c>
    </row>
    <row r="755" spans="1:7" x14ac:dyDescent="0.25">
      <c r="A755" s="24">
        <v>41604</v>
      </c>
      <c r="B755">
        <v>35.849997999999999</v>
      </c>
      <c r="C755">
        <v>36.270000000000003</v>
      </c>
      <c r="D755">
        <v>35.650002000000001</v>
      </c>
      <c r="E755">
        <v>35.900002000000001</v>
      </c>
      <c r="F755">
        <v>35.900002000000001</v>
      </c>
      <c r="G755">
        <v>54700</v>
      </c>
    </row>
    <row r="756" spans="1:7" x14ac:dyDescent="0.25">
      <c r="A756" s="24">
        <v>41605</v>
      </c>
      <c r="B756">
        <v>35.979999999999997</v>
      </c>
      <c r="C756">
        <v>35.979999999999997</v>
      </c>
      <c r="D756">
        <v>35.779998999999997</v>
      </c>
      <c r="E756">
        <v>35.889999000000003</v>
      </c>
      <c r="F756">
        <v>35.889999000000003</v>
      </c>
      <c r="G756">
        <v>36800</v>
      </c>
    </row>
    <row r="757" spans="1:7" x14ac:dyDescent="0.25">
      <c r="A757" s="24">
        <v>41607</v>
      </c>
      <c r="B757">
        <v>35.889999000000003</v>
      </c>
      <c r="C757">
        <v>35.959999000000003</v>
      </c>
      <c r="D757">
        <v>35.700001</v>
      </c>
      <c r="E757">
        <v>35.790000999999997</v>
      </c>
      <c r="F757">
        <v>35.790000999999997</v>
      </c>
      <c r="G757">
        <v>51300</v>
      </c>
    </row>
    <row r="758" spans="1:7" x14ac:dyDescent="0.25">
      <c r="A758" s="24">
        <v>41610</v>
      </c>
      <c r="B758">
        <v>36.139999000000003</v>
      </c>
      <c r="C758">
        <v>36.259998000000003</v>
      </c>
      <c r="D758">
        <v>35.779998999999997</v>
      </c>
      <c r="E758">
        <v>36.189999</v>
      </c>
      <c r="F758">
        <v>36.189999</v>
      </c>
      <c r="G758">
        <v>218400</v>
      </c>
    </row>
    <row r="759" spans="1:7" x14ac:dyDescent="0.25">
      <c r="A759" s="24">
        <v>41611</v>
      </c>
      <c r="B759">
        <v>35.849997999999999</v>
      </c>
      <c r="C759">
        <v>36.029998999999997</v>
      </c>
      <c r="D759">
        <v>35.450001</v>
      </c>
      <c r="E759">
        <v>35.919998</v>
      </c>
      <c r="F759">
        <v>35.919998</v>
      </c>
      <c r="G759">
        <v>138800</v>
      </c>
    </row>
    <row r="760" spans="1:7" x14ac:dyDescent="0.25">
      <c r="A760" s="24">
        <v>41612</v>
      </c>
      <c r="B760">
        <v>35.740001999999997</v>
      </c>
      <c r="C760">
        <v>36.139999000000003</v>
      </c>
      <c r="D760">
        <v>35.5</v>
      </c>
      <c r="E760">
        <v>36.110000999999997</v>
      </c>
      <c r="F760">
        <v>36.110000999999997</v>
      </c>
      <c r="G760">
        <v>86200</v>
      </c>
    </row>
    <row r="761" spans="1:7" x14ac:dyDescent="0.25">
      <c r="A761" s="24">
        <v>41613</v>
      </c>
      <c r="B761">
        <v>36.270000000000003</v>
      </c>
      <c r="C761">
        <v>36.419998</v>
      </c>
      <c r="D761">
        <v>35.900002000000001</v>
      </c>
      <c r="E761">
        <v>36.189999</v>
      </c>
      <c r="F761">
        <v>36.189999</v>
      </c>
      <c r="G761">
        <v>57400</v>
      </c>
    </row>
    <row r="762" spans="1:7" x14ac:dyDescent="0.25">
      <c r="A762" s="24">
        <v>41614</v>
      </c>
      <c r="B762">
        <v>36.619999</v>
      </c>
      <c r="C762">
        <v>36.900002000000001</v>
      </c>
      <c r="D762">
        <v>36.560001</v>
      </c>
      <c r="E762">
        <v>36.860000999999997</v>
      </c>
      <c r="F762">
        <v>36.860000999999997</v>
      </c>
      <c r="G762">
        <v>70100</v>
      </c>
    </row>
    <row r="763" spans="1:7" x14ac:dyDescent="0.25">
      <c r="A763" s="24">
        <v>41617</v>
      </c>
      <c r="B763">
        <v>37.349997999999999</v>
      </c>
      <c r="C763">
        <v>37.349997999999999</v>
      </c>
      <c r="D763">
        <v>36.990001999999997</v>
      </c>
      <c r="E763">
        <v>37.200001</v>
      </c>
      <c r="F763">
        <v>37.200001</v>
      </c>
      <c r="G763">
        <v>57300</v>
      </c>
    </row>
    <row r="764" spans="1:7" x14ac:dyDescent="0.25">
      <c r="A764" s="24">
        <v>41618</v>
      </c>
      <c r="B764">
        <v>37.099997999999999</v>
      </c>
      <c r="C764">
        <v>37.200001</v>
      </c>
      <c r="D764">
        <v>36.900002000000001</v>
      </c>
      <c r="E764">
        <v>37</v>
      </c>
      <c r="F764">
        <v>37</v>
      </c>
      <c r="G764">
        <v>107400</v>
      </c>
    </row>
    <row r="765" spans="1:7" x14ac:dyDescent="0.25">
      <c r="A765" s="24">
        <v>41619</v>
      </c>
      <c r="B765">
        <v>37.200001</v>
      </c>
      <c r="C765">
        <v>37.299999</v>
      </c>
      <c r="D765">
        <v>36.110000999999997</v>
      </c>
      <c r="E765">
        <v>36.189999</v>
      </c>
      <c r="F765">
        <v>36.189999</v>
      </c>
      <c r="G765">
        <v>182300</v>
      </c>
    </row>
    <row r="766" spans="1:7" x14ac:dyDescent="0.25">
      <c r="A766" s="24">
        <v>41620</v>
      </c>
      <c r="B766">
        <v>36.200001</v>
      </c>
      <c r="C766">
        <v>36.669998</v>
      </c>
      <c r="D766">
        <v>35.950001</v>
      </c>
      <c r="E766">
        <v>36.130001</v>
      </c>
      <c r="F766">
        <v>36.130001</v>
      </c>
      <c r="G766">
        <v>113500</v>
      </c>
    </row>
    <row r="767" spans="1:7" x14ac:dyDescent="0.25">
      <c r="A767" s="24">
        <v>41621</v>
      </c>
      <c r="B767">
        <v>36.299999</v>
      </c>
      <c r="C767">
        <v>36.389999000000003</v>
      </c>
      <c r="D767">
        <v>36.029998999999997</v>
      </c>
      <c r="E767">
        <v>36.099997999999999</v>
      </c>
      <c r="F767">
        <v>36.099997999999999</v>
      </c>
      <c r="G767">
        <v>49300</v>
      </c>
    </row>
    <row r="768" spans="1:7" x14ac:dyDescent="0.25">
      <c r="A768" s="24">
        <v>41624</v>
      </c>
      <c r="B768">
        <v>36.479999999999997</v>
      </c>
      <c r="C768">
        <v>36.479999999999997</v>
      </c>
      <c r="D768">
        <v>36.110000999999997</v>
      </c>
      <c r="E768">
        <v>36.169998</v>
      </c>
      <c r="F768">
        <v>36.169998</v>
      </c>
      <c r="G768">
        <v>72200</v>
      </c>
    </row>
    <row r="769" spans="1:7" x14ac:dyDescent="0.25">
      <c r="A769" s="24">
        <v>41625</v>
      </c>
      <c r="B769">
        <v>35.849997999999999</v>
      </c>
      <c r="C769">
        <v>36.43</v>
      </c>
      <c r="D769">
        <v>35.799999</v>
      </c>
      <c r="E769">
        <v>36.229999999999997</v>
      </c>
      <c r="F769">
        <v>36.229999999999997</v>
      </c>
      <c r="G769">
        <v>73400</v>
      </c>
    </row>
    <row r="770" spans="1:7" x14ac:dyDescent="0.25">
      <c r="A770" s="24">
        <v>41626</v>
      </c>
      <c r="B770">
        <v>36.439999</v>
      </c>
      <c r="C770">
        <v>37.709999000000003</v>
      </c>
      <c r="D770">
        <v>36.419998</v>
      </c>
      <c r="E770">
        <v>37.709999000000003</v>
      </c>
      <c r="F770">
        <v>37.709999000000003</v>
      </c>
      <c r="G770">
        <v>138100</v>
      </c>
    </row>
    <row r="771" spans="1:7" x14ac:dyDescent="0.25">
      <c r="A771" s="24">
        <v>41627</v>
      </c>
      <c r="B771">
        <v>37.560001</v>
      </c>
      <c r="C771">
        <v>37.650002000000001</v>
      </c>
      <c r="D771">
        <v>36.93</v>
      </c>
      <c r="E771">
        <v>37</v>
      </c>
      <c r="F771">
        <v>37</v>
      </c>
      <c r="G771">
        <v>128500</v>
      </c>
    </row>
    <row r="772" spans="1:7" x14ac:dyDescent="0.25">
      <c r="A772" s="24">
        <v>41628</v>
      </c>
      <c r="B772">
        <v>37.259998000000003</v>
      </c>
      <c r="C772">
        <v>37.310001</v>
      </c>
      <c r="D772">
        <v>36.939999</v>
      </c>
      <c r="E772">
        <v>37.200001</v>
      </c>
      <c r="F772">
        <v>37.200001</v>
      </c>
      <c r="G772">
        <v>104200</v>
      </c>
    </row>
    <row r="773" spans="1:7" x14ac:dyDescent="0.25">
      <c r="A773" s="24">
        <v>41631</v>
      </c>
      <c r="B773">
        <v>37.459999000000003</v>
      </c>
      <c r="C773">
        <v>37.779998999999997</v>
      </c>
      <c r="D773">
        <v>37.279998999999997</v>
      </c>
      <c r="E773">
        <v>37.779998999999997</v>
      </c>
      <c r="F773">
        <v>37.779998999999997</v>
      </c>
      <c r="G773">
        <v>62600</v>
      </c>
    </row>
    <row r="774" spans="1:7" x14ac:dyDescent="0.25">
      <c r="A774" s="24">
        <v>41632</v>
      </c>
      <c r="B774">
        <v>38.229999999999997</v>
      </c>
      <c r="C774">
        <v>38.490001999999997</v>
      </c>
      <c r="D774">
        <v>38.060001</v>
      </c>
      <c r="E774">
        <v>38.450001</v>
      </c>
      <c r="F774">
        <v>38.450001</v>
      </c>
      <c r="G774">
        <v>49000</v>
      </c>
    </row>
    <row r="775" spans="1:7" x14ac:dyDescent="0.25">
      <c r="A775" s="24">
        <v>41634</v>
      </c>
      <c r="B775">
        <v>38.889999000000003</v>
      </c>
      <c r="C775">
        <v>39.060001</v>
      </c>
      <c r="D775">
        <v>38.360000999999997</v>
      </c>
      <c r="E775">
        <v>38.57</v>
      </c>
      <c r="F775">
        <v>38.57</v>
      </c>
      <c r="G775">
        <v>127200</v>
      </c>
    </row>
    <row r="776" spans="1:7" x14ac:dyDescent="0.25">
      <c r="A776" s="24">
        <v>41635</v>
      </c>
      <c r="B776">
        <v>38.689999</v>
      </c>
      <c r="C776">
        <v>38.82</v>
      </c>
      <c r="D776">
        <v>38.490001999999997</v>
      </c>
      <c r="E776">
        <v>38.68</v>
      </c>
      <c r="F776">
        <v>38.68</v>
      </c>
      <c r="G776">
        <v>113200</v>
      </c>
    </row>
    <row r="777" spans="1:7" x14ac:dyDescent="0.25">
      <c r="A777" s="24">
        <v>41638</v>
      </c>
      <c r="B777">
        <v>38.57</v>
      </c>
      <c r="C777">
        <v>38.849997999999999</v>
      </c>
      <c r="D777">
        <v>38.159999999999997</v>
      </c>
      <c r="E777">
        <v>38.25</v>
      </c>
      <c r="F777">
        <v>38.25</v>
      </c>
      <c r="G777">
        <v>57500</v>
      </c>
    </row>
    <row r="778" spans="1:7" x14ac:dyDescent="0.25">
      <c r="A778" s="24">
        <v>41639</v>
      </c>
      <c r="B778">
        <v>38.299999</v>
      </c>
      <c r="C778">
        <v>38.779998999999997</v>
      </c>
      <c r="D778">
        <v>38.299999</v>
      </c>
      <c r="E778">
        <v>38.700001</v>
      </c>
      <c r="F778">
        <v>38.700001</v>
      </c>
      <c r="G778">
        <v>173200</v>
      </c>
    </row>
    <row r="779" spans="1:7" x14ac:dyDescent="0.25">
      <c r="A779" s="24">
        <v>41641</v>
      </c>
      <c r="B779">
        <v>38.700001</v>
      </c>
      <c r="C779">
        <v>38.740001999999997</v>
      </c>
      <c r="D779">
        <v>38.240001999999997</v>
      </c>
      <c r="E779">
        <v>38.330002</v>
      </c>
      <c r="F779">
        <v>38.330002</v>
      </c>
      <c r="G779">
        <v>102200</v>
      </c>
    </row>
    <row r="780" spans="1:7" x14ac:dyDescent="0.25">
      <c r="A780" s="24">
        <v>41642</v>
      </c>
      <c r="B780">
        <v>38.130001</v>
      </c>
      <c r="C780">
        <v>39.18</v>
      </c>
      <c r="D780">
        <v>37.959999000000003</v>
      </c>
      <c r="E780">
        <v>38.310001</v>
      </c>
      <c r="F780">
        <v>38.310001</v>
      </c>
      <c r="G780">
        <v>101700</v>
      </c>
    </row>
    <row r="781" spans="1:7" x14ac:dyDescent="0.25">
      <c r="A781" s="24">
        <v>41645</v>
      </c>
      <c r="B781">
        <v>39.18</v>
      </c>
      <c r="C781">
        <v>39.360000999999997</v>
      </c>
      <c r="D781">
        <v>38.630001</v>
      </c>
      <c r="E781">
        <v>38.860000999999997</v>
      </c>
      <c r="F781">
        <v>38.860000999999997</v>
      </c>
      <c r="G781">
        <v>99400</v>
      </c>
    </row>
    <row r="782" spans="1:7" x14ac:dyDescent="0.25">
      <c r="A782" s="24">
        <v>41646</v>
      </c>
      <c r="B782">
        <v>39.220001000000003</v>
      </c>
      <c r="C782">
        <v>39.520000000000003</v>
      </c>
      <c r="D782">
        <v>38.979999999999997</v>
      </c>
      <c r="E782">
        <v>39.520000000000003</v>
      </c>
      <c r="F782">
        <v>39.520000000000003</v>
      </c>
      <c r="G782">
        <v>64000</v>
      </c>
    </row>
    <row r="783" spans="1:7" x14ac:dyDescent="0.25">
      <c r="A783" s="24">
        <v>41647</v>
      </c>
      <c r="B783">
        <v>39.479999999999997</v>
      </c>
      <c r="C783">
        <v>39.729999999999997</v>
      </c>
      <c r="D783">
        <v>39.330002</v>
      </c>
      <c r="E783">
        <v>39.610000999999997</v>
      </c>
      <c r="F783">
        <v>39.610000999999997</v>
      </c>
      <c r="G783">
        <v>61100</v>
      </c>
    </row>
    <row r="784" spans="1:7" x14ac:dyDescent="0.25">
      <c r="A784" s="24">
        <v>41648</v>
      </c>
      <c r="B784">
        <v>39.840000000000003</v>
      </c>
      <c r="C784">
        <v>39.840000000000003</v>
      </c>
      <c r="D784">
        <v>39.200001</v>
      </c>
      <c r="E784">
        <v>39.259998000000003</v>
      </c>
      <c r="F784">
        <v>39.259998000000003</v>
      </c>
      <c r="G784">
        <v>61600</v>
      </c>
    </row>
    <row r="785" spans="1:7" x14ac:dyDescent="0.25">
      <c r="A785" s="24">
        <v>41649</v>
      </c>
      <c r="B785">
        <v>39.580002</v>
      </c>
      <c r="C785">
        <v>39.759998000000003</v>
      </c>
      <c r="D785">
        <v>39.240001999999997</v>
      </c>
      <c r="E785">
        <v>39.630001</v>
      </c>
      <c r="F785">
        <v>39.630001</v>
      </c>
      <c r="G785">
        <v>74600</v>
      </c>
    </row>
    <row r="786" spans="1:7" x14ac:dyDescent="0.25">
      <c r="A786" s="24">
        <v>41652</v>
      </c>
      <c r="B786">
        <v>39.700001</v>
      </c>
      <c r="C786">
        <v>39.700001</v>
      </c>
      <c r="D786">
        <v>38.299999</v>
      </c>
      <c r="E786">
        <v>38.619999</v>
      </c>
      <c r="F786">
        <v>38.619999</v>
      </c>
      <c r="G786">
        <v>171300</v>
      </c>
    </row>
    <row r="787" spans="1:7" x14ac:dyDescent="0.25">
      <c r="A787" s="24">
        <v>41653</v>
      </c>
      <c r="B787">
        <v>38.970001000000003</v>
      </c>
      <c r="C787">
        <v>39.400002000000001</v>
      </c>
      <c r="D787">
        <v>38.93</v>
      </c>
      <c r="E787">
        <v>39.330002</v>
      </c>
      <c r="F787">
        <v>39.330002</v>
      </c>
      <c r="G787">
        <v>95500</v>
      </c>
    </row>
    <row r="788" spans="1:7" x14ac:dyDescent="0.25">
      <c r="A788" s="24">
        <v>41654</v>
      </c>
      <c r="B788">
        <v>39.409999999999997</v>
      </c>
      <c r="C788">
        <v>39.409999999999997</v>
      </c>
      <c r="D788">
        <v>38.799999</v>
      </c>
      <c r="E788">
        <v>39.029998999999997</v>
      </c>
      <c r="F788">
        <v>39.029998999999997</v>
      </c>
      <c r="G788">
        <v>74300</v>
      </c>
    </row>
    <row r="789" spans="1:7" x14ac:dyDescent="0.25">
      <c r="A789" s="24">
        <v>41655</v>
      </c>
      <c r="B789">
        <v>38.959999000000003</v>
      </c>
      <c r="C789">
        <v>39.279998999999997</v>
      </c>
      <c r="D789">
        <v>38.790000999999997</v>
      </c>
      <c r="E789">
        <v>38.979999999999997</v>
      </c>
      <c r="F789">
        <v>38.979999999999997</v>
      </c>
      <c r="G789">
        <v>117700</v>
      </c>
    </row>
    <row r="790" spans="1:7" x14ac:dyDescent="0.25">
      <c r="A790" s="24">
        <v>41656</v>
      </c>
      <c r="B790">
        <v>38.950001</v>
      </c>
      <c r="C790">
        <v>39.029998999999997</v>
      </c>
      <c r="D790">
        <v>38.610000999999997</v>
      </c>
      <c r="E790">
        <v>38.729999999999997</v>
      </c>
      <c r="F790">
        <v>38.729999999999997</v>
      </c>
      <c r="G790">
        <v>48800</v>
      </c>
    </row>
    <row r="791" spans="1:7" x14ac:dyDescent="0.25">
      <c r="A791" s="24">
        <v>41660</v>
      </c>
      <c r="B791">
        <v>38.93</v>
      </c>
      <c r="C791">
        <v>39.029998999999997</v>
      </c>
      <c r="D791">
        <v>38.450001</v>
      </c>
      <c r="E791">
        <v>39.029998999999997</v>
      </c>
      <c r="F791">
        <v>39.029998999999997</v>
      </c>
      <c r="G791">
        <v>75500</v>
      </c>
    </row>
    <row r="792" spans="1:7" x14ac:dyDescent="0.25">
      <c r="A792" s="24">
        <v>41661</v>
      </c>
      <c r="B792">
        <v>39.229999999999997</v>
      </c>
      <c r="C792">
        <v>39.75</v>
      </c>
      <c r="D792">
        <v>39.060001</v>
      </c>
      <c r="E792">
        <v>39.68</v>
      </c>
      <c r="F792">
        <v>39.68</v>
      </c>
      <c r="G792">
        <v>57500</v>
      </c>
    </row>
    <row r="793" spans="1:7" x14ac:dyDescent="0.25">
      <c r="A793" s="24">
        <v>41662</v>
      </c>
      <c r="B793">
        <v>39.209999000000003</v>
      </c>
      <c r="C793">
        <v>39.479999999999997</v>
      </c>
      <c r="D793">
        <v>39.009998000000003</v>
      </c>
      <c r="E793">
        <v>39.43</v>
      </c>
      <c r="F793">
        <v>39.43</v>
      </c>
      <c r="G793">
        <v>143800</v>
      </c>
    </row>
    <row r="794" spans="1:7" x14ac:dyDescent="0.25">
      <c r="A794" s="24">
        <v>41663</v>
      </c>
      <c r="B794">
        <v>38.790000999999997</v>
      </c>
      <c r="C794">
        <v>39.049999</v>
      </c>
      <c r="D794">
        <v>37.630001</v>
      </c>
      <c r="E794">
        <v>38</v>
      </c>
      <c r="F794">
        <v>38</v>
      </c>
      <c r="G794">
        <v>279300</v>
      </c>
    </row>
    <row r="795" spans="1:7" x14ac:dyDescent="0.25">
      <c r="A795" s="24">
        <v>41666</v>
      </c>
      <c r="B795">
        <v>37.93</v>
      </c>
      <c r="C795">
        <v>38.700001</v>
      </c>
      <c r="D795">
        <v>37</v>
      </c>
      <c r="E795">
        <v>38.080002</v>
      </c>
      <c r="F795">
        <v>38.080002</v>
      </c>
      <c r="G795">
        <v>229600</v>
      </c>
    </row>
    <row r="796" spans="1:7" x14ac:dyDescent="0.25">
      <c r="A796" s="24">
        <v>41667</v>
      </c>
      <c r="B796">
        <v>38.07</v>
      </c>
      <c r="C796">
        <v>39.200001</v>
      </c>
      <c r="D796">
        <v>38.060001</v>
      </c>
      <c r="E796">
        <v>38.830002</v>
      </c>
      <c r="F796">
        <v>38.830002</v>
      </c>
      <c r="G796">
        <v>108500</v>
      </c>
    </row>
    <row r="797" spans="1:7" x14ac:dyDescent="0.25">
      <c r="A797" s="24">
        <v>41668</v>
      </c>
      <c r="B797">
        <v>38.080002</v>
      </c>
      <c r="C797">
        <v>38.799999</v>
      </c>
      <c r="D797">
        <v>37.759998000000003</v>
      </c>
      <c r="E797">
        <v>37.759998000000003</v>
      </c>
      <c r="F797">
        <v>37.759998000000003</v>
      </c>
      <c r="G797">
        <v>155100</v>
      </c>
    </row>
    <row r="798" spans="1:7" x14ac:dyDescent="0.25">
      <c r="A798" s="24">
        <v>41669</v>
      </c>
      <c r="B798">
        <v>38.479999999999997</v>
      </c>
      <c r="C798">
        <v>38.779998999999997</v>
      </c>
      <c r="D798">
        <v>37.75</v>
      </c>
      <c r="E798">
        <v>38.369999</v>
      </c>
      <c r="F798">
        <v>38.369999</v>
      </c>
      <c r="G798">
        <v>255000</v>
      </c>
    </row>
    <row r="799" spans="1:7" x14ac:dyDescent="0.25">
      <c r="A799" s="24">
        <v>41670</v>
      </c>
      <c r="B799">
        <v>36.860000999999997</v>
      </c>
      <c r="C799">
        <v>37.759998000000003</v>
      </c>
      <c r="D799">
        <v>36.68</v>
      </c>
      <c r="E799">
        <v>36.779998999999997</v>
      </c>
      <c r="F799">
        <v>36.779998999999997</v>
      </c>
      <c r="G799">
        <v>268900</v>
      </c>
    </row>
    <row r="800" spans="1:7" x14ac:dyDescent="0.25">
      <c r="A800" s="24">
        <v>41673</v>
      </c>
      <c r="B800">
        <v>37.060001</v>
      </c>
      <c r="C800">
        <v>37.310001</v>
      </c>
      <c r="D800">
        <v>35.630001</v>
      </c>
      <c r="E800">
        <v>35.880001</v>
      </c>
      <c r="F800">
        <v>35.880001</v>
      </c>
      <c r="G800">
        <v>361000</v>
      </c>
    </row>
    <row r="801" spans="1:7" x14ac:dyDescent="0.25">
      <c r="A801" s="24">
        <v>41674</v>
      </c>
      <c r="B801">
        <v>36.020000000000003</v>
      </c>
      <c r="C801">
        <v>36.200001</v>
      </c>
      <c r="D801">
        <v>35.450001</v>
      </c>
      <c r="E801">
        <v>35.779998999999997</v>
      </c>
      <c r="F801">
        <v>35.779998999999997</v>
      </c>
      <c r="G801">
        <v>126600</v>
      </c>
    </row>
    <row r="802" spans="1:7" x14ac:dyDescent="0.25">
      <c r="A802" s="24">
        <v>41675</v>
      </c>
      <c r="B802">
        <v>35.479999999999997</v>
      </c>
      <c r="C802">
        <v>35.610000999999997</v>
      </c>
      <c r="D802">
        <v>34.729999999999997</v>
      </c>
      <c r="E802">
        <v>35.090000000000003</v>
      </c>
      <c r="F802">
        <v>35.090000000000003</v>
      </c>
      <c r="G802">
        <v>117100</v>
      </c>
    </row>
    <row r="803" spans="1:7" x14ac:dyDescent="0.25">
      <c r="A803" s="24">
        <v>41676</v>
      </c>
      <c r="B803">
        <v>34.82</v>
      </c>
      <c r="C803">
        <v>36.25</v>
      </c>
      <c r="D803">
        <v>34.82</v>
      </c>
      <c r="E803">
        <v>36.159999999999997</v>
      </c>
      <c r="F803">
        <v>36.159999999999997</v>
      </c>
      <c r="G803">
        <v>104100</v>
      </c>
    </row>
    <row r="804" spans="1:7" x14ac:dyDescent="0.25">
      <c r="A804" s="24">
        <v>41677</v>
      </c>
      <c r="B804">
        <v>37.060001</v>
      </c>
      <c r="C804">
        <v>37.970001000000003</v>
      </c>
      <c r="D804">
        <v>36.900002000000001</v>
      </c>
      <c r="E804">
        <v>37.509998000000003</v>
      </c>
      <c r="F804">
        <v>37.509998000000003</v>
      </c>
      <c r="G804">
        <v>142000</v>
      </c>
    </row>
    <row r="805" spans="1:7" x14ac:dyDescent="0.25">
      <c r="A805" s="24">
        <v>41680</v>
      </c>
      <c r="B805">
        <v>37.869999</v>
      </c>
      <c r="C805">
        <v>38.310001</v>
      </c>
      <c r="D805">
        <v>37.520000000000003</v>
      </c>
      <c r="E805">
        <v>37.770000000000003</v>
      </c>
      <c r="F805">
        <v>37.770000000000003</v>
      </c>
      <c r="G805">
        <v>144200</v>
      </c>
    </row>
    <row r="806" spans="1:7" x14ac:dyDescent="0.25">
      <c r="A806" s="24">
        <v>41681</v>
      </c>
      <c r="B806">
        <v>38.270000000000003</v>
      </c>
      <c r="C806">
        <v>38.770000000000003</v>
      </c>
      <c r="D806">
        <v>38.040000999999997</v>
      </c>
      <c r="E806">
        <v>38.599997999999999</v>
      </c>
      <c r="F806">
        <v>38.599997999999999</v>
      </c>
      <c r="G806">
        <v>128400</v>
      </c>
    </row>
    <row r="807" spans="1:7" x14ac:dyDescent="0.25">
      <c r="A807" s="24">
        <v>41682</v>
      </c>
      <c r="B807">
        <v>38.900002000000001</v>
      </c>
      <c r="C807">
        <v>39.020000000000003</v>
      </c>
      <c r="D807">
        <v>38.18</v>
      </c>
      <c r="E807">
        <v>38.75</v>
      </c>
      <c r="F807">
        <v>38.75</v>
      </c>
      <c r="G807">
        <v>74600</v>
      </c>
    </row>
    <row r="808" spans="1:7" x14ac:dyDescent="0.25">
      <c r="A808" s="24">
        <v>41683</v>
      </c>
      <c r="B808">
        <v>38.310001</v>
      </c>
      <c r="C808">
        <v>39.360000999999997</v>
      </c>
      <c r="D808">
        <v>38.209999000000003</v>
      </c>
      <c r="E808">
        <v>39.009998000000003</v>
      </c>
      <c r="F808">
        <v>39.009998000000003</v>
      </c>
      <c r="G808">
        <v>85000</v>
      </c>
    </row>
    <row r="809" spans="1:7" x14ac:dyDescent="0.25">
      <c r="A809" s="24">
        <v>41684</v>
      </c>
      <c r="B809">
        <v>38.979999999999997</v>
      </c>
      <c r="C809">
        <v>39.520000000000003</v>
      </c>
      <c r="D809">
        <v>38.979999999999997</v>
      </c>
      <c r="E809">
        <v>39.349997999999999</v>
      </c>
      <c r="F809">
        <v>39.349997999999999</v>
      </c>
      <c r="G809">
        <v>77400</v>
      </c>
    </row>
    <row r="810" spans="1:7" x14ac:dyDescent="0.25">
      <c r="A810" s="24">
        <v>41688</v>
      </c>
      <c r="B810">
        <v>39.520000000000003</v>
      </c>
      <c r="C810">
        <v>39.900002000000001</v>
      </c>
      <c r="D810">
        <v>39.049999</v>
      </c>
      <c r="E810">
        <v>39.900002000000001</v>
      </c>
      <c r="F810">
        <v>39.900002000000001</v>
      </c>
      <c r="G810">
        <v>62800</v>
      </c>
    </row>
    <row r="811" spans="1:7" x14ac:dyDescent="0.25">
      <c r="A811" s="24">
        <v>41689</v>
      </c>
      <c r="B811">
        <v>39.599997999999999</v>
      </c>
      <c r="C811">
        <v>39.740001999999997</v>
      </c>
      <c r="D811">
        <v>38.459999000000003</v>
      </c>
      <c r="E811">
        <v>38.590000000000003</v>
      </c>
      <c r="F811">
        <v>38.590000000000003</v>
      </c>
      <c r="G811">
        <v>164200</v>
      </c>
    </row>
    <row r="812" spans="1:7" x14ac:dyDescent="0.25">
      <c r="A812" s="24">
        <v>41690</v>
      </c>
      <c r="B812">
        <v>38.950001</v>
      </c>
      <c r="C812">
        <v>39.459999000000003</v>
      </c>
      <c r="D812">
        <v>38.560001</v>
      </c>
      <c r="E812">
        <v>39.459999000000003</v>
      </c>
      <c r="F812">
        <v>39.459999000000003</v>
      </c>
      <c r="G812">
        <v>99700</v>
      </c>
    </row>
    <row r="813" spans="1:7" x14ac:dyDescent="0.25">
      <c r="A813" s="24">
        <v>41691</v>
      </c>
      <c r="B813">
        <v>39.630001</v>
      </c>
      <c r="C813">
        <v>39.770000000000003</v>
      </c>
      <c r="D813">
        <v>39.200001</v>
      </c>
      <c r="E813">
        <v>39.330002</v>
      </c>
      <c r="F813">
        <v>39.330002</v>
      </c>
      <c r="G813">
        <v>56800</v>
      </c>
    </row>
    <row r="814" spans="1:7" x14ac:dyDescent="0.25">
      <c r="A814" s="24">
        <v>41694</v>
      </c>
      <c r="B814">
        <v>39.5</v>
      </c>
      <c r="C814">
        <v>39.779998999999997</v>
      </c>
      <c r="D814">
        <v>39.360000999999997</v>
      </c>
      <c r="E814">
        <v>39.5</v>
      </c>
      <c r="F814">
        <v>39.5</v>
      </c>
      <c r="G814">
        <v>53000</v>
      </c>
    </row>
    <row r="815" spans="1:7" x14ac:dyDescent="0.25">
      <c r="A815" s="24">
        <v>41695</v>
      </c>
      <c r="B815">
        <v>39.330002</v>
      </c>
      <c r="C815">
        <v>39.479999999999997</v>
      </c>
      <c r="D815">
        <v>38.93</v>
      </c>
      <c r="E815">
        <v>39.369999</v>
      </c>
      <c r="F815">
        <v>39.369999</v>
      </c>
      <c r="G815">
        <v>153900</v>
      </c>
    </row>
    <row r="816" spans="1:7" x14ac:dyDescent="0.25">
      <c r="A816" s="24">
        <v>41696</v>
      </c>
      <c r="B816">
        <v>39.470001000000003</v>
      </c>
      <c r="C816">
        <v>39.470001000000003</v>
      </c>
      <c r="D816">
        <v>38.57</v>
      </c>
      <c r="E816">
        <v>38.990001999999997</v>
      </c>
      <c r="F816">
        <v>38.990001999999997</v>
      </c>
      <c r="G816">
        <v>111600</v>
      </c>
    </row>
    <row r="817" spans="1:7" x14ac:dyDescent="0.25">
      <c r="A817" s="24">
        <v>41697</v>
      </c>
      <c r="B817">
        <v>38.770000000000003</v>
      </c>
      <c r="C817">
        <v>38.970001000000003</v>
      </c>
      <c r="D817">
        <v>38.5</v>
      </c>
      <c r="E817">
        <v>38.770000000000003</v>
      </c>
      <c r="F817">
        <v>38.770000000000003</v>
      </c>
      <c r="G817">
        <v>89800</v>
      </c>
    </row>
    <row r="818" spans="1:7" x14ac:dyDescent="0.25">
      <c r="A818" s="24">
        <v>41698</v>
      </c>
      <c r="B818">
        <v>38.740001999999997</v>
      </c>
      <c r="C818">
        <v>38.970001000000003</v>
      </c>
      <c r="D818">
        <v>37.849997999999999</v>
      </c>
      <c r="E818">
        <v>38.009998000000003</v>
      </c>
      <c r="F818">
        <v>38.009998000000003</v>
      </c>
      <c r="G818">
        <v>149100</v>
      </c>
    </row>
    <row r="819" spans="1:7" x14ac:dyDescent="0.25">
      <c r="A819" s="24">
        <v>41701</v>
      </c>
      <c r="B819">
        <v>37.279998999999997</v>
      </c>
      <c r="C819">
        <v>37.790000999999997</v>
      </c>
      <c r="D819">
        <v>37.150002000000001</v>
      </c>
      <c r="E819">
        <v>37.549999</v>
      </c>
      <c r="F819">
        <v>37.549999</v>
      </c>
      <c r="G819">
        <v>398000</v>
      </c>
    </row>
    <row r="820" spans="1:7" x14ac:dyDescent="0.25">
      <c r="A820" s="24">
        <v>41702</v>
      </c>
      <c r="B820">
        <v>38.689999</v>
      </c>
      <c r="C820">
        <v>38.729999999999997</v>
      </c>
      <c r="D820">
        <v>38.209999000000003</v>
      </c>
      <c r="E820">
        <v>38.490001999999997</v>
      </c>
      <c r="F820">
        <v>38.490001999999997</v>
      </c>
      <c r="G820">
        <v>232700</v>
      </c>
    </row>
    <row r="821" spans="1:7" x14ac:dyDescent="0.25">
      <c r="A821" s="24">
        <v>41703</v>
      </c>
      <c r="B821">
        <v>38.549999</v>
      </c>
      <c r="C821">
        <v>38.700001</v>
      </c>
      <c r="D821">
        <v>38.229999999999997</v>
      </c>
      <c r="E821">
        <v>38.520000000000003</v>
      </c>
      <c r="F821">
        <v>38.520000000000003</v>
      </c>
      <c r="G821">
        <v>59600</v>
      </c>
    </row>
    <row r="822" spans="1:7" x14ac:dyDescent="0.25">
      <c r="A822" s="24">
        <v>41704</v>
      </c>
      <c r="B822">
        <v>38.650002000000001</v>
      </c>
      <c r="C822">
        <v>38.68</v>
      </c>
      <c r="D822">
        <v>38.299999</v>
      </c>
      <c r="E822">
        <v>38.669998</v>
      </c>
      <c r="F822">
        <v>38.669998</v>
      </c>
      <c r="G822">
        <v>198900</v>
      </c>
    </row>
    <row r="823" spans="1:7" x14ac:dyDescent="0.25">
      <c r="A823" s="24">
        <v>41705</v>
      </c>
      <c r="B823">
        <v>38.950001</v>
      </c>
      <c r="C823">
        <v>38.950001</v>
      </c>
      <c r="D823">
        <v>38.25</v>
      </c>
      <c r="E823">
        <v>38.509998000000003</v>
      </c>
      <c r="F823">
        <v>38.509998000000003</v>
      </c>
      <c r="G823">
        <v>105000</v>
      </c>
    </row>
    <row r="824" spans="1:7" x14ac:dyDescent="0.25">
      <c r="A824" s="24">
        <v>41708</v>
      </c>
      <c r="B824">
        <v>38.18</v>
      </c>
      <c r="C824">
        <v>38.540000999999997</v>
      </c>
      <c r="D824">
        <v>38</v>
      </c>
      <c r="E824">
        <v>38.529998999999997</v>
      </c>
      <c r="F824">
        <v>38.529998999999997</v>
      </c>
      <c r="G824">
        <v>48900</v>
      </c>
    </row>
    <row r="825" spans="1:7" x14ac:dyDescent="0.25">
      <c r="A825" s="24">
        <v>41709</v>
      </c>
      <c r="B825">
        <v>38.25</v>
      </c>
      <c r="C825">
        <v>38.490001999999997</v>
      </c>
      <c r="D825">
        <v>37.799999</v>
      </c>
      <c r="E825">
        <v>38.150002000000001</v>
      </c>
      <c r="F825">
        <v>38.150002000000001</v>
      </c>
      <c r="G825">
        <v>60700</v>
      </c>
    </row>
    <row r="826" spans="1:7" x14ac:dyDescent="0.25">
      <c r="A826" s="24">
        <v>41710</v>
      </c>
      <c r="B826">
        <v>37.830002</v>
      </c>
      <c r="C826">
        <v>38.169998</v>
      </c>
      <c r="D826">
        <v>37.509998000000003</v>
      </c>
      <c r="E826">
        <v>38.020000000000003</v>
      </c>
      <c r="F826">
        <v>38.020000000000003</v>
      </c>
      <c r="G826">
        <v>46800</v>
      </c>
    </row>
    <row r="827" spans="1:7" x14ac:dyDescent="0.25">
      <c r="A827" s="24">
        <v>41711</v>
      </c>
      <c r="B827">
        <v>38.209999000000003</v>
      </c>
      <c r="C827">
        <v>38.290000999999997</v>
      </c>
      <c r="D827">
        <v>37.270000000000003</v>
      </c>
      <c r="E827">
        <v>37.540000999999997</v>
      </c>
      <c r="F827">
        <v>37.540000999999997</v>
      </c>
      <c r="G827">
        <v>108800</v>
      </c>
    </row>
    <row r="828" spans="1:7" x14ac:dyDescent="0.25">
      <c r="A828" s="24">
        <v>41712</v>
      </c>
      <c r="B828">
        <v>37.279998999999997</v>
      </c>
      <c r="C828">
        <v>37.779998999999997</v>
      </c>
      <c r="D828">
        <v>37.060001</v>
      </c>
      <c r="E828">
        <v>37.520000000000003</v>
      </c>
      <c r="F828">
        <v>37.520000000000003</v>
      </c>
      <c r="G828">
        <v>112800</v>
      </c>
    </row>
    <row r="829" spans="1:7" x14ac:dyDescent="0.25">
      <c r="A829" s="24">
        <v>41715</v>
      </c>
      <c r="B829">
        <v>37.880001</v>
      </c>
      <c r="C829">
        <v>38.459999000000003</v>
      </c>
      <c r="D829">
        <v>37.849997999999999</v>
      </c>
      <c r="E829">
        <v>38.330002</v>
      </c>
      <c r="F829">
        <v>38.330002</v>
      </c>
      <c r="G829">
        <v>95300</v>
      </c>
    </row>
    <row r="830" spans="1:7" x14ac:dyDescent="0.25">
      <c r="A830" s="24">
        <v>41716</v>
      </c>
      <c r="B830">
        <v>38.75</v>
      </c>
      <c r="C830">
        <v>39</v>
      </c>
      <c r="D830">
        <v>38.509998000000003</v>
      </c>
      <c r="E830">
        <v>38.830002</v>
      </c>
      <c r="F830">
        <v>38.830002</v>
      </c>
      <c r="G830">
        <v>138300</v>
      </c>
    </row>
    <row r="831" spans="1:7" x14ac:dyDescent="0.25">
      <c r="A831" s="24">
        <v>41717</v>
      </c>
      <c r="B831">
        <v>38.759998000000003</v>
      </c>
      <c r="C831">
        <v>39.009998000000003</v>
      </c>
      <c r="D831">
        <v>37.860000999999997</v>
      </c>
      <c r="E831">
        <v>38.740001999999997</v>
      </c>
      <c r="F831">
        <v>38.740001999999997</v>
      </c>
      <c r="G831">
        <v>81400</v>
      </c>
    </row>
    <row r="832" spans="1:7" x14ac:dyDescent="0.25">
      <c r="A832" s="24">
        <v>41718</v>
      </c>
      <c r="B832">
        <v>38.549999</v>
      </c>
      <c r="C832">
        <v>39.090000000000003</v>
      </c>
      <c r="D832">
        <v>38.5</v>
      </c>
      <c r="E832">
        <v>38.970001000000003</v>
      </c>
      <c r="F832">
        <v>38.970001000000003</v>
      </c>
      <c r="G832">
        <v>22600</v>
      </c>
    </row>
    <row r="833" spans="1:7" x14ac:dyDescent="0.25">
      <c r="A833" s="24">
        <v>41719</v>
      </c>
      <c r="B833">
        <v>39.029998999999997</v>
      </c>
      <c r="C833">
        <v>39.080002</v>
      </c>
      <c r="D833">
        <v>38.459999000000003</v>
      </c>
      <c r="E833">
        <v>38.709999000000003</v>
      </c>
      <c r="F833">
        <v>38.709999000000003</v>
      </c>
      <c r="G833">
        <v>50200</v>
      </c>
    </row>
    <row r="834" spans="1:7" x14ac:dyDescent="0.25">
      <c r="A834" s="24">
        <v>41722</v>
      </c>
      <c r="B834">
        <v>38.919998</v>
      </c>
      <c r="C834">
        <v>38.919998</v>
      </c>
      <c r="D834">
        <v>38.25</v>
      </c>
      <c r="E834">
        <v>38.689999</v>
      </c>
      <c r="F834">
        <v>38.689999</v>
      </c>
      <c r="G834">
        <v>29300</v>
      </c>
    </row>
    <row r="835" spans="1:7" x14ac:dyDescent="0.25">
      <c r="A835" s="24">
        <v>41723</v>
      </c>
      <c r="B835">
        <v>38.830002</v>
      </c>
      <c r="C835">
        <v>38.869999</v>
      </c>
      <c r="D835">
        <v>38.439999</v>
      </c>
      <c r="E835">
        <v>38.729999999999997</v>
      </c>
      <c r="F835">
        <v>38.729999999999997</v>
      </c>
      <c r="G835">
        <v>34100</v>
      </c>
    </row>
    <row r="836" spans="1:7" x14ac:dyDescent="0.25">
      <c r="A836" s="24">
        <v>41724</v>
      </c>
      <c r="B836">
        <v>38.900002000000001</v>
      </c>
      <c r="C836">
        <v>38.900002000000001</v>
      </c>
      <c r="D836">
        <v>38.150002000000001</v>
      </c>
      <c r="E836">
        <v>38.150002000000001</v>
      </c>
      <c r="F836">
        <v>38.150002000000001</v>
      </c>
      <c r="G836">
        <v>58200</v>
      </c>
    </row>
    <row r="837" spans="1:7" x14ac:dyDescent="0.25">
      <c r="A837" s="24">
        <v>41725</v>
      </c>
      <c r="B837">
        <v>38.270000000000003</v>
      </c>
      <c r="C837">
        <v>38.450001</v>
      </c>
      <c r="D837">
        <v>38.049999</v>
      </c>
      <c r="E837">
        <v>38.400002000000001</v>
      </c>
      <c r="F837">
        <v>38.400002000000001</v>
      </c>
      <c r="G837">
        <v>60300</v>
      </c>
    </row>
    <row r="838" spans="1:7" x14ac:dyDescent="0.25">
      <c r="A838" s="24">
        <v>41726</v>
      </c>
      <c r="B838">
        <v>38.720001000000003</v>
      </c>
      <c r="C838">
        <v>38.830002</v>
      </c>
      <c r="D838">
        <v>38.450001</v>
      </c>
      <c r="E838">
        <v>38.599997999999999</v>
      </c>
      <c r="F838">
        <v>38.599997999999999</v>
      </c>
      <c r="G838">
        <v>77900</v>
      </c>
    </row>
    <row r="839" spans="1:7" x14ac:dyDescent="0.25">
      <c r="A839" s="24">
        <v>41729</v>
      </c>
      <c r="B839">
        <v>38.689999</v>
      </c>
      <c r="C839">
        <v>39.419998</v>
      </c>
      <c r="D839">
        <v>38.689999</v>
      </c>
      <c r="E839">
        <v>39.389999000000003</v>
      </c>
      <c r="F839">
        <v>39.389999000000003</v>
      </c>
      <c r="G839">
        <v>73100</v>
      </c>
    </row>
    <row r="840" spans="1:7" x14ac:dyDescent="0.25">
      <c r="A840" s="24">
        <v>41730</v>
      </c>
      <c r="B840">
        <v>39.409999999999997</v>
      </c>
      <c r="C840">
        <v>39.990001999999997</v>
      </c>
      <c r="D840">
        <v>39.409999999999997</v>
      </c>
      <c r="E840">
        <v>39.970001000000003</v>
      </c>
      <c r="F840">
        <v>39.970001000000003</v>
      </c>
      <c r="G840">
        <v>197200</v>
      </c>
    </row>
    <row r="841" spans="1:7" x14ac:dyDescent="0.25">
      <c r="A841" s="24">
        <v>41731</v>
      </c>
      <c r="B841">
        <v>40.200001</v>
      </c>
      <c r="C841">
        <v>40.200001</v>
      </c>
      <c r="D841">
        <v>39.790000999999997</v>
      </c>
      <c r="E841">
        <v>39.880001</v>
      </c>
      <c r="F841">
        <v>39.880001</v>
      </c>
      <c r="G841">
        <v>59200</v>
      </c>
    </row>
    <row r="842" spans="1:7" x14ac:dyDescent="0.25">
      <c r="A842" s="24">
        <v>41732</v>
      </c>
      <c r="B842">
        <v>39.900002000000001</v>
      </c>
      <c r="C842">
        <v>40.090000000000003</v>
      </c>
      <c r="D842">
        <v>39.630001</v>
      </c>
      <c r="E842">
        <v>40.090000000000003</v>
      </c>
      <c r="F842">
        <v>40.090000000000003</v>
      </c>
      <c r="G842">
        <v>46400</v>
      </c>
    </row>
    <row r="843" spans="1:7" x14ac:dyDescent="0.25">
      <c r="A843" s="24">
        <v>41733</v>
      </c>
      <c r="B843">
        <v>40.520000000000003</v>
      </c>
      <c r="C843">
        <v>40.520000000000003</v>
      </c>
      <c r="D843">
        <v>39.57</v>
      </c>
      <c r="E843">
        <v>39.75</v>
      </c>
      <c r="F843">
        <v>39.75</v>
      </c>
      <c r="G843">
        <v>50800</v>
      </c>
    </row>
    <row r="844" spans="1:7" x14ac:dyDescent="0.25">
      <c r="A844" s="24">
        <v>41736</v>
      </c>
      <c r="B844">
        <v>39.580002</v>
      </c>
      <c r="C844">
        <v>39.700001</v>
      </c>
      <c r="D844">
        <v>39.080002</v>
      </c>
      <c r="E844">
        <v>39.389999000000003</v>
      </c>
      <c r="F844">
        <v>39.389999000000003</v>
      </c>
      <c r="G844">
        <v>79600</v>
      </c>
    </row>
    <row r="845" spans="1:7" x14ac:dyDescent="0.25">
      <c r="A845" s="24">
        <v>41737</v>
      </c>
      <c r="B845">
        <v>39.700001</v>
      </c>
      <c r="C845">
        <v>40.020000000000003</v>
      </c>
      <c r="D845">
        <v>39.590000000000003</v>
      </c>
      <c r="E845">
        <v>39.880001</v>
      </c>
      <c r="F845">
        <v>39.880001</v>
      </c>
      <c r="G845">
        <v>35000</v>
      </c>
    </row>
    <row r="846" spans="1:7" x14ac:dyDescent="0.25">
      <c r="A846" s="24">
        <v>41738</v>
      </c>
      <c r="B846">
        <v>40.159999999999997</v>
      </c>
      <c r="C846">
        <v>40.32</v>
      </c>
      <c r="D846">
        <v>39.799999</v>
      </c>
      <c r="E846">
        <v>40.240001999999997</v>
      </c>
      <c r="F846">
        <v>40.240001999999997</v>
      </c>
      <c r="G846">
        <v>43500</v>
      </c>
    </row>
    <row r="847" spans="1:7" x14ac:dyDescent="0.25">
      <c r="A847" s="24">
        <v>41739</v>
      </c>
      <c r="B847">
        <v>40.150002000000001</v>
      </c>
      <c r="C847">
        <v>40.299999</v>
      </c>
      <c r="D847">
        <v>39.169998</v>
      </c>
      <c r="E847">
        <v>39.220001000000003</v>
      </c>
      <c r="F847">
        <v>39.220001000000003</v>
      </c>
      <c r="G847">
        <v>80200</v>
      </c>
    </row>
    <row r="848" spans="1:7" x14ac:dyDescent="0.25">
      <c r="A848" s="24">
        <v>41740</v>
      </c>
      <c r="B848">
        <v>38.959999000000003</v>
      </c>
      <c r="C848">
        <v>39.580002</v>
      </c>
      <c r="D848">
        <v>38.959999000000003</v>
      </c>
      <c r="E848">
        <v>39.119999</v>
      </c>
      <c r="F848">
        <v>39.119999</v>
      </c>
      <c r="G848">
        <v>167100</v>
      </c>
    </row>
    <row r="849" spans="1:7" x14ac:dyDescent="0.25">
      <c r="A849" s="24">
        <v>41743</v>
      </c>
      <c r="B849">
        <v>39.279998999999997</v>
      </c>
      <c r="C849">
        <v>39.490001999999997</v>
      </c>
      <c r="D849">
        <v>38.740001999999997</v>
      </c>
      <c r="E849">
        <v>39.299999</v>
      </c>
      <c r="F849">
        <v>39.299999</v>
      </c>
      <c r="G849">
        <v>83600</v>
      </c>
    </row>
    <row r="850" spans="1:7" x14ac:dyDescent="0.25">
      <c r="A850" s="24">
        <v>41744</v>
      </c>
      <c r="B850">
        <v>39.220001000000003</v>
      </c>
      <c r="C850">
        <v>39.419998</v>
      </c>
      <c r="D850">
        <v>38.110000999999997</v>
      </c>
      <c r="E850">
        <v>39.119999</v>
      </c>
      <c r="F850">
        <v>39.119999</v>
      </c>
      <c r="G850">
        <v>51600</v>
      </c>
    </row>
    <row r="851" spans="1:7" x14ac:dyDescent="0.25">
      <c r="A851" s="24">
        <v>41745</v>
      </c>
      <c r="B851">
        <v>39.669998</v>
      </c>
      <c r="C851">
        <v>40.159999999999997</v>
      </c>
      <c r="D851">
        <v>39.259998000000003</v>
      </c>
      <c r="E851">
        <v>40.040000999999997</v>
      </c>
      <c r="F851">
        <v>40.040000999999997</v>
      </c>
      <c r="G851">
        <v>86000</v>
      </c>
    </row>
    <row r="852" spans="1:7" x14ac:dyDescent="0.25">
      <c r="A852" s="24">
        <v>41746</v>
      </c>
      <c r="B852">
        <v>39.700001</v>
      </c>
      <c r="C852">
        <v>40.150002000000001</v>
      </c>
      <c r="D852">
        <v>39.650002000000001</v>
      </c>
      <c r="E852">
        <v>40</v>
      </c>
      <c r="F852">
        <v>40</v>
      </c>
      <c r="G852">
        <v>88100</v>
      </c>
    </row>
    <row r="853" spans="1:7" x14ac:dyDescent="0.25">
      <c r="A853" s="24">
        <v>41750</v>
      </c>
      <c r="B853">
        <v>39.979999999999997</v>
      </c>
      <c r="C853">
        <v>40.18</v>
      </c>
      <c r="D853">
        <v>39.830002</v>
      </c>
      <c r="E853">
        <v>40.119999</v>
      </c>
      <c r="F853">
        <v>40.119999</v>
      </c>
      <c r="G853">
        <v>29200</v>
      </c>
    </row>
    <row r="854" spans="1:7" x14ac:dyDescent="0.25">
      <c r="A854" s="24">
        <v>41751</v>
      </c>
      <c r="B854">
        <v>40.139999000000003</v>
      </c>
      <c r="C854">
        <v>40.150002000000001</v>
      </c>
      <c r="D854">
        <v>39.900002000000001</v>
      </c>
      <c r="E854">
        <v>40.040000999999997</v>
      </c>
      <c r="F854">
        <v>40.040000999999997</v>
      </c>
      <c r="G854">
        <v>56200</v>
      </c>
    </row>
    <row r="855" spans="1:7" x14ac:dyDescent="0.25">
      <c r="A855" s="24">
        <v>41752</v>
      </c>
      <c r="B855">
        <v>39.830002</v>
      </c>
      <c r="C855">
        <v>40</v>
      </c>
      <c r="D855">
        <v>39.759998000000003</v>
      </c>
      <c r="E855">
        <v>39.950001</v>
      </c>
      <c r="F855">
        <v>39.950001</v>
      </c>
      <c r="G855">
        <v>22400</v>
      </c>
    </row>
    <row r="856" spans="1:7" x14ac:dyDescent="0.25">
      <c r="A856" s="24">
        <v>41753</v>
      </c>
      <c r="B856">
        <v>40.049999</v>
      </c>
      <c r="C856">
        <v>40.049999</v>
      </c>
      <c r="D856">
        <v>39.610000999999997</v>
      </c>
      <c r="E856">
        <v>39.840000000000003</v>
      </c>
      <c r="F856">
        <v>39.840000000000003</v>
      </c>
      <c r="G856">
        <v>128400</v>
      </c>
    </row>
    <row r="857" spans="1:7" x14ac:dyDescent="0.25">
      <c r="A857" s="24">
        <v>41754</v>
      </c>
      <c r="B857">
        <v>39.540000999999997</v>
      </c>
      <c r="C857">
        <v>39.790000999999997</v>
      </c>
      <c r="D857">
        <v>39.439999</v>
      </c>
      <c r="E857">
        <v>39.790000999999997</v>
      </c>
      <c r="F857">
        <v>39.790000999999997</v>
      </c>
      <c r="G857">
        <v>37400</v>
      </c>
    </row>
    <row r="858" spans="1:7" x14ac:dyDescent="0.25">
      <c r="A858" s="24">
        <v>41757</v>
      </c>
      <c r="B858">
        <v>40.029998999999997</v>
      </c>
      <c r="C858">
        <v>40.270000000000003</v>
      </c>
      <c r="D858">
        <v>39.740001999999997</v>
      </c>
      <c r="E858">
        <v>40.270000000000003</v>
      </c>
      <c r="F858">
        <v>40.270000000000003</v>
      </c>
      <c r="G858">
        <v>82600</v>
      </c>
    </row>
    <row r="859" spans="1:7" x14ac:dyDescent="0.25">
      <c r="A859" s="24">
        <v>41758</v>
      </c>
      <c r="B859">
        <v>40.450001</v>
      </c>
      <c r="C859">
        <v>40.630001</v>
      </c>
      <c r="D859">
        <v>40.279998999999997</v>
      </c>
      <c r="E859">
        <v>40.630001</v>
      </c>
      <c r="F859">
        <v>40.630001</v>
      </c>
      <c r="G859">
        <v>49800</v>
      </c>
    </row>
    <row r="860" spans="1:7" x14ac:dyDescent="0.25">
      <c r="A860" s="24">
        <v>41759</v>
      </c>
      <c r="B860">
        <v>40.580002</v>
      </c>
      <c r="C860">
        <v>40.799999</v>
      </c>
      <c r="D860">
        <v>40.409999999999997</v>
      </c>
      <c r="E860">
        <v>40.560001</v>
      </c>
      <c r="F860">
        <v>40.560001</v>
      </c>
      <c r="G860">
        <v>66600</v>
      </c>
    </row>
    <row r="861" spans="1:7" x14ac:dyDescent="0.25">
      <c r="A861" s="24">
        <v>41760</v>
      </c>
      <c r="B861">
        <v>40.599997999999999</v>
      </c>
      <c r="C861">
        <v>40.740001999999997</v>
      </c>
      <c r="D861">
        <v>40.389999000000003</v>
      </c>
      <c r="E861">
        <v>40.669998</v>
      </c>
      <c r="F861">
        <v>40.669998</v>
      </c>
      <c r="G861">
        <v>116100</v>
      </c>
    </row>
    <row r="862" spans="1:7" x14ac:dyDescent="0.25">
      <c r="A862" s="24">
        <v>41761</v>
      </c>
      <c r="B862">
        <v>40.770000000000003</v>
      </c>
      <c r="C862">
        <v>40.770000000000003</v>
      </c>
      <c r="D862">
        <v>40.290000999999997</v>
      </c>
      <c r="E862">
        <v>40.400002000000001</v>
      </c>
      <c r="F862">
        <v>40.400002000000001</v>
      </c>
      <c r="G862">
        <v>62300</v>
      </c>
    </row>
    <row r="863" spans="1:7" x14ac:dyDescent="0.25">
      <c r="A863" s="24">
        <v>41764</v>
      </c>
      <c r="B863">
        <v>40.220001000000003</v>
      </c>
      <c r="C863">
        <v>40.669998</v>
      </c>
      <c r="D863">
        <v>40.060001</v>
      </c>
      <c r="E863">
        <v>40.669998</v>
      </c>
      <c r="F863">
        <v>40.669998</v>
      </c>
      <c r="G863">
        <v>83700</v>
      </c>
    </row>
    <row r="864" spans="1:7" x14ac:dyDescent="0.25">
      <c r="A864" s="24">
        <v>41765</v>
      </c>
      <c r="B864">
        <v>40.639999000000003</v>
      </c>
      <c r="C864">
        <v>40.82</v>
      </c>
      <c r="D864">
        <v>40.459999000000003</v>
      </c>
      <c r="E864">
        <v>40.529998999999997</v>
      </c>
      <c r="F864">
        <v>40.529998999999997</v>
      </c>
      <c r="G864">
        <v>35600</v>
      </c>
    </row>
    <row r="865" spans="1:7" x14ac:dyDescent="0.25">
      <c r="A865" s="24">
        <v>41766</v>
      </c>
      <c r="B865">
        <v>40.369999</v>
      </c>
      <c r="C865">
        <v>40.970001000000003</v>
      </c>
      <c r="D865">
        <v>40.369999</v>
      </c>
      <c r="E865">
        <v>40.970001000000003</v>
      </c>
      <c r="F865">
        <v>40.970001000000003</v>
      </c>
      <c r="G865">
        <v>27100</v>
      </c>
    </row>
    <row r="866" spans="1:7" x14ac:dyDescent="0.25">
      <c r="A866" s="24">
        <v>41767</v>
      </c>
      <c r="B866">
        <v>41.060001</v>
      </c>
      <c r="C866">
        <v>41.459999000000003</v>
      </c>
      <c r="D866">
        <v>40.869999</v>
      </c>
      <c r="E866">
        <v>41.049999</v>
      </c>
      <c r="F866">
        <v>41.049999</v>
      </c>
      <c r="G866">
        <v>50900</v>
      </c>
    </row>
    <row r="867" spans="1:7" x14ac:dyDescent="0.25">
      <c r="A867" s="24">
        <v>41768</v>
      </c>
      <c r="B867">
        <v>41.009998000000003</v>
      </c>
      <c r="C867">
        <v>41.540000999999997</v>
      </c>
      <c r="D867">
        <v>40.810001</v>
      </c>
      <c r="E867">
        <v>41.490001999999997</v>
      </c>
      <c r="F867">
        <v>41.490001999999997</v>
      </c>
      <c r="G867">
        <v>20800</v>
      </c>
    </row>
    <row r="868" spans="1:7" x14ac:dyDescent="0.25">
      <c r="A868" s="24">
        <v>41771</v>
      </c>
      <c r="B868">
        <v>41.790000999999997</v>
      </c>
      <c r="C868">
        <v>42.110000999999997</v>
      </c>
      <c r="D868">
        <v>41.689999</v>
      </c>
      <c r="E868">
        <v>41.939999</v>
      </c>
      <c r="F868">
        <v>41.939999</v>
      </c>
      <c r="G868">
        <v>46300</v>
      </c>
    </row>
    <row r="869" spans="1:7" x14ac:dyDescent="0.25">
      <c r="A869" s="24">
        <v>41772</v>
      </c>
      <c r="B869">
        <v>42</v>
      </c>
      <c r="C869">
        <v>42.110000999999997</v>
      </c>
      <c r="D869">
        <v>41.84</v>
      </c>
      <c r="E869">
        <v>41.919998</v>
      </c>
      <c r="F869">
        <v>41.919998</v>
      </c>
      <c r="G869">
        <v>62300</v>
      </c>
    </row>
    <row r="870" spans="1:7" x14ac:dyDescent="0.25">
      <c r="A870" s="24">
        <v>41773</v>
      </c>
      <c r="B870">
        <v>41.75</v>
      </c>
      <c r="C870">
        <v>41.919998</v>
      </c>
      <c r="D870">
        <v>41.610000999999997</v>
      </c>
      <c r="E870">
        <v>41.68</v>
      </c>
      <c r="F870">
        <v>41.68</v>
      </c>
      <c r="G870">
        <v>61700</v>
      </c>
    </row>
    <row r="871" spans="1:7" x14ac:dyDescent="0.25">
      <c r="A871" s="24">
        <v>41774</v>
      </c>
      <c r="B871">
        <v>41.630001</v>
      </c>
      <c r="C871">
        <v>41.66</v>
      </c>
      <c r="D871">
        <v>41.169998</v>
      </c>
      <c r="E871">
        <v>41.630001</v>
      </c>
      <c r="F871">
        <v>41.630001</v>
      </c>
      <c r="G871">
        <v>53500</v>
      </c>
    </row>
    <row r="872" spans="1:7" x14ac:dyDescent="0.25">
      <c r="A872" s="24">
        <v>41775</v>
      </c>
      <c r="B872">
        <v>41.619999</v>
      </c>
      <c r="C872">
        <v>42.060001</v>
      </c>
      <c r="D872">
        <v>41.459999000000003</v>
      </c>
      <c r="E872">
        <v>42.060001</v>
      </c>
      <c r="F872">
        <v>42.060001</v>
      </c>
      <c r="G872">
        <v>79500</v>
      </c>
    </row>
    <row r="873" spans="1:7" x14ac:dyDescent="0.25">
      <c r="A873" s="24">
        <v>41778</v>
      </c>
      <c r="B873">
        <v>41.939999</v>
      </c>
      <c r="C873">
        <v>42.48</v>
      </c>
      <c r="D873">
        <v>41.939999</v>
      </c>
      <c r="E873">
        <v>42.459999000000003</v>
      </c>
      <c r="F873">
        <v>42.459999000000003</v>
      </c>
      <c r="G873">
        <v>70500</v>
      </c>
    </row>
    <row r="874" spans="1:7" x14ac:dyDescent="0.25">
      <c r="A874" s="24">
        <v>41779</v>
      </c>
      <c r="B874">
        <v>42.450001</v>
      </c>
      <c r="C874">
        <v>42.599997999999999</v>
      </c>
      <c r="D874">
        <v>41.990001999999997</v>
      </c>
      <c r="E874">
        <v>42.540000999999997</v>
      </c>
      <c r="F874">
        <v>42.540000999999997</v>
      </c>
      <c r="G874">
        <v>47800</v>
      </c>
    </row>
    <row r="875" spans="1:7" x14ac:dyDescent="0.25">
      <c r="A875" s="24">
        <v>41780</v>
      </c>
      <c r="B875">
        <v>42.669998</v>
      </c>
      <c r="C875">
        <v>42.84</v>
      </c>
      <c r="D875">
        <v>42.48</v>
      </c>
      <c r="E875">
        <v>42.830002</v>
      </c>
      <c r="F875">
        <v>42.830002</v>
      </c>
      <c r="G875">
        <v>51100</v>
      </c>
    </row>
    <row r="876" spans="1:7" x14ac:dyDescent="0.25">
      <c r="A876" s="24">
        <v>41781</v>
      </c>
      <c r="B876">
        <v>42.779998999999997</v>
      </c>
      <c r="C876">
        <v>42.82</v>
      </c>
      <c r="D876">
        <v>42.290000999999997</v>
      </c>
      <c r="E876">
        <v>42.32</v>
      </c>
      <c r="F876">
        <v>42.32</v>
      </c>
      <c r="G876">
        <v>60500</v>
      </c>
    </row>
    <row r="877" spans="1:7" x14ac:dyDescent="0.25">
      <c r="A877" s="24">
        <v>41782</v>
      </c>
      <c r="B877">
        <v>42.200001</v>
      </c>
      <c r="C877">
        <v>42.459999000000003</v>
      </c>
      <c r="D877">
        <v>42.200001</v>
      </c>
      <c r="E877">
        <v>42.27</v>
      </c>
      <c r="F877">
        <v>42.27</v>
      </c>
      <c r="G877">
        <v>35000</v>
      </c>
    </row>
    <row r="878" spans="1:7" x14ac:dyDescent="0.25">
      <c r="A878" s="24">
        <v>41786</v>
      </c>
      <c r="B878">
        <v>42.77</v>
      </c>
      <c r="C878">
        <v>42.830002</v>
      </c>
      <c r="D878">
        <v>42.540000999999997</v>
      </c>
      <c r="E878">
        <v>42.619999</v>
      </c>
      <c r="F878">
        <v>42.619999</v>
      </c>
      <c r="G878">
        <v>113600</v>
      </c>
    </row>
    <row r="879" spans="1:7" x14ac:dyDescent="0.25">
      <c r="A879" s="24">
        <v>41787</v>
      </c>
      <c r="B879">
        <v>42.900002000000001</v>
      </c>
      <c r="C879">
        <v>42.900002000000001</v>
      </c>
      <c r="D879">
        <v>42.509998000000003</v>
      </c>
      <c r="E879">
        <v>42.560001</v>
      </c>
      <c r="F879">
        <v>42.560001</v>
      </c>
      <c r="G879">
        <v>40700</v>
      </c>
    </row>
    <row r="880" spans="1:7" x14ac:dyDescent="0.25">
      <c r="A880" s="24">
        <v>41788</v>
      </c>
      <c r="B880">
        <v>42.560001</v>
      </c>
      <c r="C880">
        <v>42.689999</v>
      </c>
      <c r="D880">
        <v>42.34</v>
      </c>
      <c r="E880">
        <v>42.459999000000003</v>
      </c>
      <c r="F880">
        <v>42.459999000000003</v>
      </c>
      <c r="G880">
        <v>26200</v>
      </c>
    </row>
    <row r="881" spans="1:7" x14ac:dyDescent="0.25">
      <c r="A881" s="24">
        <v>41789</v>
      </c>
      <c r="B881">
        <v>42.34</v>
      </c>
      <c r="C881">
        <v>42.400002000000001</v>
      </c>
      <c r="D881">
        <v>41.98</v>
      </c>
      <c r="E881">
        <v>42.23</v>
      </c>
      <c r="F881">
        <v>42.23</v>
      </c>
      <c r="G881">
        <v>53400</v>
      </c>
    </row>
    <row r="882" spans="1:7" x14ac:dyDescent="0.25">
      <c r="A882" s="24">
        <v>41792</v>
      </c>
      <c r="B882">
        <v>42.119999</v>
      </c>
      <c r="C882">
        <v>42.240001999999997</v>
      </c>
      <c r="D882">
        <v>41.889999000000003</v>
      </c>
      <c r="E882">
        <v>42.18</v>
      </c>
      <c r="F882">
        <v>42.18</v>
      </c>
      <c r="G882">
        <v>168000</v>
      </c>
    </row>
    <row r="883" spans="1:7" x14ac:dyDescent="0.25">
      <c r="A883" s="24">
        <v>41793</v>
      </c>
      <c r="B883">
        <v>42</v>
      </c>
      <c r="C883">
        <v>42.619999</v>
      </c>
      <c r="D883">
        <v>41.799999</v>
      </c>
      <c r="E883">
        <v>42.619999</v>
      </c>
      <c r="F883">
        <v>42.619999</v>
      </c>
      <c r="G883">
        <v>104500</v>
      </c>
    </row>
    <row r="884" spans="1:7" x14ac:dyDescent="0.25">
      <c r="A884" s="24">
        <v>41794</v>
      </c>
      <c r="B884">
        <v>42.279998999999997</v>
      </c>
      <c r="C884">
        <v>42.849997999999999</v>
      </c>
      <c r="D884">
        <v>42.07</v>
      </c>
      <c r="E884">
        <v>42.810001</v>
      </c>
      <c r="F884">
        <v>42.810001</v>
      </c>
      <c r="G884">
        <v>67200</v>
      </c>
    </row>
    <row r="885" spans="1:7" x14ac:dyDescent="0.25">
      <c r="A885" s="24">
        <v>41795</v>
      </c>
      <c r="B885">
        <v>43.060001</v>
      </c>
      <c r="C885">
        <v>43.529998999999997</v>
      </c>
      <c r="D885">
        <v>42.84</v>
      </c>
      <c r="E885">
        <v>43.529998999999997</v>
      </c>
      <c r="F885">
        <v>43.529998999999997</v>
      </c>
      <c r="G885">
        <v>33200</v>
      </c>
    </row>
    <row r="886" spans="1:7" x14ac:dyDescent="0.25">
      <c r="A886" s="24">
        <v>41796</v>
      </c>
      <c r="B886">
        <v>43.950001</v>
      </c>
      <c r="C886">
        <v>45.119999</v>
      </c>
      <c r="D886">
        <v>43.939999</v>
      </c>
      <c r="E886">
        <v>44.77</v>
      </c>
      <c r="F886">
        <v>44.77</v>
      </c>
      <c r="G886">
        <v>138800</v>
      </c>
    </row>
    <row r="887" spans="1:7" x14ac:dyDescent="0.25">
      <c r="A887" s="24">
        <v>41799</v>
      </c>
      <c r="B887">
        <v>44.810001</v>
      </c>
      <c r="C887">
        <v>45.130001</v>
      </c>
      <c r="D887">
        <v>44.450001</v>
      </c>
      <c r="E887">
        <v>44.450001</v>
      </c>
      <c r="F887">
        <v>44.450001</v>
      </c>
      <c r="G887">
        <v>63600</v>
      </c>
    </row>
    <row r="888" spans="1:7" x14ac:dyDescent="0.25">
      <c r="A888" s="24">
        <v>41800</v>
      </c>
      <c r="B888">
        <v>44.389999000000003</v>
      </c>
      <c r="C888">
        <v>44.66</v>
      </c>
      <c r="D888">
        <v>44.110000999999997</v>
      </c>
      <c r="E888">
        <v>44.66</v>
      </c>
      <c r="F888">
        <v>44.66</v>
      </c>
      <c r="G888">
        <v>43400</v>
      </c>
    </row>
    <row r="889" spans="1:7" x14ac:dyDescent="0.25">
      <c r="A889" s="24">
        <v>41801</v>
      </c>
      <c r="B889">
        <v>44.290000999999997</v>
      </c>
      <c r="C889">
        <v>44.330002</v>
      </c>
      <c r="D889">
        <v>44.009998000000003</v>
      </c>
      <c r="E889">
        <v>44.189999</v>
      </c>
      <c r="F889">
        <v>44.189999</v>
      </c>
      <c r="G889">
        <v>90700</v>
      </c>
    </row>
    <row r="890" spans="1:7" x14ac:dyDescent="0.25">
      <c r="A890" s="24">
        <v>41802</v>
      </c>
      <c r="B890">
        <v>44.299999</v>
      </c>
      <c r="C890">
        <v>44.349997999999999</v>
      </c>
      <c r="D890">
        <v>42.84</v>
      </c>
      <c r="E890">
        <v>43.299999</v>
      </c>
      <c r="F890">
        <v>43.299999</v>
      </c>
      <c r="G890">
        <v>94600</v>
      </c>
    </row>
    <row r="891" spans="1:7" x14ac:dyDescent="0.25">
      <c r="A891" s="24">
        <v>41803</v>
      </c>
      <c r="B891">
        <v>43.450001</v>
      </c>
      <c r="C891">
        <v>44.16</v>
      </c>
      <c r="D891">
        <v>43.119999</v>
      </c>
      <c r="E891">
        <v>43.919998</v>
      </c>
      <c r="F891">
        <v>43.919998</v>
      </c>
      <c r="G891">
        <v>56600</v>
      </c>
    </row>
    <row r="892" spans="1:7" x14ac:dyDescent="0.25">
      <c r="A892" s="24">
        <v>41806</v>
      </c>
      <c r="B892">
        <v>43.84</v>
      </c>
      <c r="C892">
        <v>43.98</v>
      </c>
      <c r="D892">
        <v>43.610000999999997</v>
      </c>
      <c r="E892">
        <v>43.950001</v>
      </c>
      <c r="F892">
        <v>43.950001</v>
      </c>
      <c r="G892">
        <v>49400</v>
      </c>
    </row>
    <row r="893" spans="1:7" x14ac:dyDescent="0.25">
      <c r="A893" s="24">
        <v>41807</v>
      </c>
      <c r="B893">
        <v>43.950001</v>
      </c>
      <c r="C893">
        <v>44.41</v>
      </c>
      <c r="D893">
        <v>43.919998</v>
      </c>
      <c r="E893">
        <v>44.290000999999997</v>
      </c>
      <c r="F893">
        <v>44.290000999999997</v>
      </c>
      <c r="G893">
        <v>51500</v>
      </c>
    </row>
    <row r="894" spans="1:7" x14ac:dyDescent="0.25">
      <c r="A894" s="24">
        <v>41808</v>
      </c>
      <c r="B894">
        <v>44.439999</v>
      </c>
      <c r="C894">
        <v>45.639999000000003</v>
      </c>
      <c r="D894">
        <v>44.400002000000001</v>
      </c>
      <c r="E894">
        <v>45.639999000000003</v>
      </c>
      <c r="F894">
        <v>45.639999000000003</v>
      </c>
      <c r="G894">
        <v>160200</v>
      </c>
    </row>
    <row r="895" spans="1:7" x14ac:dyDescent="0.25">
      <c r="A895" s="24">
        <v>41809</v>
      </c>
      <c r="B895">
        <v>45.639999000000003</v>
      </c>
      <c r="C895">
        <v>45.700001</v>
      </c>
      <c r="D895">
        <v>45.150002000000001</v>
      </c>
      <c r="E895">
        <v>45.200001</v>
      </c>
      <c r="F895">
        <v>45.200001</v>
      </c>
      <c r="G895">
        <v>58200</v>
      </c>
    </row>
    <row r="896" spans="1:7" x14ac:dyDescent="0.25">
      <c r="A896" s="24">
        <v>41810</v>
      </c>
      <c r="B896">
        <v>45.630001</v>
      </c>
      <c r="C896">
        <v>45.630001</v>
      </c>
      <c r="D896">
        <v>44.990001999999997</v>
      </c>
      <c r="E896">
        <v>45.009998000000003</v>
      </c>
      <c r="F896">
        <v>45.009998000000003</v>
      </c>
      <c r="G896">
        <v>25100</v>
      </c>
    </row>
    <row r="897" spans="1:7" x14ac:dyDescent="0.25">
      <c r="A897" s="24">
        <v>41813</v>
      </c>
      <c r="B897">
        <v>45.02</v>
      </c>
      <c r="C897">
        <v>45.490001999999997</v>
      </c>
      <c r="D897">
        <v>44.950001</v>
      </c>
      <c r="E897">
        <v>45.330002</v>
      </c>
      <c r="F897">
        <v>45.330002</v>
      </c>
      <c r="G897">
        <v>47700</v>
      </c>
    </row>
    <row r="898" spans="1:7" x14ac:dyDescent="0.25">
      <c r="A898" s="24">
        <v>41814</v>
      </c>
      <c r="B898">
        <v>45.279998999999997</v>
      </c>
      <c r="C898">
        <v>45.560001</v>
      </c>
      <c r="D898">
        <v>44.849997999999999</v>
      </c>
      <c r="E898">
        <v>45.049999</v>
      </c>
      <c r="F898">
        <v>45.049999</v>
      </c>
      <c r="G898">
        <v>28000</v>
      </c>
    </row>
    <row r="899" spans="1:7" x14ac:dyDescent="0.25">
      <c r="A899" s="24">
        <v>41815</v>
      </c>
      <c r="B899">
        <v>44.939999</v>
      </c>
      <c r="C899">
        <v>45.919998</v>
      </c>
      <c r="D899">
        <v>44.869999</v>
      </c>
      <c r="E899">
        <v>45.849997999999999</v>
      </c>
      <c r="F899">
        <v>45.849997999999999</v>
      </c>
      <c r="G899">
        <v>32800</v>
      </c>
    </row>
    <row r="900" spans="1:7" x14ac:dyDescent="0.25">
      <c r="A900" s="24">
        <v>41816</v>
      </c>
      <c r="B900">
        <v>45.939999</v>
      </c>
      <c r="C900">
        <v>46.09</v>
      </c>
      <c r="D900">
        <v>45.299999</v>
      </c>
      <c r="E900">
        <v>46.049999</v>
      </c>
      <c r="F900">
        <v>46.049999</v>
      </c>
      <c r="G900">
        <v>31900</v>
      </c>
    </row>
    <row r="901" spans="1:7" x14ac:dyDescent="0.25">
      <c r="A901" s="24">
        <v>41817</v>
      </c>
      <c r="B901">
        <v>45.959999000000003</v>
      </c>
      <c r="C901">
        <v>46.09</v>
      </c>
      <c r="D901">
        <v>45.77</v>
      </c>
      <c r="E901">
        <v>46.009998000000003</v>
      </c>
      <c r="F901">
        <v>46.009998000000003</v>
      </c>
      <c r="G901">
        <v>31300</v>
      </c>
    </row>
    <row r="902" spans="1:7" x14ac:dyDescent="0.25">
      <c r="A902" s="24">
        <v>41820</v>
      </c>
      <c r="B902">
        <v>46.290000999999997</v>
      </c>
      <c r="C902">
        <v>46.619999</v>
      </c>
      <c r="D902">
        <v>46.150002000000001</v>
      </c>
      <c r="E902">
        <v>46.509998000000003</v>
      </c>
      <c r="F902">
        <v>46.509998000000003</v>
      </c>
      <c r="G902">
        <v>60300</v>
      </c>
    </row>
    <row r="903" spans="1:7" x14ac:dyDescent="0.25">
      <c r="A903" s="24">
        <v>41821</v>
      </c>
      <c r="B903">
        <v>46.889999000000003</v>
      </c>
      <c r="C903">
        <v>47.360000999999997</v>
      </c>
      <c r="D903">
        <v>46.73</v>
      </c>
      <c r="E903">
        <v>47.16</v>
      </c>
      <c r="F903">
        <v>47.16</v>
      </c>
      <c r="G903">
        <v>144500</v>
      </c>
    </row>
    <row r="904" spans="1:7" x14ac:dyDescent="0.25">
      <c r="A904" s="24">
        <v>41822</v>
      </c>
      <c r="B904">
        <v>47.279998999999997</v>
      </c>
      <c r="C904">
        <v>47.700001</v>
      </c>
      <c r="D904">
        <v>47.220001000000003</v>
      </c>
      <c r="E904">
        <v>47.66</v>
      </c>
      <c r="F904">
        <v>47.66</v>
      </c>
      <c r="G904">
        <v>145600</v>
      </c>
    </row>
    <row r="905" spans="1:7" x14ac:dyDescent="0.25">
      <c r="A905" s="24">
        <v>41823</v>
      </c>
      <c r="B905">
        <v>48.25</v>
      </c>
      <c r="C905">
        <v>48.25</v>
      </c>
      <c r="D905">
        <v>48.099997999999999</v>
      </c>
      <c r="E905">
        <v>48.23</v>
      </c>
      <c r="F905">
        <v>48.23</v>
      </c>
      <c r="G905">
        <v>51100</v>
      </c>
    </row>
    <row r="906" spans="1:7" x14ac:dyDescent="0.25">
      <c r="A906" s="24">
        <v>41827</v>
      </c>
      <c r="B906">
        <v>48.200001</v>
      </c>
      <c r="C906">
        <v>48.200001</v>
      </c>
      <c r="D906">
        <v>47.349997999999999</v>
      </c>
      <c r="E906">
        <v>47.380001</v>
      </c>
      <c r="F906">
        <v>47.380001</v>
      </c>
      <c r="G906">
        <v>99800</v>
      </c>
    </row>
    <row r="907" spans="1:7" x14ac:dyDescent="0.25">
      <c r="A907" s="24">
        <v>41828</v>
      </c>
      <c r="B907">
        <v>47.400002000000001</v>
      </c>
      <c r="C907">
        <v>47.400002000000001</v>
      </c>
      <c r="D907">
        <v>46.41</v>
      </c>
      <c r="E907">
        <v>47.209999000000003</v>
      </c>
      <c r="F907">
        <v>47.209999000000003</v>
      </c>
      <c r="G907">
        <v>73600</v>
      </c>
    </row>
    <row r="908" spans="1:7" x14ac:dyDescent="0.25">
      <c r="A908" s="24">
        <v>41829</v>
      </c>
      <c r="B908">
        <v>47.439999</v>
      </c>
      <c r="C908">
        <v>48.02</v>
      </c>
      <c r="D908">
        <v>47.25</v>
      </c>
      <c r="E908">
        <v>47.939999</v>
      </c>
      <c r="F908">
        <v>47.939999</v>
      </c>
      <c r="G908">
        <v>56100</v>
      </c>
    </row>
    <row r="909" spans="1:7" x14ac:dyDescent="0.25">
      <c r="A909" s="24">
        <v>41830</v>
      </c>
      <c r="B909">
        <v>46.810001</v>
      </c>
      <c r="C909">
        <v>47.73</v>
      </c>
      <c r="D909">
        <v>46.810001</v>
      </c>
      <c r="E909">
        <v>47.540000999999997</v>
      </c>
      <c r="F909">
        <v>47.540000999999997</v>
      </c>
      <c r="G909">
        <v>101800</v>
      </c>
    </row>
    <row r="910" spans="1:7" x14ac:dyDescent="0.25">
      <c r="A910" s="24">
        <v>41831</v>
      </c>
      <c r="B910">
        <v>47.389999000000003</v>
      </c>
      <c r="C910">
        <v>48</v>
      </c>
      <c r="D910">
        <v>47.34</v>
      </c>
      <c r="E910">
        <v>48</v>
      </c>
      <c r="F910">
        <v>48</v>
      </c>
      <c r="G910">
        <v>81400</v>
      </c>
    </row>
    <row r="911" spans="1:7" x14ac:dyDescent="0.25">
      <c r="A911" s="24">
        <v>41834</v>
      </c>
      <c r="B911">
        <v>48.400002000000001</v>
      </c>
      <c r="C911">
        <v>48.740001999999997</v>
      </c>
      <c r="D911">
        <v>48.200001</v>
      </c>
      <c r="E911">
        <v>48.529998999999997</v>
      </c>
      <c r="F911">
        <v>48.529998999999997</v>
      </c>
      <c r="G911">
        <v>104900</v>
      </c>
    </row>
    <row r="912" spans="1:7" x14ac:dyDescent="0.25">
      <c r="A912" s="24">
        <v>41835</v>
      </c>
      <c r="B912">
        <v>48.799999</v>
      </c>
      <c r="C912">
        <v>48.869999</v>
      </c>
      <c r="D912">
        <v>48.240001999999997</v>
      </c>
      <c r="E912">
        <v>48.599997999999999</v>
      </c>
      <c r="F912">
        <v>48.599997999999999</v>
      </c>
      <c r="G912">
        <v>70200</v>
      </c>
    </row>
    <row r="913" spans="1:7" x14ac:dyDescent="0.25">
      <c r="A913" s="24">
        <v>41836</v>
      </c>
      <c r="B913">
        <v>49</v>
      </c>
      <c r="C913">
        <v>49.200001</v>
      </c>
      <c r="D913">
        <v>48.27</v>
      </c>
      <c r="E913">
        <v>48.66</v>
      </c>
      <c r="F913">
        <v>48.66</v>
      </c>
      <c r="G913">
        <v>84800</v>
      </c>
    </row>
    <row r="914" spans="1:7" x14ac:dyDescent="0.25">
      <c r="A914" s="24">
        <v>41837</v>
      </c>
      <c r="B914">
        <v>48.23</v>
      </c>
      <c r="C914">
        <v>48.689999</v>
      </c>
      <c r="D914">
        <v>46.169998</v>
      </c>
      <c r="E914">
        <v>47</v>
      </c>
      <c r="F914">
        <v>47</v>
      </c>
      <c r="G914">
        <v>201700</v>
      </c>
    </row>
    <row r="915" spans="1:7" x14ac:dyDescent="0.25">
      <c r="A915" s="24">
        <v>41838</v>
      </c>
      <c r="B915">
        <v>47.990001999999997</v>
      </c>
      <c r="C915">
        <v>48.82</v>
      </c>
      <c r="D915">
        <v>47.950001</v>
      </c>
      <c r="E915">
        <v>48.48</v>
      </c>
      <c r="F915">
        <v>48.48</v>
      </c>
      <c r="G915">
        <v>251500</v>
      </c>
    </row>
    <row r="916" spans="1:7" x14ac:dyDescent="0.25">
      <c r="A916" s="24">
        <v>41841</v>
      </c>
      <c r="B916">
        <v>48.43</v>
      </c>
      <c r="C916">
        <v>48.669998</v>
      </c>
      <c r="D916">
        <v>48.029998999999997</v>
      </c>
      <c r="E916">
        <v>48.27</v>
      </c>
      <c r="F916">
        <v>48.27</v>
      </c>
      <c r="G916">
        <v>80000</v>
      </c>
    </row>
    <row r="917" spans="1:7" x14ac:dyDescent="0.25">
      <c r="A917" s="24">
        <v>41842</v>
      </c>
      <c r="B917">
        <v>48.419998</v>
      </c>
      <c r="C917">
        <v>49.07</v>
      </c>
      <c r="D917">
        <v>48.349997999999999</v>
      </c>
      <c r="E917">
        <v>48.349997999999999</v>
      </c>
      <c r="F917">
        <v>48.349997999999999</v>
      </c>
      <c r="G917">
        <v>47500</v>
      </c>
    </row>
    <row r="918" spans="1:7" x14ac:dyDescent="0.25">
      <c r="A918" s="24">
        <v>41843</v>
      </c>
      <c r="B918">
        <v>48.619999</v>
      </c>
      <c r="C918">
        <v>48.66</v>
      </c>
      <c r="D918">
        <v>47.889999000000003</v>
      </c>
      <c r="E918">
        <v>47.889999000000003</v>
      </c>
      <c r="F918">
        <v>47.889999000000003</v>
      </c>
      <c r="G918">
        <v>34600</v>
      </c>
    </row>
    <row r="919" spans="1:7" x14ac:dyDescent="0.25">
      <c r="A919" s="24">
        <v>41844</v>
      </c>
      <c r="B919">
        <v>48.18</v>
      </c>
      <c r="C919">
        <v>48.32</v>
      </c>
      <c r="D919">
        <v>47.709999000000003</v>
      </c>
      <c r="E919">
        <v>47.860000999999997</v>
      </c>
      <c r="F919">
        <v>47.860000999999997</v>
      </c>
      <c r="G919">
        <v>78700</v>
      </c>
    </row>
    <row r="920" spans="1:7" x14ac:dyDescent="0.25">
      <c r="A920" s="24">
        <v>41845</v>
      </c>
      <c r="B920">
        <v>47.709999000000003</v>
      </c>
      <c r="C920">
        <v>47.790000999999997</v>
      </c>
      <c r="D920">
        <v>47.220001000000003</v>
      </c>
      <c r="E920">
        <v>47.529998999999997</v>
      </c>
      <c r="F920">
        <v>47.529998999999997</v>
      </c>
      <c r="G920">
        <v>48400</v>
      </c>
    </row>
    <row r="921" spans="1:7" x14ac:dyDescent="0.25">
      <c r="A921" s="24">
        <v>41848</v>
      </c>
      <c r="B921">
        <v>47.540000999999997</v>
      </c>
      <c r="C921">
        <v>47.740001999999997</v>
      </c>
      <c r="D921">
        <v>47.330002</v>
      </c>
      <c r="E921">
        <v>47.669998</v>
      </c>
      <c r="F921">
        <v>47.669998</v>
      </c>
      <c r="G921">
        <v>38600</v>
      </c>
    </row>
    <row r="922" spans="1:7" x14ac:dyDescent="0.25">
      <c r="A922" s="24">
        <v>41849</v>
      </c>
      <c r="B922">
        <v>48</v>
      </c>
      <c r="C922">
        <v>48.220001000000003</v>
      </c>
      <c r="D922">
        <v>47.599997999999999</v>
      </c>
      <c r="E922">
        <v>48.080002</v>
      </c>
      <c r="F922">
        <v>48.080002</v>
      </c>
      <c r="G922">
        <v>53000</v>
      </c>
    </row>
    <row r="923" spans="1:7" x14ac:dyDescent="0.25">
      <c r="A923" s="24">
        <v>41850</v>
      </c>
      <c r="B923">
        <v>48.52</v>
      </c>
      <c r="C923">
        <v>48.52</v>
      </c>
      <c r="D923">
        <v>47.610000999999997</v>
      </c>
      <c r="E923">
        <v>47.740001999999997</v>
      </c>
      <c r="F923">
        <v>47.740001999999997</v>
      </c>
      <c r="G923">
        <v>61100</v>
      </c>
    </row>
    <row r="924" spans="1:7" x14ac:dyDescent="0.25">
      <c r="A924" s="24">
        <v>41851</v>
      </c>
      <c r="B924">
        <v>46.900002000000001</v>
      </c>
      <c r="C924">
        <v>47.09</v>
      </c>
      <c r="D924">
        <v>45.700001</v>
      </c>
      <c r="E924">
        <v>45.970001000000003</v>
      </c>
      <c r="F924">
        <v>45.970001000000003</v>
      </c>
      <c r="G924">
        <v>220900</v>
      </c>
    </row>
    <row r="925" spans="1:7" x14ac:dyDescent="0.25">
      <c r="A925" s="24">
        <v>41852</v>
      </c>
      <c r="B925">
        <v>46.07</v>
      </c>
      <c r="C925">
        <v>46.900002000000001</v>
      </c>
      <c r="D925">
        <v>44.549999</v>
      </c>
      <c r="E925">
        <v>44.619999</v>
      </c>
      <c r="F925">
        <v>44.619999</v>
      </c>
      <c r="G925">
        <v>191800</v>
      </c>
    </row>
    <row r="926" spans="1:7" x14ac:dyDescent="0.25">
      <c r="A926" s="24">
        <v>41855</v>
      </c>
      <c r="B926">
        <v>44.959999000000003</v>
      </c>
      <c r="C926">
        <v>45.939999</v>
      </c>
      <c r="D926">
        <v>44.369999</v>
      </c>
      <c r="E926">
        <v>45.459999000000003</v>
      </c>
      <c r="F926">
        <v>45.459999000000003</v>
      </c>
      <c r="G926">
        <v>219100</v>
      </c>
    </row>
    <row r="927" spans="1:7" x14ac:dyDescent="0.25">
      <c r="A927" s="24">
        <v>41856</v>
      </c>
      <c r="B927">
        <v>45.240001999999997</v>
      </c>
      <c r="C927">
        <v>45.41</v>
      </c>
      <c r="D927">
        <v>43.619999</v>
      </c>
      <c r="E927">
        <v>43.66</v>
      </c>
      <c r="F927">
        <v>43.66</v>
      </c>
      <c r="G927">
        <v>132100</v>
      </c>
    </row>
    <row r="928" spans="1:7" x14ac:dyDescent="0.25">
      <c r="A928" s="24">
        <v>41857</v>
      </c>
      <c r="B928">
        <v>43.310001</v>
      </c>
      <c r="C928">
        <v>44.5</v>
      </c>
      <c r="D928">
        <v>43.23</v>
      </c>
      <c r="E928">
        <v>43.330002</v>
      </c>
      <c r="F928">
        <v>43.330002</v>
      </c>
      <c r="G928">
        <v>103100</v>
      </c>
    </row>
    <row r="929" spans="1:7" x14ac:dyDescent="0.25">
      <c r="A929" s="24">
        <v>41858</v>
      </c>
      <c r="B929">
        <v>44</v>
      </c>
      <c r="C929">
        <v>44.040000999999997</v>
      </c>
      <c r="D929">
        <v>42.25</v>
      </c>
      <c r="E929">
        <v>42.5</v>
      </c>
      <c r="F929">
        <v>42.5</v>
      </c>
      <c r="G929">
        <v>125100</v>
      </c>
    </row>
    <row r="930" spans="1:7" x14ac:dyDescent="0.25">
      <c r="A930" s="24">
        <v>41859</v>
      </c>
      <c r="B930">
        <v>42.68</v>
      </c>
      <c r="C930">
        <v>43.52</v>
      </c>
      <c r="D930">
        <v>42.25</v>
      </c>
      <c r="E930">
        <v>43.389999000000003</v>
      </c>
      <c r="F930">
        <v>43.389999000000003</v>
      </c>
      <c r="G930">
        <v>80800</v>
      </c>
    </row>
    <row r="931" spans="1:7" x14ac:dyDescent="0.25">
      <c r="A931" s="24">
        <v>41862</v>
      </c>
      <c r="B931">
        <v>43.810001</v>
      </c>
      <c r="C931">
        <v>44.75</v>
      </c>
      <c r="D931">
        <v>43.700001</v>
      </c>
      <c r="E931">
        <v>44.32</v>
      </c>
      <c r="F931">
        <v>44.32</v>
      </c>
      <c r="G931">
        <v>89900</v>
      </c>
    </row>
    <row r="932" spans="1:7" x14ac:dyDescent="0.25">
      <c r="A932" s="24">
        <v>41863</v>
      </c>
      <c r="B932">
        <v>44.400002000000001</v>
      </c>
      <c r="C932">
        <v>44.990001999999997</v>
      </c>
      <c r="D932">
        <v>44.169998</v>
      </c>
      <c r="E932">
        <v>44.23</v>
      </c>
      <c r="F932">
        <v>44.23</v>
      </c>
      <c r="G932">
        <v>54900</v>
      </c>
    </row>
    <row r="933" spans="1:7" x14ac:dyDescent="0.25">
      <c r="A933" s="24">
        <v>41864</v>
      </c>
      <c r="B933">
        <v>44.889999000000003</v>
      </c>
      <c r="C933">
        <v>45.799999</v>
      </c>
      <c r="D933">
        <v>44.66</v>
      </c>
      <c r="E933">
        <v>45.630001</v>
      </c>
      <c r="F933">
        <v>45.630001</v>
      </c>
      <c r="G933">
        <v>51600</v>
      </c>
    </row>
    <row r="934" spans="1:7" x14ac:dyDescent="0.25">
      <c r="A934" s="24">
        <v>41865</v>
      </c>
      <c r="B934">
        <v>45.869999</v>
      </c>
      <c r="C934">
        <v>46.619999</v>
      </c>
      <c r="D934">
        <v>45.869999</v>
      </c>
      <c r="E934">
        <v>46.400002000000001</v>
      </c>
      <c r="F934">
        <v>46.400002000000001</v>
      </c>
      <c r="G934">
        <v>75100</v>
      </c>
    </row>
    <row r="935" spans="1:7" x14ac:dyDescent="0.25">
      <c r="A935" s="24">
        <v>41866</v>
      </c>
      <c r="B935">
        <v>46.98</v>
      </c>
      <c r="C935">
        <v>47.040000999999997</v>
      </c>
      <c r="D935">
        <v>45.279998999999997</v>
      </c>
      <c r="E935">
        <v>46.77</v>
      </c>
      <c r="F935">
        <v>46.77</v>
      </c>
      <c r="G935">
        <v>162000</v>
      </c>
    </row>
    <row r="936" spans="1:7" x14ac:dyDescent="0.25">
      <c r="A936" s="24">
        <v>41869</v>
      </c>
      <c r="B936">
        <v>47.639999000000003</v>
      </c>
      <c r="C936">
        <v>48.029998999999997</v>
      </c>
      <c r="D936">
        <v>47.549999</v>
      </c>
      <c r="E936">
        <v>47.919998</v>
      </c>
      <c r="F936">
        <v>47.919998</v>
      </c>
      <c r="G936">
        <v>135600</v>
      </c>
    </row>
    <row r="937" spans="1:7" x14ac:dyDescent="0.25">
      <c r="A937" s="24">
        <v>41870</v>
      </c>
      <c r="B937">
        <v>48.259998000000003</v>
      </c>
      <c r="C937">
        <v>48.360000999999997</v>
      </c>
      <c r="D937">
        <v>48.049999</v>
      </c>
      <c r="E937">
        <v>48.330002</v>
      </c>
      <c r="F937">
        <v>48.330002</v>
      </c>
      <c r="G937">
        <v>114500</v>
      </c>
    </row>
    <row r="938" spans="1:7" x14ac:dyDescent="0.25">
      <c r="A938" s="24">
        <v>41871</v>
      </c>
      <c r="B938">
        <v>48.040000999999997</v>
      </c>
      <c r="C938">
        <v>48.540000999999997</v>
      </c>
      <c r="D938">
        <v>47.580002</v>
      </c>
      <c r="E938">
        <v>48.369999</v>
      </c>
      <c r="F938">
        <v>48.369999</v>
      </c>
      <c r="G938">
        <v>122800</v>
      </c>
    </row>
    <row r="939" spans="1:7" x14ac:dyDescent="0.25">
      <c r="A939" s="24">
        <v>41872</v>
      </c>
      <c r="B939">
        <v>48.09</v>
      </c>
      <c r="C939">
        <v>48.119999</v>
      </c>
      <c r="D939">
        <v>47.560001</v>
      </c>
      <c r="E939">
        <v>47.59</v>
      </c>
      <c r="F939">
        <v>47.59</v>
      </c>
      <c r="G939">
        <v>75700</v>
      </c>
    </row>
    <row r="940" spans="1:7" x14ac:dyDescent="0.25">
      <c r="A940" s="24">
        <v>41873</v>
      </c>
      <c r="B940">
        <v>47.77</v>
      </c>
      <c r="C940">
        <v>48.150002000000001</v>
      </c>
      <c r="D940">
        <v>47.439999</v>
      </c>
      <c r="E940">
        <v>47.830002</v>
      </c>
      <c r="F940">
        <v>47.830002</v>
      </c>
      <c r="G940">
        <v>73900</v>
      </c>
    </row>
    <row r="941" spans="1:7" x14ac:dyDescent="0.25">
      <c r="A941" s="24">
        <v>41876</v>
      </c>
      <c r="B941">
        <v>48.360000999999997</v>
      </c>
      <c r="C941">
        <v>48.450001</v>
      </c>
      <c r="D941">
        <v>48</v>
      </c>
      <c r="E941">
        <v>48.009998000000003</v>
      </c>
      <c r="F941">
        <v>48.009998000000003</v>
      </c>
      <c r="G941">
        <v>84400</v>
      </c>
    </row>
    <row r="942" spans="1:7" x14ac:dyDescent="0.25">
      <c r="A942" s="24">
        <v>41877</v>
      </c>
      <c r="B942">
        <v>48.130001</v>
      </c>
      <c r="C942">
        <v>48.25</v>
      </c>
      <c r="D942">
        <v>47.34</v>
      </c>
      <c r="E942">
        <v>47.349997999999999</v>
      </c>
      <c r="F942">
        <v>47.349997999999999</v>
      </c>
      <c r="G942">
        <v>75000</v>
      </c>
    </row>
    <row r="943" spans="1:7" x14ac:dyDescent="0.25">
      <c r="A943" s="24">
        <v>41878</v>
      </c>
      <c r="B943">
        <v>47.25</v>
      </c>
      <c r="C943">
        <v>47.540000999999997</v>
      </c>
      <c r="D943">
        <v>46.82</v>
      </c>
      <c r="E943">
        <v>47.07</v>
      </c>
      <c r="F943">
        <v>47.07</v>
      </c>
      <c r="G943">
        <v>51900</v>
      </c>
    </row>
    <row r="944" spans="1:7" x14ac:dyDescent="0.25">
      <c r="A944" s="24">
        <v>41879</v>
      </c>
      <c r="B944">
        <v>46.200001</v>
      </c>
      <c r="C944">
        <v>47.189999</v>
      </c>
      <c r="D944">
        <v>46.200001</v>
      </c>
      <c r="E944">
        <v>46.650002000000001</v>
      </c>
      <c r="F944">
        <v>46.650002000000001</v>
      </c>
      <c r="G944">
        <v>56000</v>
      </c>
    </row>
    <row r="945" spans="1:7" x14ac:dyDescent="0.25">
      <c r="A945" s="24">
        <v>41880</v>
      </c>
      <c r="B945">
        <v>46.98</v>
      </c>
      <c r="C945">
        <v>47.290000999999997</v>
      </c>
      <c r="D945">
        <v>46.639999000000003</v>
      </c>
      <c r="E945">
        <v>47.110000999999997</v>
      </c>
      <c r="F945">
        <v>47.110000999999997</v>
      </c>
      <c r="G945">
        <v>45300</v>
      </c>
    </row>
    <row r="946" spans="1:7" x14ac:dyDescent="0.25">
      <c r="A946" s="24">
        <v>41884</v>
      </c>
      <c r="B946">
        <v>46.970001000000003</v>
      </c>
      <c r="C946">
        <v>47.27</v>
      </c>
      <c r="D946">
        <v>46.740001999999997</v>
      </c>
      <c r="E946">
        <v>46.779998999999997</v>
      </c>
      <c r="F946">
        <v>46.779998999999997</v>
      </c>
      <c r="G946">
        <v>112500</v>
      </c>
    </row>
    <row r="947" spans="1:7" x14ac:dyDescent="0.25">
      <c r="A947" s="24">
        <v>41885</v>
      </c>
      <c r="B947">
        <v>47.099997999999999</v>
      </c>
      <c r="C947">
        <v>47.240001999999997</v>
      </c>
      <c r="D947">
        <v>46.709999000000003</v>
      </c>
      <c r="E947">
        <v>46.799999</v>
      </c>
      <c r="F947">
        <v>46.799999</v>
      </c>
      <c r="G947">
        <v>38300</v>
      </c>
    </row>
    <row r="948" spans="1:7" x14ac:dyDescent="0.25">
      <c r="A948" s="24">
        <v>41886</v>
      </c>
      <c r="B948">
        <v>47.25</v>
      </c>
      <c r="C948">
        <v>47.650002000000001</v>
      </c>
      <c r="D948">
        <v>46.799999</v>
      </c>
      <c r="E948">
        <v>47.130001</v>
      </c>
      <c r="F948">
        <v>47.130001</v>
      </c>
      <c r="G948">
        <v>73000</v>
      </c>
    </row>
    <row r="949" spans="1:7" x14ac:dyDescent="0.25">
      <c r="A949" s="24">
        <v>41887</v>
      </c>
      <c r="B949">
        <v>46.990001999999997</v>
      </c>
      <c r="C949">
        <v>47.869999</v>
      </c>
      <c r="D949">
        <v>46.77</v>
      </c>
      <c r="E949">
        <v>47.68</v>
      </c>
      <c r="F949">
        <v>47.68</v>
      </c>
      <c r="G949">
        <v>43000</v>
      </c>
    </row>
    <row r="950" spans="1:7" x14ac:dyDescent="0.25">
      <c r="A950" s="24">
        <v>41890</v>
      </c>
      <c r="B950">
        <v>47.580002</v>
      </c>
      <c r="C950">
        <v>47.830002</v>
      </c>
      <c r="D950">
        <v>47.27</v>
      </c>
      <c r="E950">
        <v>47.830002</v>
      </c>
      <c r="F950">
        <v>47.830002</v>
      </c>
      <c r="G950">
        <v>57500</v>
      </c>
    </row>
    <row r="951" spans="1:7" x14ac:dyDescent="0.25">
      <c r="A951" s="24">
        <v>41891</v>
      </c>
      <c r="B951">
        <v>47.759998000000003</v>
      </c>
      <c r="C951">
        <v>47.759998000000003</v>
      </c>
      <c r="D951">
        <v>47.119999</v>
      </c>
      <c r="E951">
        <v>47.400002000000001</v>
      </c>
      <c r="F951">
        <v>47.400002000000001</v>
      </c>
      <c r="G951">
        <v>35200</v>
      </c>
    </row>
    <row r="952" spans="1:7" x14ac:dyDescent="0.25">
      <c r="A952" s="24">
        <v>41892</v>
      </c>
      <c r="B952">
        <v>47.23</v>
      </c>
      <c r="C952">
        <v>47.759998000000003</v>
      </c>
      <c r="D952">
        <v>46.889999000000003</v>
      </c>
      <c r="E952">
        <v>47.580002</v>
      </c>
      <c r="F952">
        <v>47.580002</v>
      </c>
      <c r="G952">
        <v>50400</v>
      </c>
    </row>
    <row r="953" spans="1:7" x14ac:dyDescent="0.25">
      <c r="A953" s="24">
        <v>41893</v>
      </c>
      <c r="B953">
        <v>47.119999</v>
      </c>
      <c r="C953">
        <v>47.470001000000003</v>
      </c>
      <c r="D953">
        <v>46.779998999999997</v>
      </c>
      <c r="E953">
        <v>47.419998</v>
      </c>
      <c r="F953">
        <v>47.419998</v>
      </c>
      <c r="G953">
        <v>30800</v>
      </c>
    </row>
    <row r="954" spans="1:7" x14ac:dyDescent="0.25">
      <c r="A954" s="24">
        <v>41894</v>
      </c>
      <c r="B954">
        <v>47.139999000000003</v>
      </c>
      <c r="C954">
        <v>47.369999</v>
      </c>
      <c r="D954">
        <v>46.630001</v>
      </c>
      <c r="E954">
        <v>47</v>
      </c>
      <c r="F954">
        <v>47</v>
      </c>
      <c r="G954">
        <v>112700</v>
      </c>
    </row>
    <row r="955" spans="1:7" x14ac:dyDescent="0.25">
      <c r="A955" s="24">
        <v>41897</v>
      </c>
      <c r="B955">
        <v>46.959999000000003</v>
      </c>
      <c r="C955">
        <v>47</v>
      </c>
      <c r="D955">
        <v>46.209999000000003</v>
      </c>
      <c r="E955">
        <v>46.380001</v>
      </c>
      <c r="F955">
        <v>46.380001</v>
      </c>
      <c r="G955">
        <v>42100</v>
      </c>
    </row>
    <row r="956" spans="1:7" x14ac:dyDescent="0.25">
      <c r="A956" s="24">
        <v>41898</v>
      </c>
      <c r="B956">
        <v>46</v>
      </c>
      <c r="C956">
        <v>47.369999</v>
      </c>
      <c r="D956">
        <v>46</v>
      </c>
      <c r="E956">
        <v>47.200001</v>
      </c>
      <c r="F956">
        <v>47.200001</v>
      </c>
      <c r="G956">
        <v>72200</v>
      </c>
    </row>
    <row r="957" spans="1:7" x14ac:dyDescent="0.25">
      <c r="A957" s="24">
        <v>41899</v>
      </c>
      <c r="B957">
        <v>47.259998000000003</v>
      </c>
      <c r="C957">
        <v>47.849997999999999</v>
      </c>
      <c r="D957">
        <v>46.990001999999997</v>
      </c>
      <c r="E957">
        <v>47.360000999999997</v>
      </c>
      <c r="F957">
        <v>47.360000999999997</v>
      </c>
      <c r="G957">
        <v>175000</v>
      </c>
    </row>
    <row r="958" spans="1:7" x14ac:dyDescent="0.25">
      <c r="A958" s="24">
        <v>41900</v>
      </c>
      <c r="B958">
        <v>47.52</v>
      </c>
      <c r="C958">
        <v>47.610000999999997</v>
      </c>
      <c r="D958">
        <v>47.279998999999997</v>
      </c>
      <c r="E958">
        <v>47.349997999999999</v>
      </c>
      <c r="F958">
        <v>47.349997999999999</v>
      </c>
      <c r="G958">
        <v>78300</v>
      </c>
    </row>
    <row r="959" spans="1:7" x14ac:dyDescent="0.25">
      <c r="A959" s="24">
        <v>41901</v>
      </c>
      <c r="B959">
        <v>47.5</v>
      </c>
      <c r="C959">
        <v>47.700001</v>
      </c>
      <c r="D959">
        <v>47.09</v>
      </c>
      <c r="E959">
        <v>47.48</v>
      </c>
      <c r="F959">
        <v>47.48</v>
      </c>
      <c r="G959">
        <v>50800</v>
      </c>
    </row>
    <row r="960" spans="1:7" x14ac:dyDescent="0.25">
      <c r="A960" s="24">
        <v>41904</v>
      </c>
      <c r="B960">
        <v>47.25</v>
      </c>
      <c r="C960">
        <v>47.279998999999997</v>
      </c>
      <c r="D960">
        <v>46.549999</v>
      </c>
      <c r="E960">
        <v>46.709999000000003</v>
      </c>
      <c r="F960">
        <v>46.709999000000003</v>
      </c>
      <c r="G960">
        <v>55100</v>
      </c>
    </row>
    <row r="961" spans="1:7" x14ac:dyDescent="0.25">
      <c r="A961" s="24">
        <v>41905</v>
      </c>
      <c r="B961">
        <v>46.439999</v>
      </c>
      <c r="C961">
        <v>46.610000999999997</v>
      </c>
      <c r="D961">
        <v>45.849997999999999</v>
      </c>
      <c r="E961">
        <v>45.849997999999999</v>
      </c>
      <c r="F961">
        <v>45.849997999999999</v>
      </c>
      <c r="G961">
        <v>98100</v>
      </c>
    </row>
    <row r="962" spans="1:7" x14ac:dyDescent="0.25">
      <c r="A962" s="24">
        <v>41906</v>
      </c>
      <c r="B962">
        <v>45.860000999999997</v>
      </c>
      <c r="C962">
        <v>46.450001</v>
      </c>
      <c r="D962">
        <v>45.790000999999997</v>
      </c>
      <c r="E962">
        <v>46.330002</v>
      </c>
      <c r="F962">
        <v>46.330002</v>
      </c>
      <c r="G962">
        <v>45500</v>
      </c>
    </row>
    <row r="963" spans="1:7" x14ac:dyDescent="0.25">
      <c r="A963" s="24">
        <v>41907</v>
      </c>
      <c r="B963">
        <v>46.189999</v>
      </c>
      <c r="C963">
        <v>46.189999</v>
      </c>
      <c r="D963">
        <v>44.689999</v>
      </c>
      <c r="E963">
        <v>45.09</v>
      </c>
      <c r="F963">
        <v>45.09</v>
      </c>
      <c r="G963">
        <v>117500</v>
      </c>
    </row>
    <row r="964" spans="1:7" x14ac:dyDescent="0.25">
      <c r="A964" s="24">
        <v>41908</v>
      </c>
      <c r="B964">
        <v>45.169998</v>
      </c>
      <c r="C964">
        <v>45.939999</v>
      </c>
      <c r="D964">
        <v>44.959999000000003</v>
      </c>
      <c r="E964">
        <v>45.669998</v>
      </c>
      <c r="F964">
        <v>45.669998</v>
      </c>
      <c r="G964">
        <v>131700</v>
      </c>
    </row>
    <row r="965" spans="1:7" x14ac:dyDescent="0.25">
      <c r="A965" s="24">
        <v>41911</v>
      </c>
      <c r="B965">
        <v>44.310001</v>
      </c>
      <c r="C965">
        <v>45.27</v>
      </c>
      <c r="D965">
        <v>44.119999</v>
      </c>
      <c r="E965">
        <v>44.43</v>
      </c>
      <c r="F965">
        <v>44.43</v>
      </c>
      <c r="G965">
        <v>66900</v>
      </c>
    </row>
    <row r="966" spans="1:7" x14ac:dyDescent="0.25">
      <c r="A966" s="24">
        <v>41912</v>
      </c>
      <c r="B966">
        <v>44.540000999999997</v>
      </c>
      <c r="C966">
        <v>44.810001</v>
      </c>
      <c r="D966">
        <v>43.84</v>
      </c>
      <c r="E966">
        <v>43.970001000000003</v>
      </c>
      <c r="F966">
        <v>43.970001000000003</v>
      </c>
      <c r="G966">
        <v>192600</v>
      </c>
    </row>
    <row r="967" spans="1:7" x14ac:dyDescent="0.25">
      <c r="A967" s="24">
        <v>41913</v>
      </c>
      <c r="B967">
        <v>44</v>
      </c>
      <c r="C967">
        <v>44.099997999999999</v>
      </c>
      <c r="D967">
        <v>42.610000999999997</v>
      </c>
      <c r="E967">
        <v>42.73</v>
      </c>
      <c r="F967">
        <v>42.73</v>
      </c>
      <c r="G967">
        <v>318900</v>
      </c>
    </row>
    <row r="968" spans="1:7" x14ac:dyDescent="0.25">
      <c r="A968" s="24">
        <v>41914</v>
      </c>
      <c r="B968">
        <v>43.029998999999997</v>
      </c>
      <c r="C968">
        <v>43.950001</v>
      </c>
      <c r="D968">
        <v>42.75</v>
      </c>
      <c r="E968">
        <v>43.5</v>
      </c>
      <c r="F968">
        <v>43.5</v>
      </c>
      <c r="G968">
        <v>219000</v>
      </c>
    </row>
    <row r="969" spans="1:7" x14ac:dyDescent="0.25">
      <c r="A969" s="24">
        <v>41915</v>
      </c>
      <c r="B969">
        <v>44.119999</v>
      </c>
      <c r="C969">
        <v>45.169998</v>
      </c>
      <c r="D969">
        <v>44.009998000000003</v>
      </c>
      <c r="E969">
        <v>44.93</v>
      </c>
      <c r="F969">
        <v>44.93</v>
      </c>
      <c r="G969">
        <v>139000</v>
      </c>
    </row>
    <row r="970" spans="1:7" x14ac:dyDescent="0.25">
      <c r="A970" s="24">
        <v>41918</v>
      </c>
      <c r="B970">
        <v>45.630001</v>
      </c>
      <c r="C970">
        <v>45.73</v>
      </c>
      <c r="D970">
        <v>44.34</v>
      </c>
      <c r="E970">
        <v>44.389999000000003</v>
      </c>
      <c r="F970">
        <v>44.389999000000003</v>
      </c>
      <c r="G970">
        <v>98500</v>
      </c>
    </row>
    <row r="971" spans="1:7" x14ac:dyDescent="0.25">
      <c r="A971" s="24">
        <v>41919</v>
      </c>
      <c r="B971">
        <v>44.040000999999997</v>
      </c>
      <c r="C971">
        <v>44.130001</v>
      </c>
      <c r="D971">
        <v>42.779998999999997</v>
      </c>
      <c r="E971">
        <v>42.970001000000003</v>
      </c>
      <c r="F971">
        <v>42.970001000000003</v>
      </c>
      <c r="G971">
        <v>100600</v>
      </c>
    </row>
    <row r="972" spans="1:7" x14ac:dyDescent="0.25">
      <c r="A972" s="24">
        <v>41920</v>
      </c>
      <c r="B972">
        <v>42.779998999999997</v>
      </c>
      <c r="C972">
        <v>45.060001</v>
      </c>
      <c r="D972">
        <v>42.68</v>
      </c>
      <c r="E972">
        <v>45</v>
      </c>
      <c r="F972">
        <v>45</v>
      </c>
      <c r="G972">
        <v>273300</v>
      </c>
    </row>
    <row r="973" spans="1:7" x14ac:dyDescent="0.25">
      <c r="A973" s="24">
        <v>41921</v>
      </c>
      <c r="B973">
        <v>44.759998000000003</v>
      </c>
      <c r="C973">
        <v>44.889999000000003</v>
      </c>
      <c r="D973">
        <v>42.900002000000001</v>
      </c>
      <c r="E973">
        <v>43.16</v>
      </c>
      <c r="F973">
        <v>43.16</v>
      </c>
      <c r="G973">
        <v>81700</v>
      </c>
    </row>
    <row r="974" spans="1:7" x14ac:dyDescent="0.25">
      <c r="A974" s="24">
        <v>41922</v>
      </c>
      <c r="B974">
        <v>43.099997999999999</v>
      </c>
      <c r="C974">
        <v>43.470001000000003</v>
      </c>
      <c r="D974">
        <v>41.09</v>
      </c>
      <c r="E974">
        <v>41.150002000000001</v>
      </c>
      <c r="F974">
        <v>41.150002000000001</v>
      </c>
      <c r="G974">
        <v>448200</v>
      </c>
    </row>
    <row r="975" spans="1:7" x14ac:dyDescent="0.25">
      <c r="A975" s="24">
        <v>41925</v>
      </c>
      <c r="B975">
        <v>41.220001000000003</v>
      </c>
      <c r="C975">
        <v>41.610000999999997</v>
      </c>
      <c r="D975">
        <v>38.75</v>
      </c>
      <c r="E975">
        <v>38.919998</v>
      </c>
      <c r="F975">
        <v>38.919998</v>
      </c>
      <c r="G975">
        <v>259200</v>
      </c>
    </row>
    <row r="976" spans="1:7" x14ac:dyDescent="0.25">
      <c r="A976" s="24">
        <v>41926</v>
      </c>
      <c r="B976">
        <v>39.560001</v>
      </c>
      <c r="C976">
        <v>40.389999000000003</v>
      </c>
      <c r="D976">
        <v>38.57</v>
      </c>
      <c r="E976">
        <v>39.090000000000003</v>
      </c>
      <c r="F976">
        <v>39.090000000000003</v>
      </c>
      <c r="G976">
        <v>150100</v>
      </c>
    </row>
    <row r="977" spans="1:7" x14ac:dyDescent="0.25">
      <c r="A977" s="24">
        <v>41927</v>
      </c>
      <c r="B977">
        <v>38.159999999999997</v>
      </c>
      <c r="C977">
        <v>39.150002000000001</v>
      </c>
      <c r="D977">
        <v>36.709999000000003</v>
      </c>
      <c r="E977">
        <v>38.779998999999997</v>
      </c>
      <c r="F977">
        <v>38.779998999999997</v>
      </c>
      <c r="G977">
        <v>291600</v>
      </c>
    </row>
    <row r="978" spans="1:7" x14ac:dyDescent="0.25">
      <c r="A978" s="24">
        <v>41928</v>
      </c>
      <c r="B978">
        <v>36.630001</v>
      </c>
      <c r="C978">
        <v>38.740001999999997</v>
      </c>
      <c r="D978">
        <v>36.549999</v>
      </c>
      <c r="E978">
        <v>38.18</v>
      </c>
      <c r="F978">
        <v>38.18</v>
      </c>
      <c r="G978">
        <v>272700</v>
      </c>
    </row>
    <row r="979" spans="1:7" x14ac:dyDescent="0.25">
      <c r="A979" s="24">
        <v>41929</v>
      </c>
      <c r="B979">
        <v>40.159999999999997</v>
      </c>
      <c r="C979">
        <v>40.43</v>
      </c>
      <c r="D979">
        <v>39.099997999999999</v>
      </c>
      <c r="E979">
        <v>39.540000999999997</v>
      </c>
      <c r="F979">
        <v>39.540000999999997</v>
      </c>
      <c r="G979">
        <v>203000</v>
      </c>
    </row>
    <row r="980" spans="1:7" x14ac:dyDescent="0.25">
      <c r="A980" s="24">
        <v>41932</v>
      </c>
      <c r="B980">
        <v>39.349997999999999</v>
      </c>
      <c r="C980">
        <v>40.32</v>
      </c>
      <c r="D980">
        <v>39.159999999999997</v>
      </c>
      <c r="E980">
        <v>40.25</v>
      </c>
      <c r="F980">
        <v>40.25</v>
      </c>
      <c r="G980">
        <v>250400</v>
      </c>
    </row>
    <row r="981" spans="1:7" x14ac:dyDescent="0.25">
      <c r="A981" s="24">
        <v>41933</v>
      </c>
      <c r="B981">
        <v>40.909999999999997</v>
      </c>
      <c r="C981">
        <v>41.740001999999997</v>
      </c>
      <c r="D981">
        <v>40.75</v>
      </c>
      <c r="E981">
        <v>41.630001</v>
      </c>
      <c r="F981">
        <v>41.630001</v>
      </c>
      <c r="G981">
        <v>191300</v>
      </c>
    </row>
    <row r="982" spans="1:7" x14ac:dyDescent="0.25">
      <c r="A982" s="24">
        <v>41934</v>
      </c>
      <c r="B982">
        <v>41.880001</v>
      </c>
      <c r="C982">
        <v>42</v>
      </c>
      <c r="D982">
        <v>40.139999000000003</v>
      </c>
      <c r="E982">
        <v>40.330002</v>
      </c>
      <c r="F982">
        <v>40.330002</v>
      </c>
      <c r="G982">
        <v>115400</v>
      </c>
    </row>
    <row r="983" spans="1:7" x14ac:dyDescent="0.25">
      <c r="A983" s="24">
        <v>41935</v>
      </c>
      <c r="B983">
        <v>41.459999000000003</v>
      </c>
      <c r="C983">
        <v>42.02</v>
      </c>
      <c r="D983">
        <v>41.07</v>
      </c>
      <c r="E983">
        <v>41.41</v>
      </c>
      <c r="F983">
        <v>41.41</v>
      </c>
      <c r="G983">
        <v>125100</v>
      </c>
    </row>
    <row r="984" spans="1:7" x14ac:dyDescent="0.25">
      <c r="A984" s="24">
        <v>41936</v>
      </c>
      <c r="B984">
        <v>41.73</v>
      </c>
      <c r="C984">
        <v>42.09</v>
      </c>
      <c r="D984">
        <v>40.5</v>
      </c>
      <c r="E984">
        <v>42.09</v>
      </c>
      <c r="F984">
        <v>42.09</v>
      </c>
      <c r="G984">
        <v>90600</v>
      </c>
    </row>
    <row r="985" spans="1:7" x14ac:dyDescent="0.25">
      <c r="A985" s="24">
        <v>41939</v>
      </c>
      <c r="B985">
        <v>41.509998000000003</v>
      </c>
      <c r="C985">
        <v>42.66</v>
      </c>
      <c r="D985">
        <v>40.990001999999997</v>
      </c>
      <c r="E985">
        <v>42.580002</v>
      </c>
      <c r="F985">
        <v>42.580002</v>
      </c>
      <c r="G985">
        <v>53200</v>
      </c>
    </row>
    <row r="986" spans="1:7" x14ac:dyDescent="0.25">
      <c r="A986" s="24">
        <v>41940</v>
      </c>
      <c r="B986">
        <v>42.91</v>
      </c>
      <c r="C986">
        <v>44.23</v>
      </c>
      <c r="D986">
        <v>42.84</v>
      </c>
      <c r="E986">
        <v>44.200001</v>
      </c>
      <c r="F986">
        <v>44.200001</v>
      </c>
      <c r="G986">
        <v>102000</v>
      </c>
    </row>
    <row r="987" spans="1:7" x14ac:dyDescent="0.25">
      <c r="A987" s="24">
        <v>41941</v>
      </c>
      <c r="B987">
        <v>44</v>
      </c>
      <c r="C987">
        <v>44.200001</v>
      </c>
      <c r="D987">
        <v>43.009998000000003</v>
      </c>
      <c r="E987">
        <v>44.040000999999997</v>
      </c>
      <c r="F987">
        <v>44.040000999999997</v>
      </c>
      <c r="G987">
        <v>126200</v>
      </c>
    </row>
    <row r="988" spans="1:7" x14ac:dyDescent="0.25">
      <c r="A988" s="24">
        <v>41942</v>
      </c>
      <c r="B988">
        <v>43.669998</v>
      </c>
      <c r="C988">
        <v>44.32</v>
      </c>
      <c r="D988">
        <v>43.16</v>
      </c>
      <c r="E988">
        <v>43.209999000000003</v>
      </c>
      <c r="F988">
        <v>43.209999000000003</v>
      </c>
      <c r="G988">
        <v>84100</v>
      </c>
    </row>
    <row r="989" spans="1:7" x14ac:dyDescent="0.25">
      <c r="A989" s="24">
        <v>41943</v>
      </c>
      <c r="B989">
        <v>44.330002</v>
      </c>
      <c r="C989">
        <v>44.330002</v>
      </c>
      <c r="D989">
        <v>43.41</v>
      </c>
      <c r="E989">
        <v>43.799999</v>
      </c>
      <c r="F989">
        <v>43.799999</v>
      </c>
      <c r="G989">
        <v>131700</v>
      </c>
    </row>
    <row r="990" spans="1:7" x14ac:dyDescent="0.25">
      <c r="A990" s="24">
        <v>41946</v>
      </c>
      <c r="B990">
        <v>43.93</v>
      </c>
      <c r="C990">
        <v>43.93</v>
      </c>
      <c r="D990">
        <v>42.84</v>
      </c>
      <c r="E990">
        <v>43.110000999999997</v>
      </c>
      <c r="F990">
        <v>43.110000999999997</v>
      </c>
      <c r="G990">
        <v>163700</v>
      </c>
    </row>
    <row r="991" spans="1:7" x14ac:dyDescent="0.25">
      <c r="A991" s="24">
        <v>41947</v>
      </c>
      <c r="B991">
        <v>43.169998</v>
      </c>
      <c r="C991">
        <v>43.41</v>
      </c>
      <c r="D991">
        <v>42.25</v>
      </c>
      <c r="E991">
        <v>43.200001</v>
      </c>
      <c r="F991">
        <v>43.200001</v>
      </c>
      <c r="G991">
        <v>58700</v>
      </c>
    </row>
    <row r="992" spans="1:7" x14ac:dyDescent="0.25">
      <c r="A992" s="24">
        <v>41948</v>
      </c>
      <c r="B992">
        <v>43.82</v>
      </c>
      <c r="C992">
        <v>43.82</v>
      </c>
      <c r="D992">
        <v>43.029998999999997</v>
      </c>
      <c r="E992">
        <v>43.299999</v>
      </c>
      <c r="F992">
        <v>43.299999</v>
      </c>
      <c r="G992">
        <v>48900</v>
      </c>
    </row>
    <row r="993" spans="1:7" x14ac:dyDescent="0.25">
      <c r="A993" s="24">
        <v>41949</v>
      </c>
      <c r="B993">
        <v>43.619999</v>
      </c>
      <c r="C993">
        <v>44.299999</v>
      </c>
      <c r="D993">
        <v>43.16</v>
      </c>
      <c r="E993">
        <v>44.18</v>
      </c>
      <c r="F993">
        <v>44.18</v>
      </c>
      <c r="G993">
        <v>67700</v>
      </c>
    </row>
    <row r="994" spans="1:7" x14ac:dyDescent="0.25">
      <c r="A994" s="24">
        <v>41950</v>
      </c>
      <c r="B994">
        <v>44.110000999999997</v>
      </c>
      <c r="C994">
        <v>44.66</v>
      </c>
      <c r="D994">
        <v>43.959999000000003</v>
      </c>
      <c r="E994">
        <v>44.66</v>
      </c>
      <c r="F994">
        <v>44.66</v>
      </c>
      <c r="G994">
        <v>122100</v>
      </c>
    </row>
    <row r="995" spans="1:7" x14ac:dyDescent="0.25">
      <c r="A995" s="24">
        <v>41953</v>
      </c>
      <c r="B995">
        <v>44.68</v>
      </c>
      <c r="C995">
        <v>45.52</v>
      </c>
      <c r="D995">
        <v>44.5</v>
      </c>
      <c r="E995">
        <v>45.490001999999997</v>
      </c>
      <c r="F995">
        <v>45.490001999999997</v>
      </c>
      <c r="G995">
        <v>89200</v>
      </c>
    </row>
    <row r="996" spans="1:7" x14ac:dyDescent="0.25">
      <c r="A996" s="24">
        <v>41954</v>
      </c>
      <c r="B996">
        <v>45.779998999999997</v>
      </c>
      <c r="C996">
        <v>45.799999</v>
      </c>
      <c r="D996">
        <v>45.07</v>
      </c>
      <c r="E996">
        <v>45.799999</v>
      </c>
      <c r="F996">
        <v>45.799999</v>
      </c>
      <c r="G996">
        <v>56600</v>
      </c>
    </row>
    <row r="997" spans="1:7" x14ac:dyDescent="0.25">
      <c r="A997" s="24">
        <v>41955</v>
      </c>
      <c r="B997">
        <v>45.299999</v>
      </c>
      <c r="C997">
        <v>45.619999</v>
      </c>
      <c r="D997">
        <v>45.099997999999999</v>
      </c>
      <c r="E997">
        <v>45.439999</v>
      </c>
      <c r="F997">
        <v>45.439999</v>
      </c>
      <c r="G997">
        <v>358400</v>
      </c>
    </row>
    <row r="998" spans="1:7" x14ac:dyDescent="0.25">
      <c r="A998" s="24">
        <v>41956</v>
      </c>
      <c r="B998">
        <v>45.25</v>
      </c>
      <c r="C998">
        <v>45.59</v>
      </c>
      <c r="D998">
        <v>43.759998000000003</v>
      </c>
      <c r="E998">
        <v>44.740001999999997</v>
      </c>
      <c r="F998">
        <v>44.740001999999997</v>
      </c>
      <c r="G998">
        <v>83400</v>
      </c>
    </row>
    <row r="999" spans="1:7" x14ac:dyDescent="0.25">
      <c r="A999" s="24">
        <v>41957</v>
      </c>
      <c r="B999">
        <v>44.700001</v>
      </c>
      <c r="C999">
        <v>45.27</v>
      </c>
      <c r="D999">
        <v>44.419998</v>
      </c>
      <c r="E999">
        <v>45.209999000000003</v>
      </c>
      <c r="F999">
        <v>45.209999000000003</v>
      </c>
      <c r="G999">
        <v>53200</v>
      </c>
    </row>
    <row r="1000" spans="1:7" x14ac:dyDescent="0.25">
      <c r="A1000" s="24">
        <v>41960</v>
      </c>
      <c r="B1000">
        <v>44.950001</v>
      </c>
      <c r="C1000">
        <v>45.349997999999999</v>
      </c>
      <c r="D1000">
        <v>44.740001999999997</v>
      </c>
      <c r="E1000">
        <v>44.939999</v>
      </c>
      <c r="F1000">
        <v>44.939999</v>
      </c>
      <c r="G1000">
        <v>71600</v>
      </c>
    </row>
    <row r="1001" spans="1:7" x14ac:dyDescent="0.25">
      <c r="A1001" s="24">
        <v>41961</v>
      </c>
      <c r="B1001">
        <v>45.310001</v>
      </c>
      <c r="C1001">
        <v>45.689999</v>
      </c>
      <c r="D1001">
        <v>45.150002000000001</v>
      </c>
      <c r="E1001">
        <v>45.150002000000001</v>
      </c>
      <c r="F1001">
        <v>45.150002000000001</v>
      </c>
      <c r="G1001">
        <v>25600</v>
      </c>
    </row>
    <row r="1002" spans="1:7" x14ac:dyDescent="0.25">
      <c r="A1002" s="24">
        <v>41962</v>
      </c>
      <c r="B1002">
        <v>45.09</v>
      </c>
      <c r="C1002">
        <v>45.099997999999999</v>
      </c>
      <c r="D1002">
        <v>44.5</v>
      </c>
      <c r="E1002">
        <v>44.799999</v>
      </c>
      <c r="F1002">
        <v>44.799999</v>
      </c>
      <c r="G1002">
        <v>53300</v>
      </c>
    </row>
    <row r="1003" spans="1:7" x14ac:dyDescent="0.25">
      <c r="A1003" s="24">
        <v>41963</v>
      </c>
      <c r="B1003">
        <v>43.889999000000003</v>
      </c>
      <c r="C1003">
        <v>44.740001999999997</v>
      </c>
      <c r="D1003">
        <v>43.889999000000003</v>
      </c>
      <c r="E1003">
        <v>44.380001</v>
      </c>
      <c r="F1003">
        <v>44.380001</v>
      </c>
      <c r="G1003">
        <v>30000</v>
      </c>
    </row>
    <row r="1004" spans="1:7" x14ac:dyDescent="0.25">
      <c r="A1004" s="24">
        <v>41964</v>
      </c>
      <c r="B1004">
        <v>45.369999</v>
      </c>
      <c r="C1004">
        <v>45.369999</v>
      </c>
      <c r="D1004">
        <v>44.48</v>
      </c>
      <c r="E1004">
        <v>44.48</v>
      </c>
      <c r="F1004">
        <v>44.48</v>
      </c>
      <c r="G1004">
        <v>50500</v>
      </c>
    </row>
    <row r="1005" spans="1:7" x14ac:dyDescent="0.25">
      <c r="A1005" s="24">
        <v>41967</v>
      </c>
      <c r="B1005">
        <v>45.110000999999997</v>
      </c>
      <c r="C1005">
        <v>45.139999000000003</v>
      </c>
      <c r="D1005">
        <v>44.610000999999997</v>
      </c>
      <c r="E1005">
        <v>44.98</v>
      </c>
      <c r="F1005">
        <v>44.98</v>
      </c>
      <c r="G1005">
        <v>24500</v>
      </c>
    </row>
    <row r="1006" spans="1:7" x14ac:dyDescent="0.25">
      <c r="A1006" s="24">
        <v>41968</v>
      </c>
      <c r="B1006">
        <v>44.810001</v>
      </c>
      <c r="C1006">
        <v>45</v>
      </c>
      <c r="D1006">
        <v>44.27</v>
      </c>
      <c r="E1006">
        <v>44.27</v>
      </c>
      <c r="F1006">
        <v>44.27</v>
      </c>
      <c r="G1006">
        <v>54300</v>
      </c>
    </row>
    <row r="1007" spans="1:7" x14ac:dyDescent="0.25">
      <c r="A1007" s="24">
        <v>41969</v>
      </c>
      <c r="B1007">
        <v>44.459999000000003</v>
      </c>
      <c r="C1007">
        <v>44.799999</v>
      </c>
      <c r="D1007">
        <v>44.439999</v>
      </c>
      <c r="E1007">
        <v>44.73</v>
      </c>
      <c r="F1007">
        <v>44.73</v>
      </c>
      <c r="G1007">
        <v>34900</v>
      </c>
    </row>
    <row r="1008" spans="1:7" x14ac:dyDescent="0.25">
      <c r="A1008" s="24">
        <v>41971</v>
      </c>
      <c r="B1008">
        <v>44.759998000000003</v>
      </c>
      <c r="C1008">
        <v>45.360000999999997</v>
      </c>
      <c r="D1008">
        <v>44.529998999999997</v>
      </c>
      <c r="E1008">
        <v>45.139999000000003</v>
      </c>
      <c r="F1008">
        <v>45.139999000000003</v>
      </c>
      <c r="G1008">
        <v>72400</v>
      </c>
    </row>
    <row r="1009" spans="1:7" x14ac:dyDescent="0.25">
      <c r="A1009" s="24">
        <v>41974</v>
      </c>
      <c r="B1009">
        <v>44.220001000000003</v>
      </c>
      <c r="C1009">
        <v>44.400002000000001</v>
      </c>
      <c r="D1009">
        <v>43.66</v>
      </c>
      <c r="E1009">
        <v>43.810001</v>
      </c>
      <c r="F1009">
        <v>43.810001</v>
      </c>
      <c r="G1009">
        <v>114800</v>
      </c>
    </row>
    <row r="1010" spans="1:7" x14ac:dyDescent="0.25">
      <c r="A1010" s="24">
        <v>41975</v>
      </c>
      <c r="B1010">
        <v>43.720001000000003</v>
      </c>
      <c r="C1010">
        <v>44.720001000000003</v>
      </c>
      <c r="D1010">
        <v>43.720001000000003</v>
      </c>
      <c r="E1010">
        <v>44.650002000000001</v>
      </c>
      <c r="F1010">
        <v>44.650002000000001</v>
      </c>
      <c r="G1010">
        <v>42700</v>
      </c>
    </row>
    <row r="1011" spans="1:7" x14ac:dyDescent="0.25">
      <c r="A1011" s="24">
        <v>41976</v>
      </c>
      <c r="B1011">
        <v>45.07</v>
      </c>
      <c r="C1011">
        <v>45.580002</v>
      </c>
      <c r="D1011">
        <v>45.040000999999997</v>
      </c>
      <c r="E1011">
        <v>45.470001000000003</v>
      </c>
      <c r="F1011">
        <v>45.470001000000003</v>
      </c>
      <c r="G1011">
        <v>37900</v>
      </c>
    </row>
    <row r="1012" spans="1:7" x14ac:dyDescent="0.25">
      <c r="A1012" s="24">
        <v>41977</v>
      </c>
      <c r="B1012">
        <v>45</v>
      </c>
      <c r="C1012">
        <v>45.400002000000001</v>
      </c>
      <c r="D1012">
        <v>44.470001000000003</v>
      </c>
      <c r="E1012">
        <v>44.790000999999997</v>
      </c>
      <c r="F1012">
        <v>44.790000999999997</v>
      </c>
      <c r="G1012">
        <v>25900</v>
      </c>
    </row>
    <row r="1013" spans="1:7" x14ac:dyDescent="0.25">
      <c r="A1013" s="24">
        <v>41978</v>
      </c>
      <c r="B1013">
        <v>45.330002</v>
      </c>
      <c r="C1013">
        <v>45.82</v>
      </c>
      <c r="D1013">
        <v>45.080002</v>
      </c>
      <c r="E1013">
        <v>45.150002000000001</v>
      </c>
      <c r="F1013">
        <v>45.150002000000001</v>
      </c>
      <c r="G1013">
        <v>63000</v>
      </c>
    </row>
    <row r="1014" spans="1:7" x14ac:dyDescent="0.25">
      <c r="A1014" s="24">
        <v>41981</v>
      </c>
      <c r="B1014">
        <v>45</v>
      </c>
      <c r="C1014">
        <v>45.52</v>
      </c>
      <c r="D1014">
        <v>44.16</v>
      </c>
      <c r="E1014">
        <v>44.549999</v>
      </c>
      <c r="F1014">
        <v>44.549999</v>
      </c>
      <c r="G1014">
        <v>133600</v>
      </c>
    </row>
    <row r="1015" spans="1:7" x14ac:dyDescent="0.25">
      <c r="A1015" s="24">
        <v>41982</v>
      </c>
      <c r="B1015">
        <v>43.279998999999997</v>
      </c>
      <c r="C1015">
        <v>44.689999</v>
      </c>
      <c r="D1015">
        <v>43.25</v>
      </c>
      <c r="E1015">
        <v>44.459999000000003</v>
      </c>
      <c r="F1015">
        <v>44.459999000000003</v>
      </c>
      <c r="G1015">
        <v>91700</v>
      </c>
    </row>
    <row r="1016" spans="1:7" x14ac:dyDescent="0.25">
      <c r="A1016" s="24">
        <v>41983</v>
      </c>
      <c r="B1016">
        <v>44.099997999999999</v>
      </c>
      <c r="C1016">
        <v>44.099997999999999</v>
      </c>
      <c r="D1016">
        <v>42.610000999999997</v>
      </c>
      <c r="E1016">
        <v>42.720001000000003</v>
      </c>
      <c r="F1016">
        <v>42.720001000000003</v>
      </c>
      <c r="G1016">
        <v>59100</v>
      </c>
    </row>
    <row r="1017" spans="1:7" x14ac:dyDescent="0.25">
      <c r="A1017" s="24">
        <v>41984</v>
      </c>
      <c r="B1017">
        <v>42.580002</v>
      </c>
      <c r="C1017">
        <v>43.639999000000003</v>
      </c>
      <c r="D1017">
        <v>40.869999</v>
      </c>
      <c r="E1017">
        <v>41.049999</v>
      </c>
      <c r="F1017">
        <v>41.049999</v>
      </c>
      <c r="G1017">
        <v>160800</v>
      </c>
    </row>
    <row r="1018" spans="1:7" x14ac:dyDescent="0.25">
      <c r="A1018" s="24">
        <v>41985</v>
      </c>
      <c r="B1018">
        <v>39.889999000000003</v>
      </c>
      <c r="C1018">
        <v>40.869999</v>
      </c>
      <c r="D1018">
        <v>39.650002000000001</v>
      </c>
      <c r="E1018">
        <v>39.799999</v>
      </c>
      <c r="F1018">
        <v>39.799999</v>
      </c>
      <c r="G1018">
        <v>260800</v>
      </c>
    </row>
    <row r="1019" spans="1:7" x14ac:dyDescent="0.25">
      <c r="A1019" s="24">
        <v>41988</v>
      </c>
      <c r="B1019">
        <v>40.540000999999997</v>
      </c>
      <c r="C1019">
        <v>41.169998</v>
      </c>
      <c r="D1019">
        <v>39.720001000000003</v>
      </c>
      <c r="E1019">
        <v>40.209999000000003</v>
      </c>
      <c r="F1019">
        <v>40.209999000000003</v>
      </c>
      <c r="G1019">
        <v>379400</v>
      </c>
    </row>
    <row r="1020" spans="1:7" x14ac:dyDescent="0.25">
      <c r="A1020" s="24">
        <v>41989</v>
      </c>
      <c r="B1020">
        <v>39.669998</v>
      </c>
      <c r="C1020">
        <v>41.5</v>
      </c>
      <c r="D1020">
        <v>39.560001</v>
      </c>
      <c r="E1020">
        <v>39.619999</v>
      </c>
      <c r="F1020">
        <v>39.619999</v>
      </c>
      <c r="G1020">
        <v>116100</v>
      </c>
    </row>
    <row r="1021" spans="1:7" x14ac:dyDescent="0.25">
      <c r="A1021" s="24">
        <v>41990</v>
      </c>
      <c r="B1021">
        <v>39.330002</v>
      </c>
      <c r="C1021">
        <v>42.080002</v>
      </c>
      <c r="D1021">
        <v>39.119999</v>
      </c>
      <c r="E1021">
        <v>41.919998</v>
      </c>
      <c r="F1021">
        <v>41.919998</v>
      </c>
      <c r="G1021">
        <v>91600</v>
      </c>
    </row>
    <row r="1022" spans="1:7" x14ac:dyDescent="0.25">
      <c r="A1022" s="24">
        <v>41991</v>
      </c>
      <c r="B1022">
        <v>43.07</v>
      </c>
      <c r="C1022">
        <v>43.099997999999999</v>
      </c>
      <c r="D1022">
        <v>41.880001</v>
      </c>
      <c r="E1022">
        <v>42.860000999999997</v>
      </c>
      <c r="F1022">
        <v>42.860000999999997</v>
      </c>
      <c r="G1022">
        <v>161500</v>
      </c>
    </row>
    <row r="1023" spans="1:7" x14ac:dyDescent="0.25">
      <c r="A1023" s="24">
        <v>41992</v>
      </c>
      <c r="B1023">
        <v>43.25</v>
      </c>
      <c r="C1023">
        <v>43.599997999999999</v>
      </c>
      <c r="D1023">
        <v>42.860000999999997</v>
      </c>
      <c r="E1023">
        <v>43.029998999999997</v>
      </c>
      <c r="F1023">
        <v>43.029998999999997</v>
      </c>
      <c r="G1023">
        <v>61500</v>
      </c>
    </row>
    <row r="1024" spans="1:7" x14ac:dyDescent="0.25">
      <c r="A1024" s="24">
        <v>41995</v>
      </c>
      <c r="B1024">
        <v>43.639999000000003</v>
      </c>
      <c r="C1024">
        <v>44.360000999999997</v>
      </c>
      <c r="D1024">
        <v>43.639999000000003</v>
      </c>
      <c r="E1024">
        <v>44.310001</v>
      </c>
      <c r="F1024">
        <v>44.310001</v>
      </c>
      <c r="G1024">
        <v>59500</v>
      </c>
    </row>
    <row r="1025" spans="1:7" x14ac:dyDescent="0.25">
      <c r="A1025" s="24">
        <v>41996</v>
      </c>
      <c r="B1025">
        <v>44.509998000000003</v>
      </c>
      <c r="C1025">
        <v>44.509998000000003</v>
      </c>
      <c r="D1025">
        <v>43.349997999999999</v>
      </c>
      <c r="E1025">
        <v>43.619999</v>
      </c>
      <c r="F1025">
        <v>43.619999</v>
      </c>
      <c r="G1025">
        <v>49500</v>
      </c>
    </row>
    <row r="1026" spans="1:7" x14ac:dyDescent="0.25">
      <c r="A1026" s="24">
        <v>41997</v>
      </c>
      <c r="B1026">
        <v>43.93</v>
      </c>
      <c r="C1026">
        <v>43.98</v>
      </c>
      <c r="D1026">
        <v>43.75</v>
      </c>
      <c r="E1026">
        <v>43.869999</v>
      </c>
      <c r="F1026">
        <v>43.869999</v>
      </c>
      <c r="G1026">
        <v>10900</v>
      </c>
    </row>
    <row r="1027" spans="1:7" x14ac:dyDescent="0.25">
      <c r="A1027" s="24">
        <v>41999</v>
      </c>
      <c r="B1027">
        <v>43.830002</v>
      </c>
      <c r="C1027">
        <v>44.110000999999997</v>
      </c>
      <c r="D1027">
        <v>43.349997999999999</v>
      </c>
      <c r="E1027">
        <v>43.48</v>
      </c>
      <c r="F1027">
        <v>43.48</v>
      </c>
      <c r="G1027">
        <v>89400</v>
      </c>
    </row>
    <row r="1028" spans="1:7" x14ac:dyDescent="0.25">
      <c r="A1028" s="24">
        <v>42002</v>
      </c>
      <c r="B1028">
        <v>43.580002</v>
      </c>
      <c r="C1028">
        <v>44.07</v>
      </c>
      <c r="D1028">
        <v>43.549999</v>
      </c>
      <c r="E1028">
        <v>43.779998999999997</v>
      </c>
      <c r="F1028">
        <v>43.779998999999997</v>
      </c>
      <c r="G1028">
        <v>60100</v>
      </c>
    </row>
    <row r="1029" spans="1:7" x14ac:dyDescent="0.25">
      <c r="A1029" s="24">
        <v>42003</v>
      </c>
      <c r="B1029">
        <v>43.380001</v>
      </c>
      <c r="C1029">
        <v>43.619999</v>
      </c>
      <c r="D1029">
        <v>42.869999</v>
      </c>
      <c r="E1029">
        <v>43.290000999999997</v>
      </c>
      <c r="F1029">
        <v>43.290000999999997</v>
      </c>
      <c r="G1029">
        <v>56200</v>
      </c>
    </row>
    <row r="1030" spans="1:7" x14ac:dyDescent="0.25">
      <c r="A1030" s="24">
        <v>42004</v>
      </c>
      <c r="B1030">
        <v>43.380001</v>
      </c>
      <c r="C1030">
        <v>43.439999</v>
      </c>
      <c r="D1030">
        <v>41.290000999999997</v>
      </c>
      <c r="E1030">
        <v>41.77</v>
      </c>
      <c r="F1030">
        <v>41.77</v>
      </c>
      <c r="G1030">
        <v>284500</v>
      </c>
    </row>
    <row r="1031" spans="1:7" x14ac:dyDescent="0.25">
      <c r="A1031" s="24">
        <v>42006</v>
      </c>
      <c r="B1031">
        <v>42.560001</v>
      </c>
      <c r="C1031">
        <v>42.650002000000001</v>
      </c>
      <c r="D1031">
        <v>40.75</v>
      </c>
      <c r="E1031">
        <v>41.990001999999997</v>
      </c>
      <c r="F1031">
        <v>41.990001999999997</v>
      </c>
      <c r="G1031">
        <v>78600</v>
      </c>
    </row>
    <row r="1032" spans="1:7" x14ac:dyDescent="0.25">
      <c r="A1032" s="24">
        <v>42009</v>
      </c>
      <c r="B1032">
        <v>41.330002</v>
      </c>
      <c r="C1032">
        <v>41.470001000000003</v>
      </c>
      <c r="D1032">
        <v>39.689999</v>
      </c>
      <c r="E1032">
        <v>40</v>
      </c>
      <c r="F1032">
        <v>40</v>
      </c>
      <c r="G1032">
        <v>128500</v>
      </c>
    </row>
    <row r="1033" spans="1:7" x14ac:dyDescent="0.25">
      <c r="A1033" s="24">
        <v>42010</v>
      </c>
      <c r="B1033">
        <v>40.119999</v>
      </c>
      <c r="C1033">
        <v>40.520000000000003</v>
      </c>
      <c r="D1033">
        <v>38.919998</v>
      </c>
      <c r="E1033">
        <v>39.700001</v>
      </c>
      <c r="F1033">
        <v>39.700001</v>
      </c>
      <c r="G1033">
        <v>82300</v>
      </c>
    </row>
    <row r="1034" spans="1:7" x14ac:dyDescent="0.25">
      <c r="A1034" s="24">
        <v>42011</v>
      </c>
      <c r="B1034">
        <v>40.380001</v>
      </c>
      <c r="C1034">
        <v>40.799999</v>
      </c>
      <c r="D1034">
        <v>40</v>
      </c>
      <c r="E1034">
        <v>40.720001000000003</v>
      </c>
      <c r="F1034">
        <v>40.720001000000003</v>
      </c>
      <c r="G1034">
        <v>49400</v>
      </c>
    </row>
    <row r="1035" spans="1:7" x14ac:dyDescent="0.25">
      <c r="A1035" s="24">
        <v>42012</v>
      </c>
      <c r="B1035">
        <v>41.490001999999997</v>
      </c>
      <c r="C1035">
        <v>42.509998000000003</v>
      </c>
      <c r="D1035">
        <v>41.490001999999997</v>
      </c>
      <c r="E1035">
        <v>42.419998</v>
      </c>
      <c r="F1035">
        <v>42.419998</v>
      </c>
      <c r="G1035">
        <v>103900</v>
      </c>
    </row>
    <row r="1036" spans="1:7" x14ac:dyDescent="0.25">
      <c r="A1036" s="24">
        <v>42013</v>
      </c>
      <c r="B1036">
        <v>42.560001</v>
      </c>
      <c r="C1036">
        <v>42.669998</v>
      </c>
      <c r="D1036">
        <v>41</v>
      </c>
      <c r="E1036">
        <v>41.040000999999997</v>
      </c>
      <c r="F1036">
        <v>41.040000999999997</v>
      </c>
      <c r="G1036">
        <v>109100</v>
      </c>
    </row>
    <row r="1037" spans="1:7" x14ac:dyDescent="0.25">
      <c r="A1037" s="24">
        <v>42016</v>
      </c>
      <c r="B1037">
        <v>40.950001</v>
      </c>
      <c r="C1037">
        <v>40.970001000000003</v>
      </c>
      <c r="D1037">
        <v>39.75</v>
      </c>
      <c r="E1037">
        <v>40.110000999999997</v>
      </c>
      <c r="F1037">
        <v>40.110000999999997</v>
      </c>
      <c r="G1037">
        <v>61200</v>
      </c>
    </row>
    <row r="1038" spans="1:7" x14ac:dyDescent="0.25">
      <c r="A1038" s="24">
        <v>42017</v>
      </c>
      <c r="B1038">
        <v>40.959999000000003</v>
      </c>
      <c r="C1038">
        <v>41.119999</v>
      </c>
      <c r="D1038">
        <v>39.299999</v>
      </c>
      <c r="E1038">
        <v>39.700001</v>
      </c>
      <c r="F1038">
        <v>39.700001</v>
      </c>
      <c r="G1038">
        <v>51400</v>
      </c>
    </row>
    <row r="1039" spans="1:7" x14ac:dyDescent="0.25">
      <c r="A1039" s="24">
        <v>42018</v>
      </c>
      <c r="B1039">
        <v>39.189999</v>
      </c>
      <c r="C1039">
        <v>39.720001000000003</v>
      </c>
      <c r="D1039">
        <v>38.82</v>
      </c>
      <c r="E1039">
        <v>39.560001</v>
      </c>
      <c r="F1039">
        <v>39.560001</v>
      </c>
      <c r="G1039">
        <v>60300</v>
      </c>
    </row>
    <row r="1040" spans="1:7" x14ac:dyDescent="0.25">
      <c r="A1040" s="24">
        <v>42019</v>
      </c>
      <c r="B1040">
        <v>39.720001000000003</v>
      </c>
      <c r="C1040">
        <v>40.240001999999997</v>
      </c>
      <c r="D1040">
        <v>39</v>
      </c>
      <c r="E1040">
        <v>39.090000000000003</v>
      </c>
      <c r="F1040">
        <v>39.090000000000003</v>
      </c>
      <c r="G1040">
        <v>56700</v>
      </c>
    </row>
    <row r="1041" spans="1:7" x14ac:dyDescent="0.25">
      <c r="A1041" s="24">
        <v>42020</v>
      </c>
      <c r="B1041">
        <v>38.740001999999997</v>
      </c>
      <c r="C1041">
        <v>39.479999999999997</v>
      </c>
      <c r="D1041">
        <v>38.360000999999997</v>
      </c>
      <c r="E1041">
        <v>39.290000999999997</v>
      </c>
      <c r="F1041">
        <v>39.290000999999997</v>
      </c>
      <c r="G1041">
        <v>122400</v>
      </c>
    </row>
    <row r="1042" spans="1:7" x14ac:dyDescent="0.25">
      <c r="A1042" s="24">
        <v>42024</v>
      </c>
      <c r="B1042">
        <v>39.549999</v>
      </c>
      <c r="C1042">
        <v>39.659999999999997</v>
      </c>
      <c r="D1042">
        <v>38.470001000000003</v>
      </c>
      <c r="E1042">
        <v>39.229999999999997</v>
      </c>
      <c r="F1042">
        <v>39.229999999999997</v>
      </c>
      <c r="G1042">
        <v>57300</v>
      </c>
    </row>
    <row r="1043" spans="1:7" x14ac:dyDescent="0.25">
      <c r="A1043" s="24">
        <v>42025</v>
      </c>
      <c r="B1043">
        <v>38.720001000000003</v>
      </c>
      <c r="C1043">
        <v>39.979999999999997</v>
      </c>
      <c r="D1043">
        <v>38.599997999999999</v>
      </c>
      <c r="E1043">
        <v>39.979999999999997</v>
      </c>
      <c r="F1043">
        <v>39.979999999999997</v>
      </c>
      <c r="G1043">
        <v>25600</v>
      </c>
    </row>
    <row r="1044" spans="1:7" x14ac:dyDescent="0.25">
      <c r="A1044" s="24">
        <v>42026</v>
      </c>
      <c r="B1044">
        <v>40.849997999999999</v>
      </c>
      <c r="C1044">
        <v>41.549999</v>
      </c>
      <c r="D1044">
        <v>39.849997999999999</v>
      </c>
      <c r="E1044">
        <v>41.450001</v>
      </c>
      <c r="F1044">
        <v>41.450001</v>
      </c>
      <c r="G1044">
        <v>64600</v>
      </c>
    </row>
    <row r="1045" spans="1:7" x14ac:dyDescent="0.25">
      <c r="A1045" s="24">
        <v>42027</v>
      </c>
      <c r="B1045">
        <v>41.380001</v>
      </c>
      <c r="C1045">
        <v>41.799999</v>
      </c>
      <c r="D1045">
        <v>40.779998999999997</v>
      </c>
      <c r="E1045">
        <v>40.779998999999997</v>
      </c>
      <c r="F1045">
        <v>40.779998999999997</v>
      </c>
      <c r="G1045">
        <v>50700</v>
      </c>
    </row>
    <row r="1046" spans="1:7" x14ac:dyDescent="0.25">
      <c r="A1046" s="24">
        <v>42030</v>
      </c>
      <c r="B1046">
        <v>40.93</v>
      </c>
      <c r="C1046">
        <v>41.639999000000003</v>
      </c>
      <c r="D1046">
        <v>40.560001</v>
      </c>
      <c r="E1046">
        <v>41.610000999999997</v>
      </c>
      <c r="F1046">
        <v>41.610000999999997</v>
      </c>
      <c r="G1046">
        <v>26800</v>
      </c>
    </row>
    <row r="1047" spans="1:7" x14ac:dyDescent="0.25">
      <c r="A1047" s="24">
        <v>42031</v>
      </c>
      <c r="B1047">
        <v>40.849997999999999</v>
      </c>
      <c r="C1047">
        <v>41.450001</v>
      </c>
      <c r="D1047">
        <v>40.509998000000003</v>
      </c>
      <c r="E1047">
        <v>40.610000999999997</v>
      </c>
      <c r="F1047">
        <v>40.610000999999997</v>
      </c>
      <c r="G1047">
        <v>38200</v>
      </c>
    </row>
    <row r="1048" spans="1:7" x14ac:dyDescent="0.25">
      <c r="A1048" s="24">
        <v>42032</v>
      </c>
      <c r="B1048">
        <v>41.200001</v>
      </c>
      <c r="C1048">
        <v>41.200001</v>
      </c>
      <c r="D1048">
        <v>38.700001</v>
      </c>
      <c r="E1048">
        <v>38.849997999999999</v>
      </c>
      <c r="F1048">
        <v>38.849997999999999</v>
      </c>
      <c r="G1048">
        <v>44700</v>
      </c>
    </row>
    <row r="1049" spans="1:7" x14ac:dyDescent="0.25">
      <c r="A1049" s="24">
        <v>42033</v>
      </c>
      <c r="B1049">
        <v>38.770000000000003</v>
      </c>
      <c r="C1049">
        <v>39.849997999999999</v>
      </c>
      <c r="D1049">
        <v>38.340000000000003</v>
      </c>
      <c r="E1049">
        <v>39.779998999999997</v>
      </c>
      <c r="F1049">
        <v>39.779998999999997</v>
      </c>
      <c r="G1049">
        <v>49400</v>
      </c>
    </row>
    <row r="1050" spans="1:7" x14ac:dyDescent="0.25">
      <c r="A1050" s="24">
        <v>42034</v>
      </c>
      <c r="B1050">
        <v>39.159999999999997</v>
      </c>
      <c r="C1050">
        <v>39.409999999999997</v>
      </c>
      <c r="D1050">
        <v>37.790000999999997</v>
      </c>
      <c r="E1050">
        <v>37.840000000000003</v>
      </c>
      <c r="F1050">
        <v>37.840000000000003</v>
      </c>
      <c r="G1050">
        <v>61100</v>
      </c>
    </row>
    <row r="1051" spans="1:7" x14ac:dyDescent="0.25">
      <c r="A1051" s="24">
        <v>42037</v>
      </c>
      <c r="B1051">
        <v>38.529998999999997</v>
      </c>
      <c r="C1051">
        <v>39.049999</v>
      </c>
      <c r="D1051">
        <v>37.650002000000001</v>
      </c>
      <c r="E1051">
        <v>38.990001999999997</v>
      </c>
      <c r="F1051">
        <v>38.990001999999997</v>
      </c>
      <c r="G1051">
        <v>59400</v>
      </c>
    </row>
    <row r="1052" spans="1:7" x14ac:dyDescent="0.25">
      <c r="A1052" s="24">
        <v>42038</v>
      </c>
      <c r="B1052">
        <v>39.189999</v>
      </c>
      <c r="C1052">
        <v>39.709999000000003</v>
      </c>
      <c r="D1052">
        <v>38.919998</v>
      </c>
      <c r="E1052">
        <v>39.669998</v>
      </c>
      <c r="F1052">
        <v>39.669998</v>
      </c>
      <c r="G1052">
        <v>49200</v>
      </c>
    </row>
    <row r="1053" spans="1:7" x14ac:dyDescent="0.25">
      <c r="A1053" s="24">
        <v>42039</v>
      </c>
      <c r="B1053">
        <v>39.32</v>
      </c>
      <c r="C1053">
        <v>39.810001</v>
      </c>
      <c r="D1053">
        <v>38.759998000000003</v>
      </c>
      <c r="E1053">
        <v>38.770000000000003</v>
      </c>
      <c r="F1053">
        <v>38.770000000000003</v>
      </c>
      <c r="G1053">
        <v>85100</v>
      </c>
    </row>
    <row r="1054" spans="1:7" x14ac:dyDescent="0.25">
      <c r="A1054" s="24">
        <v>42040</v>
      </c>
      <c r="B1054">
        <v>39</v>
      </c>
      <c r="C1054">
        <v>39.700001</v>
      </c>
      <c r="D1054">
        <v>39</v>
      </c>
      <c r="E1054">
        <v>39.669998</v>
      </c>
      <c r="F1054">
        <v>39.669998</v>
      </c>
      <c r="G1054">
        <v>16400</v>
      </c>
    </row>
    <row r="1055" spans="1:7" x14ac:dyDescent="0.25">
      <c r="A1055" s="24">
        <v>42041</v>
      </c>
      <c r="B1055">
        <v>39.990001999999997</v>
      </c>
      <c r="C1055">
        <v>39.990001999999997</v>
      </c>
      <c r="D1055">
        <v>38.330002</v>
      </c>
      <c r="E1055">
        <v>38.610000999999997</v>
      </c>
      <c r="F1055">
        <v>38.610000999999997</v>
      </c>
      <c r="G1055">
        <v>29500</v>
      </c>
    </row>
    <row r="1056" spans="1:7" x14ac:dyDescent="0.25">
      <c r="A1056" s="24">
        <v>42044</v>
      </c>
      <c r="B1056">
        <v>38.220001000000003</v>
      </c>
      <c r="C1056">
        <v>38.619999</v>
      </c>
      <c r="D1056">
        <v>38.020000000000003</v>
      </c>
      <c r="E1056">
        <v>38.459999000000003</v>
      </c>
      <c r="F1056">
        <v>38.459999000000003</v>
      </c>
      <c r="G1056">
        <v>38900</v>
      </c>
    </row>
    <row r="1057" spans="1:7" x14ac:dyDescent="0.25">
      <c r="A1057" s="24">
        <v>42045</v>
      </c>
      <c r="B1057">
        <v>38.990001999999997</v>
      </c>
      <c r="C1057">
        <v>39.099997999999999</v>
      </c>
      <c r="D1057">
        <v>38.520000000000003</v>
      </c>
      <c r="E1057">
        <v>38.979999999999997</v>
      </c>
      <c r="F1057">
        <v>38.979999999999997</v>
      </c>
      <c r="G1057">
        <v>18900</v>
      </c>
    </row>
    <row r="1058" spans="1:7" x14ac:dyDescent="0.25">
      <c r="A1058" s="24">
        <v>42046</v>
      </c>
      <c r="B1058">
        <v>38.82</v>
      </c>
      <c r="C1058">
        <v>39.119999</v>
      </c>
      <c r="D1058">
        <v>38.639999000000003</v>
      </c>
      <c r="E1058">
        <v>39.060001</v>
      </c>
      <c r="F1058">
        <v>39.060001</v>
      </c>
      <c r="G1058">
        <v>16400</v>
      </c>
    </row>
    <row r="1059" spans="1:7" x14ac:dyDescent="0.25">
      <c r="A1059" s="24">
        <v>42047</v>
      </c>
      <c r="B1059">
        <v>39.349997999999999</v>
      </c>
      <c r="C1059">
        <v>40.450001</v>
      </c>
      <c r="D1059">
        <v>39.349997999999999</v>
      </c>
      <c r="E1059">
        <v>40.409999999999997</v>
      </c>
      <c r="F1059">
        <v>40.409999999999997</v>
      </c>
      <c r="G1059">
        <v>33900</v>
      </c>
    </row>
    <row r="1060" spans="1:7" x14ac:dyDescent="0.25">
      <c r="A1060" s="24">
        <v>42048</v>
      </c>
      <c r="B1060">
        <v>40.599997999999999</v>
      </c>
      <c r="C1060">
        <v>40.779998999999997</v>
      </c>
      <c r="D1060">
        <v>39.979999999999997</v>
      </c>
      <c r="E1060">
        <v>40.779998999999997</v>
      </c>
      <c r="F1060">
        <v>40.779998999999997</v>
      </c>
      <c r="G1060">
        <v>34200</v>
      </c>
    </row>
    <row r="1061" spans="1:7" x14ac:dyDescent="0.25">
      <c r="A1061" s="24">
        <v>42052</v>
      </c>
      <c r="B1061">
        <v>40.75</v>
      </c>
      <c r="C1061">
        <v>40.93</v>
      </c>
      <c r="D1061">
        <v>40.200001</v>
      </c>
      <c r="E1061">
        <v>40.389999000000003</v>
      </c>
      <c r="F1061">
        <v>40.389999000000003</v>
      </c>
      <c r="G1061">
        <v>128700</v>
      </c>
    </row>
    <row r="1062" spans="1:7" x14ac:dyDescent="0.25">
      <c r="A1062" s="24">
        <v>42053</v>
      </c>
      <c r="B1062">
        <v>40.279998999999997</v>
      </c>
      <c r="C1062">
        <v>40.599997999999999</v>
      </c>
      <c r="D1062">
        <v>40.049999</v>
      </c>
      <c r="E1062">
        <v>40.529998999999997</v>
      </c>
      <c r="F1062">
        <v>40.529998999999997</v>
      </c>
      <c r="G1062">
        <v>18900</v>
      </c>
    </row>
    <row r="1063" spans="1:7" x14ac:dyDescent="0.25">
      <c r="A1063" s="24">
        <v>42054</v>
      </c>
      <c r="B1063">
        <v>40.25</v>
      </c>
      <c r="C1063">
        <v>40.599997999999999</v>
      </c>
      <c r="D1063">
        <v>40.099997999999999</v>
      </c>
      <c r="E1063">
        <v>40.310001</v>
      </c>
      <c r="F1063">
        <v>40.310001</v>
      </c>
      <c r="G1063">
        <v>10600</v>
      </c>
    </row>
    <row r="1064" spans="1:7" x14ac:dyDescent="0.25">
      <c r="A1064" s="24">
        <v>42055</v>
      </c>
      <c r="B1064">
        <v>40.130001</v>
      </c>
      <c r="C1064">
        <v>41.380001</v>
      </c>
      <c r="D1064">
        <v>39.93</v>
      </c>
      <c r="E1064">
        <v>41.099997999999999</v>
      </c>
      <c r="F1064">
        <v>41.099997999999999</v>
      </c>
      <c r="G1064">
        <v>37100</v>
      </c>
    </row>
    <row r="1065" spans="1:7" x14ac:dyDescent="0.25">
      <c r="A1065" s="24">
        <v>42058</v>
      </c>
      <c r="B1065">
        <v>40.840000000000003</v>
      </c>
      <c r="C1065">
        <v>41.200001</v>
      </c>
      <c r="D1065">
        <v>40.779998999999997</v>
      </c>
      <c r="E1065">
        <v>40.959999000000003</v>
      </c>
      <c r="F1065">
        <v>40.959999000000003</v>
      </c>
      <c r="G1065">
        <v>34600</v>
      </c>
    </row>
    <row r="1066" spans="1:7" x14ac:dyDescent="0.25">
      <c r="A1066" s="24">
        <v>42059</v>
      </c>
      <c r="B1066">
        <v>40.990001999999997</v>
      </c>
      <c r="C1066">
        <v>42.27</v>
      </c>
      <c r="D1066">
        <v>40.990001999999997</v>
      </c>
      <c r="E1066">
        <v>42.18</v>
      </c>
      <c r="F1066">
        <v>42.18</v>
      </c>
      <c r="G1066">
        <v>35100</v>
      </c>
    </row>
    <row r="1067" spans="1:7" x14ac:dyDescent="0.25">
      <c r="A1067" s="24">
        <v>42060</v>
      </c>
      <c r="B1067">
        <v>41.990001999999997</v>
      </c>
      <c r="C1067">
        <v>42.950001</v>
      </c>
      <c r="D1067">
        <v>41.84</v>
      </c>
      <c r="E1067">
        <v>42.060001</v>
      </c>
      <c r="F1067">
        <v>42.060001</v>
      </c>
      <c r="G1067">
        <v>40200</v>
      </c>
    </row>
    <row r="1068" spans="1:7" x14ac:dyDescent="0.25">
      <c r="A1068" s="24">
        <v>42061</v>
      </c>
      <c r="B1068">
        <v>41.990001999999997</v>
      </c>
      <c r="C1068">
        <v>42.610000999999997</v>
      </c>
      <c r="D1068">
        <v>41.709999000000003</v>
      </c>
      <c r="E1068">
        <v>42.18</v>
      </c>
      <c r="F1068">
        <v>42.18</v>
      </c>
      <c r="G1068">
        <v>28300</v>
      </c>
    </row>
    <row r="1069" spans="1:7" x14ac:dyDescent="0.25">
      <c r="A1069" s="24">
        <v>42062</v>
      </c>
      <c r="B1069">
        <v>42.290000999999997</v>
      </c>
      <c r="C1069">
        <v>42.830002</v>
      </c>
      <c r="D1069">
        <v>42.259998000000003</v>
      </c>
      <c r="E1069">
        <v>42.560001</v>
      </c>
      <c r="F1069">
        <v>42.560001</v>
      </c>
      <c r="G1069">
        <v>60200</v>
      </c>
    </row>
    <row r="1070" spans="1:7" x14ac:dyDescent="0.25">
      <c r="A1070" s="24">
        <v>42065</v>
      </c>
      <c r="B1070">
        <v>42.599997999999999</v>
      </c>
      <c r="C1070">
        <v>43.25</v>
      </c>
      <c r="D1070">
        <v>42.41</v>
      </c>
      <c r="E1070">
        <v>43.25</v>
      </c>
      <c r="F1070">
        <v>43.25</v>
      </c>
      <c r="G1070">
        <v>71400</v>
      </c>
    </row>
    <row r="1071" spans="1:7" x14ac:dyDescent="0.25">
      <c r="A1071" s="24">
        <v>42066</v>
      </c>
      <c r="B1071">
        <v>43.27</v>
      </c>
      <c r="C1071">
        <v>43.27</v>
      </c>
      <c r="D1071">
        <v>42.470001000000003</v>
      </c>
      <c r="E1071">
        <v>43.029998999999997</v>
      </c>
      <c r="F1071">
        <v>43.029998999999997</v>
      </c>
      <c r="G1071">
        <v>34800</v>
      </c>
    </row>
    <row r="1072" spans="1:7" x14ac:dyDescent="0.25">
      <c r="A1072" s="24">
        <v>42067</v>
      </c>
      <c r="B1072">
        <v>42.560001</v>
      </c>
      <c r="C1072">
        <v>43.080002</v>
      </c>
      <c r="D1072">
        <v>42.200001</v>
      </c>
      <c r="E1072">
        <v>42.98</v>
      </c>
      <c r="F1072">
        <v>42.98</v>
      </c>
      <c r="G1072">
        <v>34400</v>
      </c>
    </row>
    <row r="1073" spans="1:7" x14ac:dyDescent="0.25">
      <c r="A1073" s="24">
        <v>42068</v>
      </c>
      <c r="B1073">
        <v>43.080002</v>
      </c>
      <c r="C1073">
        <v>43.5</v>
      </c>
      <c r="D1073">
        <v>43</v>
      </c>
      <c r="E1073">
        <v>43.5</v>
      </c>
      <c r="F1073">
        <v>43.5</v>
      </c>
      <c r="G1073">
        <v>219700</v>
      </c>
    </row>
    <row r="1074" spans="1:7" x14ac:dyDescent="0.25">
      <c r="A1074" s="24">
        <v>42069</v>
      </c>
      <c r="B1074">
        <v>43.189999</v>
      </c>
      <c r="C1074">
        <v>43.5</v>
      </c>
      <c r="D1074">
        <v>42.349997999999999</v>
      </c>
      <c r="E1074">
        <v>42.639999000000003</v>
      </c>
      <c r="F1074">
        <v>42.639999000000003</v>
      </c>
      <c r="G1074">
        <v>47600</v>
      </c>
    </row>
    <row r="1075" spans="1:7" x14ac:dyDescent="0.25">
      <c r="A1075" s="24">
        <v>42072</v>
      </c>
      <c r="B1075">
        <v>43.18</v>
      </c>
      <c r="C1075">
        <v>43.18</v>
      </c>
      <c r="D1075">
        <v>42.720001000000003</v>
      </c>
      <c r="E1075">
        <v>43.07</v>
      </c>
      <c r="F1075">
        <v>43.07</v>
      </c>
      <c r="G1075">
        <v>31300</v>
      </c>
    </row>
    <row r="1076" spans="1:7" x14ac:dyDescent="0.25">
      <c r="A1076" s="24">
        <v>42073</v>
      </c>
      <c r="B1076">
        <v>42.169998</v>
      </c>
      <c r="C1076">
        <v>42.189999</v>
      </c>
      <c r="D1076">
        <v>41.5</v>
      </c>
      <c r="E1076">
        <v>41.84</v>
      </c>
      <c r="F1076">
        <v>41.84</v>
      </c>
      <c r="G1076">
        <v>89100</v>
      </c>
    </row>
    <row r="1077" spans="1:7" x14ac:dyDescent="0.25">
      <c r="A1077" s="24">
        <v>42074</v>
      </c>
      <c r="B1077">
        <v>41.669998</v>
      </c>
      <c r="C1077">
        <v>41.970001000000003</v>
      </c>
      <c r="D1077">
        <v>41.139999000000003</v>
      </c>
      <c r="E1077">
        <v>41.43</v>
      </c>
      <c r="F1077">
        <v>41.43</v>
      </c>
      <c r="G1077">
        <v>30900</v>
      </c>
    </row>
    <row r="1078" spans="1:7" x14ac:dyDescent="0.25">
      <c r="A1078" s="24">
        <v>42075</v>
      </c>
      <c r="B1078">
        <v>42</v>
      </c>
      <c r="C1078">
        <v>42.560001</v>
      </c>
      <c r="D1078">
        <v>41.75</v>
      </c>
      <c r="E1078">
        <v>42.470001000000003</v>
      </c>
      <c r="F1078">
        <v>42.470001000000003</v>
      </c>
      <c r="G1078">
        <v>24700</v>
      </c>
    </row>
    <row r="1079" spans="1:7" x14ac:dyDescent="0.25">
      <c r="A1079" s="24">
        <v>42076</v>
      </c>
      <c r="B1079">
        <v>42.450001</v>
      </c>
      <c r="C1079">
        <v>42.450001</v>
      </c>
      <c r="D1079">
        <v>41.259998000000003</v>
      </c>
      <c r="E1079">
        <v>41.91</v>
      </c>
      <c r="F1079">
        <v>41.91</v>
      </c>
      <c r="G1079">
        <v>24700</v>
      </c>
    </row>
    <row r="1080" spans="1:7" x14ac:dyDescent="0.25">
      <c r="A1080" s="24">
        <v>42079</v>
      </c>
      <c r="B1080">
        <v>42.290000999999997</v>
      </c>
      <c r="C1080">
        <v>42.860000999999997</v>
      </c>
      <c r="D1080">
        <v>42.200001</v>
      </c>
      <c r="E1080">
        <v>42.470001000000003</v>
      </c>
      <c r="F1080">
        <v>42.470001000000003</v>
      </c>
      <c r="G1080">
        <v>37600</v>
      </c>
    </row>
    <row r="1081" spans="1:7" x14ac:dyDescent="0.25">
      <c r="A1081" s="24">
        <v>42080</v>
      </c>
      <c r="B1081">
        <v>42.360000999999997</v>
      </c>
      <c r="C1081">
        <v>42.509998000000003</v>
      </c>
      <c r="D1081">
        <v>41.950001</v>
      </c>
      <c r="E1081">
        <v>42.32</v>
      </c>
      <c r="F1081">
        <v>42.32</v>
      </c>
      <c r="G1081">
        <v>29200</v>
      </c>
    </row>
    <row r="1082" spans="1:7" x14ac:dyDescent="0.25">
      <c r="A1082" s="24">
        <v>42081</v>
      </c>
      <c r="B1082">
        <v>42.25</v>
      </c>
      <c r="C1082">
        <v>43.34</v>
      </c>
      <c r="D1082">
        <v>41.82</v>
      </c>
      <c r="E1082">
        <v>43.200001</v>
      </c>
      <c r="F1082">
        <v>43.200001</v>
      </c>
      <c r="G1082">
        <v>28900</v>
      </c>
    </row>
    <row r="1083" spans="1:7" x14ac:dyDescent="0.25">
      <c r="A1083" s="24">
        <v>42082</v>
      </c>
      <c r="B1083">
        <v>42.349997999999999</v>
      </c>
      <c r="C1083">
        <v>43</v>
      </c>
      <c r="D1083">
        <v>42.310001</v>
      </c>
      <c r="E1083">
        <v>42.619999</v>
      </c>
      <c r="F1083">
        <v>42.619999</v>
      </c>
      <c r="G1083">
        <v>17600</v>
      </c>
    </row>
    <row r="1084" spans="1:7" x14ac:dyDescent="0.25">
      <c r="A1084" s="24">
        <v>42083</v>
      </c>
      <c r="B1084">
        <v>42.84</v>
      </c>
      <c r="C1084">
        <v>43.349997999999999</v>
      </c>
      <c r="D1084">
        <v>42.369999</v>
      </c>
      <c r="E1084">
        <v>42.369999</v>
      </c>
      <c r="F1084">
        <v>42.369999</v>
      </c>
      <c r="G1084">
        <v>24600</v>
      </c>
    </row>
    <row r="1085" spans="1:7" x14ac:dyDescent="0.25">
      <c r="A1085" s="24">
        <v>42086</v>
      </c>
      <c r="B1085">
        <v>42.529998999999997</v>
      </c>
      <c r="C1085">
        <v>43.16</v>
      </c>
      <c r="D1085">
        <v>42.529998999999997</v>
      </c>
      <c r="E1085">
        <v>42.82</v>
      </c>
      <c r="F1085">
        <v>42.82</v>
      </c>
      <c r="G1085">
        <v>23600</v>
      </c>
    </row>
    <row r="1086" spans="1:7" x14ac:dyDescent="0.25">
      <c r="A1086" s="24">
        <v>42087</v>
      </c>
      <c r="B1086">
        <v>42.75</v>
      </c>
      <c r="C1086">
        <v>43.25</v>
      </c>
      <c r="D1086">
        <v>42.549999</v>
      </c>
      <c r="E1086">
        <v>42.599997999999999</v>
      </c>
      <c r="F1086">
        <v>42.599997999999999</v>
      </c>
      <c r="G1086">
        <v>20500</v>
      </c>
    </row>
    <row r="1087" spans="1:7" x14ac:dyDescent="0.25">
      <c r="A1087" s="24">
        <v>42088</v>
      </c>
      <c r="B1087">
        <v>42.650002000000001</v>
      </c>
      <c r="C1087">
        <v>42.869999</v>
      </c>
      <c r="D1087">
        <v>41.619999</v>
      </c>
      <c r="E1087">
        <v>41.68</v>
      </c>
      <c r="F1087">
        <v>41.68</v>
      </c>
      <c r="G1087">
        <v>18700</v>
      </c>
    </row>
    <row r="1088" spans="1:7" x14ac:dyDescent="0.25">
      <c r="A1088" s="24">
        <v>42089</v>
      </c>
      <c r="B1088">
        <v>41.369999</v>
      </c>
      <c r="C1088">
        <v>42.169998</v>
      </c>
      <c r="D1088">
        <v>41.299999</v>
      </c>
      <c r="E1088">
        <v>41.93</v>
      </c>
      <c r="F1088">
        <v>41.93</v>
      </c>
      <c r="G1088">
        <v>35100</v>
      </c>
    </row>
    <row r="1089" spans="1:7" x14ac:dyDescent="0.25">
      <c r="A1089" s="24">
        <v>42090</v>
      </c>
      <c r="B1089">
        <v>41.91</v>
      </c>
      <c r="C1089">
        <v>42.419998</v>
      </c>
      <c r="D1089">
        <v>41.91</v>
      </c>
      <c r="E1089">
        <v>42.139999000000003</v>
      </c>
      <c r="F1089">
        <v>42.139999000000003</v>
      </c>
      <c r="G1089">
        <v>14200</v>
      </c>
    </row>
    <row r="1090" spans="1:7" x14ac:dyDescent="0.25">
      <c r="A1090" s="24">
        <v>42093</v>
      </c>
      <c r="B1090">
        <v>42.66</v>
      </c>
      <c r="C1090">
        <v>42.84</v>
      </c>
      <c r="D1090">
        <v>42.450001</v>
      </c>
      <c r="E1090">
        <v>42.490001999999997</v>
      </c>
      <c r="F1090">
        <v>42.490001999999997</v>
      </c>
      <c r="G1090">
        <v>39400</v>
      </c>
    </row>
    <row r="1091" spans="1:7" x14ac:dyDescent="0.25">
      <c r="A1091" s="24">
        <v>42094</v>
      </c>
      <c r="B1091">
        <v>42.34</v>
      </c>
      <c r="C1091">
        <v>42.459999000000003</v>
      </c>
      <c r="D1091">
        <v>41.959999000000003</v>
      </c>
      <c r="E1091">
        <v>42.080002</v>
      </c>
      <c r="F1091">
        <v>42.080002</v>
      </c>
      <c r="G1091">
        <v>20100</v>
      </c>
    </row>
    <row r="1092" spans="1:7" x14ac:dyDescent="0.25">
      <c r="A1092" s="24">
        <v>42095</v>
      </c>
      <c r="B1092">
        <v>42</v>
      </c>
      <c r="C1092">
        <v>42.029998999999997</v>
      </c>
      <c r="D1092">
        <v>41.349997999999999</v>
      </c>
      <c r="E1092">
        <v>41.799999</v>
      </c>
      <c r="F1092">
        <v>41.799999</v>
      </c>
      <c r="G1092">
        <v>77600</v>
      </c>
    </row>
    <row r="1093" spans="1:7" x14ac:dyDescent="0.25">
      <c r="A1093" s="24">
        <v>42096</v>
      </c>
      <c r="B1093">
        <v>41.720001000000003</v>
      </c>
      <c r="C1093">
        <v>42.119999</v>
      </c>
      <c r="D1093">
        <v>41.669998</v>
      </c>
      <c r="E1093">
        <v>41.880001</v>
      </c>
      <c r="F1093">
        <v>41.880001</v>
      </c>
      <c r="G1093">
        <v>46900</v>
      </c>
    </row>
    <row r="1094" spans="1:7" x14ac:dyDescent="0.25">
      <c r="A1094" s="24">
        <v>42100</v>
      </c>
      <c r="B1094">
        <v>41.57</v>
      </c>
      <c r="C1094">
        <v>42.82</v>
      </c>
      <c r="D1094">
        <v>41.57</v>
      </c>
      <c r="E1094">
        <v>42.599997999999999</v>
      </c>
      <c r="F1094">
        <v>42.599997999999999</v>
      </c>
      <c r="G1094">
        <v>43100</v>
      </c>
    </row>
    <row r="1095" spans="1:7" x14ac:dyDescent="0.25">
      <c r="A1095" s="24">
        <v>42101</v>
      </c>
      <c r="B1095">
        <v>42.77</v>
      </c>
      <c r="C1095">
        <v>42.990001999999997</v>
      </c>
      <c r="D1095">
        <v>42.599997999999999</v>
      </c>
      <c r="E1095">
        <v>42.599997999999999</v>
      </c>
      <c r="F1095">
        <v>42.599997999999999</v>
      </c>
      <c r="G1095">
        <v>6500</v>
      </c>
    </row>
    <row r="1096" spans="1:7" x14ac:dyDescent="0.25">
      <c r="A1096" s="24">
        <v>42102</v>
      </c>
      <c r="B1096">
        <v>43</v>
      </c>
      <c r="C1096">
        <v>43.130001</v>
      </c>
      <c r="D1096">
        <v>42.759998000000003</v>
      </c>
      <c r="E1096">
        <v>42.889999000000003</v>
      </c>
      <c r="F1096">
        <v>42.889999000000003</v>
      </c>
      <c r="G1096">
        <v>25900</v>
      </c>
    </row>
    <row r="1097" spans="1:7" x14ac:dyDescent="0.25">
      <c r="A1097" s="24">
        <v>42103</v>
      </c>
      <c r="B1097">
        <v>42.919998</v>
      </c>
      <c r="C1097">
        <v>43.389999000000003</v>
      </c>
      <c r="D1097">
        <v>42.48</v>
      </c>
      <c r="E1097">
        <v>43.389999000000003</v>
      </c>
      <c r="F1097">
        <v>43.389999000000003</v>
      </c>
      <c r="G1097">
        <v>27800</v>
      </c>
    </row>
    <row r="1098" spans="1:7" x14ac:dyDescent="0.25">
      <c r="A1098" s="24">
        <v>42104</v>
      </c>
      <c r="B1098">
        <v>43.450001</v>
      </c>
      <c r="C1098">
        <v>44.619999</v>
      </c>
      <c r="D1098">
        <v>43.450001</v>
      </c>
      <c r="E1098">
        <v>44.459999000000003</v>
      </c>
      <c r="F1098">
        <v>44.459999000000003</v>
      </c>
      <c r="G1098">
        <v>47200</v>
      </c>
    </row>
    <row r="1099" spans="1:7" x14ac:dyDescent="0.25">
      <c r="A1099" s="24">
        <v>42107</v>
      </c>
      <c r="B1099">
        <v>44.700001</v>
      </c>
      <c r="C1099">
        <v>45.169998</v>
      </c>
      <c r="D1099">
        <v>43.84</v>
      </c>
      <c r="E1099">
        <v>44.009998000000003</v>
      </c>
      <c r="F1099">
        <v>44.009998000000003</v>
      </c>
      <c r="G1099">
        <v>50800</v>
      </c>
    </row>
    <row r="1100" spans="1:7" x14ac:dyDescent="0.25">
      <c r="A1100" s="24">
        <v>42108</v>
      </c>
      <c r="B1100">
        <v>43.68</v>
      </c>
      <c r="C1100">
        <v>44.049999</v>
      </c>
      <c r="D1100">
        <v>43.450001</v>
      </c>
      <c r="E1100">
        <v>43.599997999999999</v>
      </c>
      <c r="F1100">
        <v>43.599997999999999</v>
      </c>
      <c r="G1100">
        <v>23800</v>
      </c>
    </row>
    <row r="1101" spans="1:7" x14ac:dyDescent="0.25">
      <c r="A1101" s="24">
        <v>42109</v>
      </c>
      <c r="B1101">
        <v>43.900002000000001</v>
      </c>
      <c r="C1101">
        <v>44.360000999999997</v>
      </c>
      <c r="D1101">
        <v>43.900002000000001</v>
      </c>
      <c r="E1101">
        <v>43.950001</v>
      </c>
      <c r="F1101">
        <v>43.950001</v>
      </c>
      <c r="G1101">
        <v>35700</v>
      </c>
    </row>
    <row r="1102" spans="1:7" x14ac:dyDescent="0.25">
      <c r="A1102" s="24">
        <v>42110</v>
      </c>
      <c r="B1102">
        <v>43.900002000000001</v>
      </c>
      <c r="C1102">
        <v>44.5</v>
      </c>
      <c r="D1102">
        <v>43.740001999999997</v>
      </c>
      <c r="E1102">
        <v>44.139999000000003</v>
      </c>
      <c r="F1102">
        <v>44.139999000000003</v>
      </c>
      <c r="G1102">
        <v>70400</v>
      </c>
    </row>
    <row r="1103" spans="1:7" x14ac:dyDescent="0.25">
      <c r="A1103" s="24">
        <v>42111</v>
      </c>
      <c r="B1103">
        <v>43.709999000000003</v>
      </c>
      <c r="C1103">
        <v>43.720001000000003</v>
      </c>
      <c r="D1103">
        <v>42.959999000000003</v>
      </c>
      <c r="E1103">
        <v>43.48</v>
      </c>
      <c r="F1103">
        <v>43.48</v>
      </c>
      <c r="G1103">
        <v>52900</v>
      </c>
    </row>
    <row r="1104" spans="1:7" x14ac:dyDescent="0.25">
      <c r="A1104" s="24">
        <v>42114</v>
      </c>
      <c r="B1104">
        <v>43.939999</v>
      </c>
      <c r="C1104">
        <v>44.240001999999997</v>
      </c>
      <c r="D1104">
        <v>43.91</v>
      </c>
      <c r="E1104">
        <v>44.18</v>
      </c>
      <c r="F1104">
        <v>44.18</v>
      </c>
      <c r="G1104">
        <v>41300</v>
      </c>
    </row>
    <row r="1105" spans="1:7" x14ac:dyDescent="0.25">
      <c r="A1105" s="24">
        <v>42115</v>
      </c>
      <c r="B1105">
        <v>44.689999</v>
      </c>
      <c r="C1105">
        <v>44.689999</v>
      </c>
      <c r="D1105">
        <v>44</v>
      </c>
      <c r="E1105">
        <v>44.189999</v>
      </c>
      <c r="F1105">
        <v>44.189999</v>
      </c>
      <c r="G1105">
        <v>37400</v>
      </c>
    </row>
    <row r="1106" spans="1:7" x14ac:dyDescent="0.25">
      <c r="A1106" s="24">
        <v>42116</v>
      </c>
      <c r="B1106">
        <v>44.34</v>
      </c>
      <c r="C1106">
        <v>44.630001</v>
      </c>
      <c r="D1106">
        <v>44.080002</v>
      </c>
      <c r="E1106">
        <v>44.349997999999999</v>
      </c>
      <c r="F1106">
        <v>44.349997999999999</v>
      </c>
      <c r="G1106">
        <v>13100</v>
      </c>
    </row>
    <row r="1107" spans="1:7" x14ac:dyDescent="0.25">
      <c r="A1107" s="24">
        <v>42117</v>
      </c>
      <c r="B1107">
        <v>44.380001</v>
      </c>
      <c r="C1107">
        <v>44.810001</v>
      </c>
      <c r="D1107">
        <v>44.380001</v>
      </c>
      <c r="E1107">
        <v>44.700001</v>
      </c>
      <c r="F1107">
        <v>44.700001</v>
      </c>
      <c r="G1107">
        <v>51900</v>
      </c>
    </row>
    <row r="1108" spans="1:7" x14ac:dyDescent="0.25">
      <c r="A1108" s="24">
        <v>42118</v>
      </c>
      <c r="B1108">
        <v>44.66</v>
      </c>
      <c r="C1108">
        <v>44.91</v>
      </c>
      <c r="D1108">
        <v>44.59</v>
      </c>
      <c r="E1108">
        <v>44.830002</v>
      </c>
      <c r="F1108">
        <v>44.830002</v>
      </c>
      <c r="G1108">
        <v>22000</v>
      </c>
    </row>
    <row r="1109" spans="1:7" x14ac:dyDescent="0.25">
      <c r="A1109" s="24">
        <v>42121</v>
      </c>
      <c r="B1109">
        <v>44.900002000000001</v>
      </c>
      <c r="C1109">
        <v>45.049999</v>
      </c>
      <c r="D1109">
        <v>44.18</v>
      </c>
      <c r="E1109">
        <v>44.23</v>
      </c>
      <c r="F1109">
        <v>44.23</v>
      </c>
      <c r="G1109">
        <v>26400</v>
      </c>
    </row>
    <row r="1110" spans="1:7" x14ac:dyDescent="0.25">
      <c r="A1110" s="24">
        <v>42122</v>
      </c>
      <c r="B1110">
        <v>44.43</v>
      </c>
      <c r="C1110">
        <v>44.990001999999997</v>
      </c>
      <c r="D1110">
        <v>43.560001</v>
      </c>
      <c r="E1110">
        <v>44.939999</v>
      </c>
      <c r="F1110">
        <v>44.939999</v>
      </c>
      <c r="G1110">
        <v>28200</v>
      </c>
    </row>
    <row r="1111" spans="1:7" x14ac:dyDescent="0.25">
      <c r="A1111" s="24">
        <v>42123</v>
      </c>
      <c r="B1111">
        <v>44.5</v>
      </c>
      <c r="C1111">
        <v>44.709999000000003</v>
      </c>
      <c r="D1111">
        <v>44.200001</v>
      </c>
      <c r="E1111">
        <v>44.57</v>
      </c>
      <c r="F1111">
        <v>44.57</v>
      </c>
      <c r="G1111">
        <v>13400</v>
      </c>
    </row>
    <row r="1112" spans="1:7" x14ac:dyDescent="0.25">
      <c r="A1112" s="24">
        <v>42124</v>
      </c>
      <c r="B1112">
        <v>44.25</v>
      </c>
      <c r="C1112">
        <v>44.48</v>
      </c>
      <c r="D1112">
        <v>43.509998000000003</v>
      </c>
      <c r="E1112">
        <v>43.950001</v>
      </c>
      <c r="F1112">
        <v>43.950001</v>
      </c>
      <c r="G1112">
        <v>67500</v>
      </c>
    </row>
    <row r="1113" spans="1:7" x14ac:dyDescent="0.25">
      <c r="A1113" s="24">
        <v>42125</v>
      </c>
      <c r="B1113">
        <v>44.439999</v>
      </c>
      <c r="C1113">
        <v>45.040000999999997</v>
      </c>
      <c r="D1113">
        <v>44.259998000000003</v>
      </c>
      <c r="E1113">
        <v>45.040000999999997</v>
      </c>
      <c r="F1113">
        <v>45.040000999999997</v>
      </c>
      <c r="G1113">
        <v>104000</v>
      </c>
    </row>
    <row r="1114" spans="1:7" x14ac:dyDescent="0.25">
      <c r="A1114" s="24">
        <v>42128</v>
      </c>
      <c r="B1114">
        <v>45.189999</v>
      </c>
      <c r="C1114">
        <v>45.259998000000003</v>
      </c>
      <c r="D1114">
        <v>44.650002000000001</v>
      </c>
      <c r="E1114">
        <v>44.91</v>
      </c>
      <c r="F1114">
        <v>44.91</v>
      </c>
      <c r="G1114">
        <v>51000</v>
      </c>
    </row>
    <row r="1115" spans="1:7" x14ac:dyDescent="0.25">
      <c r="A1115" s="24">
        <v>42129</v>
      </c>
      <c r="B1115">
        <v>44.66</v>
      </c>
      <c r="C1115">
        <v>44.720001000000003</v>
      </c>
      <c r="D1115">
        <v>44.25</v>
      </c>
      <c r="E1115">
        <v>44.48</v>
      </c>
      <c r="F1115">
        <v>44.48</v>
      </c>
      <c r="G1115">
        <v>27900</v>
      </c>
    </row>
    <row r="1116" spans="1:7" x14ac:dyDescent="0.25">
      <c r="A1116" s="24">
        <v>42130</v>
      </c>
      <c r="B1116">
        <v>44.799999</v>
      </c>
      <c r="C1116">
        <v>44.810001</v>
      </c>
      <c r="D1116">
        <v>43.439999</v>
      </c>
      <c r="E1116">
        <v>44.240001999999997</v>
      </c>
      <c r="F1116">
        <v>44.240001999999997</v>
      </c>
      <c r="G1116">
        <v>49200</v>
      </c>
    </row>
    <row r="1117" spans="1:7" x14ac:dyDescent="0.25">
      <c r="A1117" s="24">
        <v>42131</v>
      </c>
      <c r="B1117">
        <v>44.009998000000003</v>
      </c>
      <c r="C1117">
        <v>44.599997999999999</v>
      </c>
      <c r="D1117">
        <v>43.959999000000003</v>
      </c>
      <c r="E1117">
        <v>44.459999000000003</v>
      </c>
      <c r="F1117">
        <v>44.459999000000003</v>
      </c>
      <c r="G1117">
        <v>18100</v>
      </c>
    </row>
    <row r="1118" spans="1:7" x14ac:dyDescent="0.25">
      <c r="A1118" s="24">
        <v>42132</v>
      </c>
      <c r="B1118">
        <v>45.130001</v>
      </c>
      <c r="C1118">
        <v>45.549999</v>
      </c>
      <c r="D1118">
        <v>44.860000999999997</v>
      </c>
      <c r="E1118">
        <v>45.25</v>
      </c>
      <c r="F1118">
        <v>45.25</v>
      </c>
      <c r="G1118">
        <v>48800</v>
      </c>
    </row>
    <row r="1119" spans="1:7" x14ac:dyDescent="0.25">
      <c r="A1119" s="24">
        <v>42135</v>
      </c>
      <c r="B1119">
        <v>45.029998999999997</v>
      </c>
      <c r="C1119">
        <v>45.25</v>
      </c>
      <c r="D1119">
        <v>44.5</v>
      </c>
      <c r="E1119">
        <v>44.5</v>
      </c>
      <c r="F1119">
        <v>44.5</v>
      </c>
      <c r="G1119">
        <v>35300</v>
      </c>
    </row>
    <row r="1120" spans="1:7" x14ac:dyDescent="0.25">
      <c r="A1120" s="24">
        <v>42136</v>
      </c>
      <c r="B1120">
        <v>44.049999</v>
      </c>
      <c r="C1120">
        <v>44.73</v>
      </c>
      <c r="D1120">
        <v>43.970001000000003</v>
      </c>
      <c r="E1120">
        <v>44.73</v>
      </c>
      <c r="F1120">
        <v>44.73</v>
      </c>
      <c r="G1120">
        <v>26400</v>
      </c>
    </row>
    <row r="1121" spans="1:7" x14ac:dyDescent="0.25">
      <c r="A1121" s="24">
        <v>42137</v>
      </c>
      <c r="B1121">
        <v>45.080002</v>
      </c>
      <c r="C1121">
        <v>45.09</v>
      </c>
      <c r="D1121">
        <v>44.709999000000003</v>
      </c>
      <c r="E1121">
        <v>44.91</v>
      </c>
      <c r="F1121">
        <v>44.91</v>
      </c>
      <c r="G1121">
        <v>17100</v>
      </c>
    </row>
    <row r="1122" spans="1:7" x14ac:dyDescent="0.25">
      <c r="A1122" s="24">
        <v>42138</v>
      </c>
      <c r="B1122">
        <v>45.25</v>
      </c>
      <c r="C1122">
        <v>45.400002000000001</v>
      </c>
      <c r="D1122">
        <v>45.169998</v>
      </c>
      <c r="E1122">
        <v>45.209999000000003</v>
      </c>
      <c r="F1122">
        <v>45.209999000000003</v>
      </c>
      <c r="G1122">
        <v>21600</v>
      </c>
    </row>
    <row r="1123" spans="1:7" x14ac:dyDescent="0.25">
      <c r="A1123" s="24">
        <v>42139</v>
      </c>
      <c r="B1123">
        <v>45.299999</v>
      </c>
      <c r="C1123">
        <v>45.630001</v>
      </c>
      <c r="D1123">
        <v>45.169998</v>
      </c>
      <c r="E1123">
        <v>45.490001999999997</v>
      </c>
      <c r="F1123">
        <v>45.490001999999997</v>
      </c>
      <c r="G1123">
        <v>74800</v>
      </c>
    </row>
    <row r="1124" spans="1:7" x14ac:dyDescent="0.25">
      <c r="A1124" s="24">
        <v>42142</v>
      </c>
      <c r="B1124">
        <v>45.75</v>
      </c>
      <c r="C1124">
        <v>46.700001</v>
      </c>
      <c r="D1124">
        <v>45.610000999999997</v>
      </c>
      <c r="E1124">
        <v>46.549999</v>
      </c>
      <c r="F1124">
        <v>46.549999</v>
      </c>
      <c r="G1124">
        <v>94900</v>
      </c>
    </row>
    <row r="1125" spans="1:7" x14ac:dyDescent="0.25">
      <c r="A1125" s="24">
        <v>42143</v>
      </c>
      <c r="B1125">
        <v>46.560001</v>
      </c>
      <c r="C1125">
        <v>47.099997999999999</v>
      </c>
      <c r="D1125">
        <v>46.41</v>
      </c>
      <c r="E1125">
        <v>46.759998000000003</v>
      </c>
      <c r="F1125">
        <v>46.759998000000003</v>
      </c>
      <c r="G1125">
        <v>64000</v>
      </c>
    </row>
    <row r="1126" spans="1:7" x14ac:dyDescent="0.25">
      <c r="A1126" s="24">
        <v>42144</v>
      </c>
      <c r="B1126">
        <v>47.029998999999997</v>
      </c>
      <c r="C1126">
        <v>47.099997999999999</v>
      </c>
      <c r="D1126">
        <v>46.57</v>
      </c>
      <c r="E1126">
        <v>46.919998</v>
      </c>
      <c r="F1126">
        <v>46.919998</v>
      </c>
      <c r="G1126">
        <v>15200</v>
      </c>
    </row>
    <row r="1127" spans="1:7" x14ac:dyDescent="0.25">
      <c r="A1127" s="24">
        <v>42145</v>
      </c>
      <c r="B1127">
        <v>46.59</v>
      </c>
      <c r="C1127">
        <v>47.450001</v>
      </c>
      <c r="D1127">
        <v>46.57</v>
      </c>
      <c r="E1127">
        <v>47.139999000000003</v>
      </c>
      <c r="F1127">
        <v>47.139999000000003</v>
      </c>
      <c r="G1127">
        <v>65000</v>
      </c>
    </row>
    <row r="1128" spans="1:7" x14ac:dyDescent="0.25">
      <c r="A1128" s="24">
        <v>42146</v>
      </c>
      <c r="B1128">
        <v>47.209999000000003</v>
      </c>
      <c r="C1128">
        <v>47.5</v>
      </c>
      <c r="D1128">
        <v>46.919998</v>
      </c>
      <c r="E1128">
        <v>47.169998</v>
      </c>
      <c r="F1128">
        <v>47.169998</v>
      </c>
      <c r="G1128">
        <v>43400</v>
      </c>
    </row>
    <row r="1129" spans="1:7" x14ac:dyDescent="0.25">
      <c r="A1129" s="24">
        <v>42150</v>
      </c>
      <c r="B1129">
        <v>46.779998999999997</v>
      </c>
      <c r="C1129">
        <v>46.889999000000003</v>
      </c>
      <c r="D1129">
        <v>46.16</v>
      </c>
      <c r="E1129">
        <v>46.540000999999997</v>
      </c>
      <c r="F1129">
        <v>46.540000999999997</v>
      </c>
      <c r="G1129">
        <v>79700</v>
      </c>
    </row>
    <row r="1130" spans="1:7" x14ac:dyDescent="0.25">
      <c r="A1130" s="24">
        <v>42151</v>
      </c>
      <c r="B1130">
        <v>46.830002</v>
      </c>
      <c r="C1130">
        <v>47.459999000000003</v>
      </c>
      <c r="D1130">
        <v>46.619999</v>
      </c>
      <c r="E1130">
        <v>47.240001999999997</v>
      </c>
      <c r="F1130">
        <v>47.240001999999997</v>
      </c>
      <c r="G1130">
        <v>46100</v>
      </c>
    </row>
    <row r="1131" spans="1:7" x14ac:dyDescent="0.25">
      <c r="A1131" s="24">
        <v>42152</v>
      </c>
      <c r="B1131">
        <v>47.139999000000003</v>
      </c>
      <c r="C1131">
        <v>47.200001</v>
      </c>
      <c r="D1131">
        <v>46.73</v>
      </c>
      <c r="E1131">
        <v>46.880001</v>
      </c>
      <c r="F1131">
        <v>46.880001</v>
      </c>
      <c r="G1131">
        <v>47800</v>
      </c>
    </row>
    <row r="1132" spans="1:7" x14ac:dyDescent="0.25">
      <c r="A1132" s="24">
        <v>42153</v>
      </c>
      <c r="B1132">
        <v>46.790000999999997</v>
      </c>
      <c r="C1132">
        <v>47.080002</v>
      </c>
      <c r="D1132">
        <v>46.470001000000003</v>
      </c>
      <c r="E1132">
        <v>46.810001</v>
      </c>
      <c r="F1132">
        <v>46.810001</v>
      </c>
      <c r="G1132">
        <v>70900</v>
      </c>
    </row>
    <row r="1133" spans="1:7" x14ac:dyDescent="0.25">
      <c r="A1133" s="24">
        <v>42156</v>
      </c>
      <c r="B1133">
        <v>47.119999</v>
      </c>
      <c r="C1133">
        <v>47.16</v>
      </c>
      <c r="D1133">
        <v>46.610000999999997</v>
      </c>
      <c r="E1133">
        <v>47.07</v>
      </c>
      <c r="F1133">
        <v>47.07</v>
      </c>
      <c r="G1133">
        <v>141300</v>
      </c>
    </row>
    <row r="1134" spans="1:7" x14ac:dyDescent="0.25">
      <c r="A1134" s="24">
        <v>42157</v>
      </c>
      <c r="B1134">
        <v>46.59</v>
      </c>
      <c r="C1134">
        <v>47.060001</v>
      </c>
      <c r="D1134">
        <v>46.459999000000003</v>
      </c>
      <c r="E1134">
        <v>46.580002</v>
      </c>
      <c r="F1134">
        <v>46.580002</v>
      </c>
      <c r="G1134">
        <v>42900</v>
      </c>
    </row>
    <row r="1135" spans="1:7" x14ac:dyDescent="0.25">
      <c r="A1135" s="24">
        <v>42158</v>
      </c>
      <c r="B1135">
        <v>46.830002</v>
      </c>
      <c r="C1135">
        <v>47.040000999999997</v>
      </c>
      <c r="D1135">
        <v>46.650002000000001</v>
      </c>
      <c r="E1135">
        <v>46.779998999999997</v>
      </c>
      <c r="F1135">
        <v>46.779998999999997</v>
      </c>
      <c r="G1135">
        <v>25900</v>
      </c>
    </row>
    <row r="1136" spans="1:7" x14ac:dyDescent="0.25">
      <c r="A1136" s="24">
        <v>42159</v>
      </c>
      <c r="B1136">
        <v>46.599997999999999</v>
      </c>
      <c r="C1136">
        <v>46.610000999999997</v>
      </c>
      <c r="D1136">
        <v>45.919998</v>
      </c>
      <c r="E1136">
        <v>46.130001</v>
      </c>
      <c r="F1136">
        <v>46.130001</v>
      </c>
      <c r="G1136">
        <v>96900</v>
      </c>
    </row>
    <row r="1137" spans="1:7" x14ac:dyDescent="0.25">
      <c r="A1137" s="24">
        <v>42160</v>
      </c>
      <c r="B1137">
        <v>46.189999</v>
      </c>
      <c r="C1137">
        <v>46.580002</v>
      </c>
      <c r="D1137">
        <v>46.009998000000003</v>
      </c>
      <c r="E1137">
        <v>46.310001</v>
      </c>
      <c r="F1137">
        <v>46.310001</v>
      </c>
      <c r="G1137">
        <v>42300</v>
      </c>
    </row>
    <row r="1138" spans="1:7" x14ac:dyDescent="0.25">
      <c r="A1138" s="24">
        <v>42163</v>
      </c>
      <c r="B1138">
        <v>46.25</v>
      </c>
      <c r="C1138">
        <v>46.330002</v>
      </c>
      <c r="D1138">
        <v>45.790000999999997</v>
      </c>
      <c r="E1138">
        <v>45.939999</v>
      </c>
      <c r="F1138">
        <v>45.939999</v>
      </c>
      <c r="G1138">
        <v>50600</v>
      </c>
    </row>
    <row r="1139" spans="1:7" x14ac:dyDescent="0.25">
      <c r="A1139" s="24">
        <v>42164</v>
      </c>
      <c r="B1139">
        <v>45.849997999999999</v>
      </c>
      <c r="C1139">
        <v>46.23</v>
      </c>
      <c r="D1139">
        <v>45.669998</v>
      </c>
      <c r="E1139">
        <v>46.09</v>
      </c>
      <c r="F1139">
        <v>46.09</v>
      </c>
      <c r="G1139">
        <v>41200</v>
      </c>
    </row>
    <row r="1140" spans="1:7" x14ac:dyDescent="0.25">
      <c r="A1140" s="24">
        <v>42165</v>
      </c>
      <c r="B1140">
        <v>46.259998000000003</v>
      </c>
      <c r="C1140">
        <v>46.950001</v>
      </c>
      <c r="D1140">
        <v>46.209999000000003</v>
      </c>
      <c r="E1140">
        <v>46.869999</v>
      </c>
      <c r="F1140">
        <v>46.869999</v>
      </c>
      <c r="G1140">
        <v>24600</v>
      </c>
    </row>
    <row r="1141" spans="1:7" x14ac:dyDescent="0.25">
      <c r="A1141" s="24">
        <v>42166</v>
      </c>
      <c r="B1141">
        <v>47.16</v>
      </c>
      <c r="C1141">
        <v>47.700001</v>
      </c>
      <c r="D1141">
        <v>47.130001</v>
      </c>
      <c r="E1141">
        <v>47.439999</v>
      </c>
      <c r="F1141">
        <v>47.439999</v>
      </c>
      <c r="G1141">
        <v>51300</v>
      </c>
    </row>
    <row r="1142" spans="1:7" x14ac:dyDescent="0.25">
      <c r="A1142" s="24">
        <v>42167</v>
      </c>
      <c r="B1142">
        <v>47.009998000000003</v>
      </c>
      <c r="C1142">
        <v>47.439999</v>
      </c>
      <c r="D1142">
        <v>46.860000999999997</v>
      </c>
      <c r="E1142">
        <v>47.25</v>
      </c>
      <c r="F1142">
        <v>47.25</v>
      </c>
      <c r="G1142">
        <v>78500</v>
      </c>
    </row>
    <row r="1143" spans="1:7" x14ac:dyDescent="0.25">
      <c r="A1143" s="24">
        <v>42170</v>
      </c>
      <c r="B1143">
        <v>46.66</v>
      </c>
      <c r="C1143">
        <v>47.110000999999997</v>
      </c>
      <c r="D1143">
        <v>46.41</v>
      </c>
      <c r="E1143">
        <v>46.639999000000003</v>
      </c>
      <c r="F1143">
        <v>46.639999000000003</v>
      </c>
      <c r="G1143">
        <v>41400</v>
      </c>
    </row>
    <row r="1144" spans="1:7" x14ac:dyDescent="0.25">
      <c r="A1144" s="24">
        <v>42171</v>
      </c>
      <c r="B1144">
        <v>46.310001</v>
      </c>
      <c r="C1144">
        <v>47.009998000000003</v>
      </c>
      <c r="D1144">
        <v>45.959999000000003</v>
      </c>
      <c r="E1144">
        <v>46.889999000000003</v>
      </c>
      <c r="F1144">
        <v>46.889999000000003</v>
      </c>
      <c r="G1144">
        <v>53700</v>
      </c>
    </row>
    <row r="1145" spans="1:7" x14ac:dyDescent="0.25">
      <c r="A1145" s="24">
        <v>42172</v>
      </c>
      <c r="B1145">
        <v>47.080002</v>
      </c>
      <c r="C1145">
        <v>47.099997999999999</v>
      </c>
      <c r="D1145">
        <v>46.209999000000003</v>
      </c>
      <c r="E1145">
        <v>46.93</v>
      </c>
      <c r="F1145">
        <v>46.93</v>
      </c>
      <c r="G1145">
        <v>52700</v>
      </c>
    </row>
    <row r="1146" spans="1:7" x14ac:dyDescent="0.25">
      <c r="A1146" s="24">
        <v>42173</v>
      </c>
      <c r="B1146">
        <v>47.23</v>
      </c>
      <c r="C1146">
        <v>47.73</v>
      </c>
      <c r="D1146">
        <v>47.139999000000003</v>
      </c>
      <c r="E1146">
        <v>47.200001</v>
      </c>
      <c r="F1146">
        <v>47.200001</v>
      </c>
      <c r="G1146">
        <v>52800</v>
      </c>
    </row>
    <row r="1147" spans="1:7" x14ac:dyDescent="0.25">
      <c r="A1147" s="24">
        <v>42174</v>
      </c>
      <c r="B1147">
        <v>47.5</v>
      </c>
      <c r="C1147">
        <v>47.5</v>
      </c>
      <c r="D1147">
        <v>47.099997999999999</v>
      </c>
      <c r="E1147">
        <v>47.290000999999997</v>
      </c>
      <c r="F1147">
        <v>47.290000999999997</v>
      </c>
      <c r="G1147">
        <v>21900</v>
      </c>
    </row>
    <row r="1148" spans="1:7" x14ac:dyDescent="0.25">
      <c r="A1148" s="24">
        <v>42177</v>
      </c>
      <c r="B1148">
        <v>47.75</v>
      </c>
      <c r="C1148">
        <v>48.369999</v>
      </c>
      <c r="D1148">
        <v>47.73</v>
      </c>
      <c r="E1148">
        <v>48.349997999999999</v>
      </c>
      <c r="F1148">
        <v>48.349997999999999</v>
      </c>
      <c r="G1148">
        <v>52900</v>
      </c>
    </row>
    <row r="1149" spans="1:7" x14ac:dyDescent="0.25">
      <c r="A1149" s="24">
        <v>42178</v>
      </c>
      <c r="B1149">
        <v>48.48</v>
      </c>
      <c r="C1149">
        <v>48.73</v>
      </c>
      <c r="D1149">
        <v>48.389999000000003</v>
      </c>
      <c r="E1149">
        <v>48.529998999999997</v>
      </c>
      <c r="F1149">
        <v>48.529998999999997</v>
      </c>
      <c r="G1149">
        <v>26400</v>
      </c>
    </row>
    <row r="1150" spans="1:7" x14ac:dyDescent="0.25">
      <c r="A1150" s="24">
        <v>42179</v>
      </c>
      <c r="B1150">
        <v>48.419998</v>
      </c>
      <c r="C1150">
        <v>48.93</v>
      </c>
      <c r="D1150">
        <v>48.349997999999999</v>
      </c>
      <c r="E1150">
        <v>48.380001</v>
      </c>
      <c r="F1150">
        <v>48.380001</v>
      </c>
      <c r="G1150">
        <v>111000</v>
      </c>
    </row>
    <row r="1151" spans="1:7" x14ac:dyDescent="0.25">
      <c r="A1151" s="24">
        <v>42180</v>
      </c>
      <c r="B1151">
        <v>48.400002000000001</v>
      </c>
      <c r="C1151">
        <v>49</v>
      </c>
      <c r="D1151">
        <v>48.279998999999997</v>
      </c>
      <c r="E1151">
        <v>48.400002000000001</v>
      </c>
      <c r="F1151">
        <v>48.400002000000001</v>
      </c>
      <c r="G1151">
        <v>39200</v>
      </c>
    </row>
    <row r="1152" spans="1:7" x14ac:dyDescent="0.25">
      <c r="A1152" s="24">
        <v>42181</v>
      </c>
      <c r="B1152">
        <v>48.630001</v>
      </c>
      <c r="C1152">
        <v>49.049999</v>
      </c>
      <c r="D1152">
        <v>48.360000999999997</v>
      </c>
      <c r="E1152">
        <v>48.91</v>
      </c>
      <c r="F1152">
        <v>48.91</v>
      </c>
      <c r="G1152">
        <v>47000</v>
      </c>
    </row>
    <row r="1153" spans="1:7" x14ac:dyDescent="0.25">
      <c r="A1153" s="24">
        <v>42184</v>
      </c>
      <c r="B1153">
        <v>47.57</v>
      </c>
      <c r="C1153">
        <v>48.049999</v>
      </c>
      <c r="D1153">
        <v>45.57</v>
      </c>
      <c r="E1153">
        <v>46.07</v>
      </c>
      <c r="F1153">
        <v>46.07</v>
      </c>
      <c r="G1153">
        <v>168700</v>
      </c>
    </row>
    <row r="1154" spans="1:7" x14ac:dyDescent="0.25">
      <c r="A1154" s="24">
        <v>42185</v>
      </c>
      <c r="B1154">
        <v>47.150002000000001</v>
      </c>
      <c r="C1154">
        <v>47.209999000000003</v>
      </c>
      <c r="D1154">
        <v>45.349997999999999</v>
      </c>
      <c r="E1154">
        <v>46.470001000000003</v>
      </c>
      <c r="F1154">
        <v>46.470001000000003</v>
      </c>
      <c r="G1154">
        <v>145200</v>
      </c>
    </row>
    <row r="1155" spans="1:7" x14ac:dyDescent="0.25">
      <c r="A1155" s="24">
        <v>42186</v>
      </c>
      <c r="B1155">
        <v>47.75</v>
      </c>
      <c r="C1155">
        <v>48.049999</v>
      </c>
      <c r="D1155">
        <v>46.709999000000003</v>
      </c>
      <c r="E1155">
        <v>47.98</v>
      </c>
      <c r="F1155">
        <v>47.98</v>
      </c>
      <c r="G1155">
        <v>105400</v>
      </c>
    </row>
    <row r="1156" spans="1:7" x14ac:dyDescent="0.25">
      <c r="A1156" s="24">
        <v>42187</v>
      </c>
      <c r="B1156">
        <v>48.139999000000003</v>
      </c>
      <c r="C1156">
        <v>48.23</v>
      </c>
      <c r="D1156">
        <v>46.5</v>
      </c>
      <c r="E1156">
        <v>46.93</v>
      </c>
      <c r="F1156">
        <v>46.93</v>
      </c>
      <c r="G1156">
        <v>64200</v>
      </c>
    </row>
    <row r="1157" spans="1:7" x14ac:dyDescent="0.25">
      <c r="A1157" s="24">
        <v>42191</v>
      </c>
      <c r="B1157">
        <v>45.959999000000003</v>
      </c>
      <c r="C1157">
        <v>46.490001999999997</v>
      </c>
      <c r="D1157">
        <v>45.509998000000003</v>
      </c>
      <c r="E1157">
        <v>45.849997999999999</v>
      </c>
      <c r="F1157">
        <v>45.849997999999999</v>
      </c>
      <c r="G1157">
        <v>99400</v>
      </c>
    </row>
    <row r="1158" spans="1:7" x14ac:dyDescent="0.25">
      <c r="A1158" s="24">
        <v>42192</v>
      </c>
      <c r="B1158">
        <v>46.029998999999997</v>
      </c>
      <c r="C1158">
        <v>46.860000999999997</v>
      </c>
      <c r="D1158">
        <v>44.830002</v>
      </c>
      <c r="E1158">
        <v>46.799999</v>
      </c>
      <c r="F1158">
        <v>46.799999</v>
      </c>
      <c r="G1158">
        <v>137000</v>
      </c>
    </row>
    <row r="1159" spans="1:7" x14ac:dyDescent="0.25">
      <c r="A1159" s="24">
        <v>42193</v>
      </c>
      <c r="B1159">
        <v>46.200001</v>
      </c>
      <c r="C1159">
        <v>46.419998</v>
      </c>
      <c r="D1159">
        <v>44.900002000000001</v>
      </c>
      <c r="E1159">
        <v>45.119999</v>
      </c>
      <c r="F1159">
        <v>45.119999</v>
      </c>
      <c r="G1159">
        <v>65900</v>
      </c>
    </row>
    <row r="1160" spans="1:7" x14ac:dyDescent="0.25">
      <c r="A1160" s="24">
        <v>42194</v>
      </c>
      <c r="B1160">
        <v>46.41</v>
      </c>
      <c r="C1160">
        <v>46.580002</v>
      </c>
      <c r="D1160">
        <v>44.860000999999997</v>
      </c>
      <c r="E1160">
        <v>45.009998000000003</v>
      </c>
      <c r="F1160">
        <v>45.009998000000003</v>
      </c>
      <c r="G1160">
        <v>28000</v>
      </c>
    </row>
    <row r="1161" spans="1:7" x14ac:dyDescent="0.25">
      <c r="A1161" s="24">
        <v>42195</v>
      </c>
      <c r="B1161">
        <v>46.009998000000003</v>
      </c>
      <c r="C1161">
        <v>46.400002000000001</v>
      </c>
      <c r="D1161">
        <v>45.23</v>
      </c>
      <c r="E1161">
        <v>46.380001</v>
      </c>
      <c r="F1161">
        <v>46.380001</v>
      </c>
      <c r="G1161">
        <v>62900</v>
      </c>
    </row>
    <row r="1162" spans="1:7" x14ac:dyDescent="0.25">
      <c r="A1162" s="24">
        <v>42198</v>
      </c>
      <c r="B1162">
        <v>47.57</v>
      </c>
      <c r="C1162">
        <v>48.18</v>
      </c>
      <c r="D1162">
        <v>47.360000999999997</v>
      </c>
      <c r="E1162">
        <v>48.09</v>
      </c>
      <c r="F1162">
        <v>48.09</v>
      </c>
      <c r="G1162">
        <v>94300</v>
      </c>
    </row>
    <row r="1163" spans="1:7" x14ac:dyDescent="0.25">
      <c r="A1163" s="24">
        <v>42199</v>
      </c>
      <c r="B1163">
        <v>48.040000999999997</v>
      </c>
      <c r="C1163">
        <v>48.650002000000001</v>
      </c>
      <c r="D1163">
        <v>47.849997999999999</v>
      </c>
      <c r="E1163">
        <v>47.990001999999997</v>
      </c>
      <c r="F1163">
        <v>47.990001999999997</v>
      </c>
      <c r="G1163">
        <v>80100</v>
      </c>
    </row>
    <row r="1164" spans="1:7" x14ac:dyDescent="0.25">
      <c r="A1164" s="24">
        <v>42200</v>
      </c>
      <c r="B1164">
        <v>48.099997999999999</v>
      </c>
      <c r="C1164">
        <v>48.540000999999997</v>
      </c>
      <c r="D1164">
        <v>47.610000999999997</v>
      </c>
      <c r="E1164">
        <v>48.119999</v>
      </c>
      <c r="F1164">
        <v>48.119999</v>
      </c>
      <c r="G1164">
        <v>65300</v>
      </c>
    </row>
    <row r="1165" spans="1:7" x14ac:dyDescent="0.25">
      <c r="A1165" s="24">
        <v>42201</v>
      </c>
      <c r="B1165">
        <v>48.830002</v>
      </c>
      <c r="C1165">
        <v>49.450001</v>
      </c>
      <c r="D1165">
        <v>48.830002</v>
      </c>
      <c r="E1165">
        <v>49.380001</v>
      </c>
      <c r="F1165">
        <v>49.380001</v>
      </c>
      <c r="G1165">
        <v>93900</v>
      </c>
    </row>
    <row r="1166" spans="1:7" x14ac:dyDescent="0.25">
      <c r="A1166" s="24">
        <v>42202</v>
      </c>
      <c r="B1166">
        <v>49.360000999999997</v>
      </c>
      <c r="C1166">
        <v>49.740001999999997</v>
      </c>
      <c r="D1166">
        <v>49.279998999999997</v>
      </c>
      <c r="E1166">
        <v>49.610000999999997</v>
      </c>
      <c r="F1166">
        <v>49.610000999999997</v>
      </c>
      <c r="G1166">
        <v>75700</v>
      </c>
    </row>
    <row r="1167" spans="1:7" x14ac:dyDescent="0.25">
      <c r="A1167" s="24">
        <v>42205</v>
      </c>
      <c r="B1167">
        <v>49.630001</v>
      </c>
      <c r="C1167">
        <v>50.169998</v>
      </c>
      <c r="D1167">
        <v>49.490001999999997</v>
      </c>
      <c r="E1167">
        <v>49.630001</v>
      </c>
      <c r="F1167">
        <v>49.630001</v>
      </c>
      <c r="G1167">
        <v>93200</v>
      </c>
    </row>
    <row r="1168" spans="1:7" x14ac:dyDescent="0.25">
      <c r="A1168" s="24">
        <v>42206</v>
      </c>
      <c r="B1168">
        <v>49.939999</v>
      </c>
      <c r="C1168">
        <v>49.959999000000003</v>
      </c>
      <c r="D1168">
        <v>49.279998999999997</v>
      </c>
      <c r="E1168">
        <v>49.669998</v>
      </c>
      <c r="F1168">
        <v>49.669998</v>
      </c>
      <c r="G1168">
        <v>79200</v>
      </c>
    </row>
    <row r="1169" spans="1:7" x14ac:dyDescent="0.25">
      <c r="A1169" s="24">
        <v>42207</v>
      </c>
      <c r="B1169">
        <v>49.299999</v>
      </c>
      <c r="C1169">
        <v>49.59</v>
      </c>
      <c r="D1169">
        <v>48.720001000000003</v>
      </c>
      <c r="E1169">
        <v>49.450001</v>
      </c>
      <c r="F1169">
        <v>49.450001</v>
      </c>
      <c r="G1169">
        <v>95300</v>
      </c>
    </row>
    <row r="1170" spans="1:7" x14ac:dyDescent="0.25">
      <c r="A1170" s="24">
        <v>42208</v>
      </c>
      <c r="B1170">
        <v>49.540000999999997</v>
      </c>
      <c r="C1170">
        <v>49.540000999999997</v>
      </c>
      <c r="D1170">
        <v>48.5</v>
      </c>
      <c r="E1170">
        <v>49.189999</v>
      </c>
      <c r="F1170">
        <v>49.189999</v>
      </c>
      <c r="G1170">
        <v>61500</v>
      </c>
    </row>
    <row r="1171" spans="1:7" x14ac:dyDescent="0.25">
      <c r="A1171" s="24">
        <v>42209</v>
      </c>
      <c r="B1171">
        <v>49.169998</v>
      </c>
      <c r="C1171">
        <v>49.400002000000001</v>
      </c>
      <c r="D1171">
        <v>48.34</v>
      </c>
      <c r="E1171">
        <v>48.73</v>
      </c>
      <c r="F1171">
        <v>48.73</v>
      </c>
      <c r="G1171">
        <v>59000</v>
      </c>
    </row>
    <row r="1172" spans="1:7" x14ac:dyDescent="0.25">
      <c r="A1172" s="24">
        <v>42212</v>
      </c>
      <c r="B1172">
        <v>47.889999000000003</v>
      </c>
      <c r="C1172">
        <v>48.389999000000003</v>
      </c>
      <c r="D1172">
        <v>47.509998000000003</v>
      </c>
      <c r="E1172">
        <v>48.02</v>
      </c>
      <c r="F1172">
        <v>48.02</v>
      </c>
      <c r="G1172">
        <v>96500</v>
      </c>
    </row>
    <row r="1173" spans="1:7" x14ac:dyDescent="0.25">
      <c r="A1173" s="24">
        <v>42213</v>
      </c>
      <c r="B1173">
        <v>48.52</v>
      </c>
      <c r="C1173">
        <v>49.450001</v>
      </c>
      <c r="D1173">
        <v>48.080002</v>
      </c>
      <c r="E1173">
        <v>49.18</v>
      </c>
      <c r="F1173">
        <v>49.18</v>
      </c>
      <c r="G1173">
        <v>100800</v>
      </c>
    </row>
    <row r="1174" spans="1:7" x14ac:dyDescent="0.25">
      <c r="A1174" s="24">
        <v>42214</v>
      </c>
      <c r="B1174">
        <v>49.349997999999999</v>
      </c>
      <c r="C1174">
        <v>49.720001000000003</v>
      </c>
      <c r="D1174">
        <v>49.200001</v>
      </c>
      <c r="E1174">
        <v>49.299999</v>
      </c>
      <c r="F1174">
        <v>49.299999</v>
      </c>
      <c r="G1174">
        <v>75400</v>
      </c>
    </row>
    <row r="1175" spans="1:7" x14ac:dyDescent="0.25">
      <c r="A1175" s="24">
        <v>42215</v>
      </c>
      <c r="B1175">
        <v>49.080002</v>
      </c>
      <c r="C1175">
        <v>49.330002</v>
      </c>
      <c r="D1175">
        <v>48.82</v>
      </c>
      <c r="E1175">
        <v>49.080002</v>
      </c>
      <c r="F1175">
        <v>49.080002</v>
      </c>
      <c r="G1175">
        <v>21900</v>
      </c>
    </row>
    <row r="1176" spans="1:7" x14ac:dyDescent="0.25">
      <c r="A1176" s="24">
        <v>42216</v>
      </c>
      <c r="B1176">
        <v>49.080002</v>
      </c>
      <c r="C1176">
        <v>49.560001</v>
      </c>
      <c r="D1176">
        <v>48.919998</v>
      </c>
      <c r="E1176">
        <v>49.419998</v>
      </c>
      <c r="F1176">
        <v>49.419998</v>
      </c>
      <c r="G1176">
        <v>64300</v>
      </c>
    </row>
    <row r="1177" spans="1:7" x14ac:dyDescent="0.25">
      <c r="A1177" s="24">
        <v>42219</v>
      </c>
      <c r="B1177">
        <v>49.290000999999997</v>
      </c>
      <c r="C1177">
        <v>50.080002</v>
      </c>
      <c r="D1177">
        <v>48.810001</v>
      </c>
      <c r="E1177">
        <v>49.990001999999997</v>
      </c>
      <c r="F1177">
        <v>49.990001999999997</v>
      </c>
      <c r="G1177">
        <v>135100</v>
      </c>
    </row>
    <row r="1178" spans="1:7" x14ac:dyDescent="0.25">
      <c r="A1178" s="24">
        <v>42220</v>
      </c>
      <c r="B1178">
        <v>50.07</v>
      </c>
      <c r="C1178">
        <v>50.25</v>
      </c>
      <c r="D1178">
        <v>49.75</v>
      </c>
      <c r="E1178">
        <v>50.029998999999997</v>
      </c>
      <c r="F1178">
        <v>50.029998999999997</v>
      </c>
      <c r="G1178">
        <v>23200</v>
      </c>
    </row>
    <row r="1179" spans="1:7" x14ac:dyDescent="0.25">
      <c r="A1179" s="24">
        <v>42221</v>
      </c>
      <c r="B1179">
        <v>50.009998000000003</v>
      </c>
      <c r="C1179">
        <v>50.57</v>
      </c>
      <c r="D1179">
        <v>49.810001</v>
      </c>
      <c r="E1179">
        <v>49.939999</v>
      </c>
      <c r="F1179">
        <v>49.939999</v>
      </c>
      <c r="G1179">
        <v>30600</v>
      </c>
    </row>
    <row r="1180" spans="1:7" x14ac:dyDescent="0.25">
      <c r="A1180" s="24">
        <v>42222</v>
      </c>
      <c r="B1180">
        <v>49.810001</v>
      </c>
      <c r="C1180">
        <v>49.959999000000003</v>
      </c>
      <c r="D1180">
        <v>48.689999</v>
      </c>
      <c r="E1180">
        <v>49.400002000000001</v>
      </c>
      <c r="F1180">
        <v>49.400002000000001</v>
      </c>
      <c r="G1180">
        <v>66900</v>
      </c>
    </row>
    <row r="1181" spans="1:7" x14ac:dyDescent="0.25">
      <c r="A1181" s="24">
        <v>42223</v>
      </c>
      <c r="B1181">
        <v>49.189999</v>
      </c>
      <c r="C1181">
        <v>49.939999</v>
      </c>
      <c r="D1181">
        <v>48.98</v>
      </c>
      <c r="E1181">
        <v>49.939999</v>
      </c>
      <c r="F1181">
        <v>49.939999</v>
      </c>
      <c r="G1181">
        <v>68400</v>
      </c>
    </row>
    <row r="1182" spans="1:7" x14ac:dyDescent="0.25">
      <c r="A1182" s="24">
        <v>42226</v>
      </c>
      <c r="B1182">
        <v>50.5</v>
      </c>
      <c r="C1182">
        <v>50.880001</v>
      </c>
      <c r="D1182">
        <v>50.240001999999997</v>
      </c>
      <c r="E1182">
        <v>50.279998999999997</v>
      </c>
      <c r="F1182">
        <v>50.279998999999997</v>
      </c>
      <c r="G1182">
        <v>55800</v>
      </c>
    </row>
    <row r="1183" spans="1:7" x14ac:dyDescent="0.25">
      <c r="A1183" s="24">
        <v>42227</v>
      </c>
      <c r="B1183">
        <v>49.599997999999999</v>
      </c>
      <c r="C1183">
        <v>49.810001</v>
      </c>
      <c r="D1183">
        <v>48.950001</v>
      </c>
      <c r="E1183">
        <v>49.580002</v>
      </c>
      <c r="F1183">
        <v>49.580002</v>
      </c>
      <c r="G1183">
        <v>56400</v>
      </c>
    </row>
    <row r="1184" spans="1:7" x14ac:dyDescent="0.25">
      <c r="A1184" s="24">
        <v>42228</v>
      </c>
      <c r="B1184">
        <v>48.220001000000003</v>
      </c>
      <c r="C1184">
        <v>49.5</v>
      </c>
      <c r="D1184">
        <v>47.869999</v>
      </c>
      <c r="E1184">
        <v>49.310001</v>
      </c>
      <c r="F1184">
        <v>49.310001</v>
      </c>
      <c r="G1184">
        <v>99400</v>
      </c>
    </row>
    <row r="1185" spans="1:7" x14ac:dyDescent="0.25">
      <c r="A1185" s="24">
        <v>42229</v>
      </c>
      <c r="B1185">
        <v>49.669998</v>
      </c>
      <c r="C1185">
        <v>50</v>
      </c>
      <c r="D1185">
        <v>49.169998</v>
      </c>
      <c r="E1185">
        <v>49.630001</v>
      </c>
      <c r="F1185">
        <v>49.630001</v>
      </c>
      <c r="G1185">
        <v>70900</v>
      </c>
    </row>
    <row r="1186" spans="1:7" x14ac:dyDescent="0.25">
      <c r="A1186" s="24">
        <v>42230</v>
      </c>
      <c r="B1186">
        <v>49.91</v>
      </c>
      <c r="C1186">
        <v>50.25</v>
      </c>
      <c r="D1186">
        <v>49.799999</v>
      </c>
      <c r="E1186">
        <v>50.240001999999997</v>
      </c>
      <c r="F1186">
        <v>50.240001999999997</v>
      </c>
      <c r="G1186">
        <v>58700</v>
      </c>
    </row>
    <row r="1187" spans="1:7" x14ac:dyDescent="0.25">
      <c r="A1187" s="24">
        <v>42233</v>
      </c>
      <c r="B1187">
        <v>49.73</v>
      </c>
      <c r="C1187">
        <v>50.240001999999997</v>
      </c>
      <c r="D1187">
        <v>49.73</v>
      </c>
      <c r="E1187">
        <v>50.16</v>
      </c>
      <c r="F1187">
        <v>50.16</v>
      </c>
      <c r="G1187">
        <v>106200</v>
      </c>
    </row>
    <row r="1188" spans="1:7" x14ac:dyDescent="0.25">
      <c r="A1188" s="24">
        <v>42234</v>
      </c>
      <c r="B1188">
        <v>49.900002000000001</v>
      </c>
      <c r="C1188">
        <v>50</v>
      </c>
      <c r="D1188">
        <v>49.450001</v>
      </c>
      <c r="E1188">
        <v>49.720001000000003</v>
      </c>
      <c r="F1188">
        <v>49.720001000000003</v>
      </c>
      <c r="G1188">
        <v>31700</v>
      </c>
    </row>
    <row r="1189" spans="1:7" x14ac:dyDescent="0.25">
      <c r="A1189" s="24">
        <v>42235</v>
      </c>
      <c r="B1189">
        <v>49.23</v>
      </c>
      <c r="C1189">
        <v>49.950001</v>
      </c>
      <c r="D1189">
        <v>48.950001</v>
      </c>
      <c r="E1189">
        <v>49.5</v>
      </c>
      <c r="F1189">
        <v>49.5</v>
      </c>
      <c r="G1189">
        <v>48700</v>
      </c>
    </row>
    <row r="1190" spans="1:7" x14ac:dyDescent="0.25">
      <c r="A1190" s="24">
        <v>42236</v>
      </c>
      <c r="B1190">
        <v>48.310001</v>
      </c>
      <c r="C1190">
        <v>48.68</v>
      </c>
      <c r="D1190">
        <v>47.830002</v>
      </c>
      <c r="E1190">
        <v>48.049999</v>
      </c>
      <c r="F1190">
        <v>48.049999</v>
      </c>
      <c r="G1190">
        <v>139800</v>
      </c>
    </row>
    <row r="1191" spans="1:7" x14ac:dyDescent="0.25">
      <c r="A1191" s="24">
        <v>42237</v>
      </c>
      <c r="B1191">
        <v>46.98</v>
      </c>
      <c r="C1191">
        <v>47.849997999999999</v>
      </c>
      <c r="D1191">
        <v>46.330002</v>
      </c>
      <c r="E1191">
        <v>46.389999000000003</v>
      </c>
      <c r="F1191">
        <v>46.389999000000003</v>
      </c>
      <c r="G1191">
        <v>222200</v>
      </c>
    </row>
    <row r="1192" spans="1:7" x14ac:dyDescent="0.25">
      <c r="A1192" s="24">
        <v>42240</v>
      </c>
      <c r="B1192">
        <v>40.580002</v>
      </c>
      <c r="C1192">
        <v>44.950001</v>
      </c>
      <c r="D1192">
        <v>38.619999</v>
      </c>
      <c r="E1192">
        <v>42.200001</v>
      </c>
      <c r="F1192">
        <v>42.200001</v>
      </c>
      <c r="G1192">
        <v>510900</v>
      </c>
    </row>
    <row r="1193" spans="1:7" x14ac:dyDescent="0.25">
      <c r="A1193" s="24">
        <v>42241</v>
      </c>
      <c r="B1193">
        <v>43.200001</v>
      </c>
      <c r="C1193">
        <v>43.57</v>
      </c>
      <c r="D1193">
        <v>39.950001</v>
      </c>
      <c r="E1193">
        <v>40</v>
      </c>
      <c r="F1193">
        <v>40</v>
      </c>
      <c r="G1193">
        <v>247700</v>
      </c>
    </row>
    <row r="1194" spans="1:7" x14ac:dyDescent="0.25">
      <c r="A1194" s="24">
        <v>42242</v>
      </c>
      <c r="B1194">
        <v>41.599997999999999</v>
      </c>
      <c r="C1194">
        <v>42.299999</v>
      </c>
      <c r="D1194">
        <v>39.869999</v>
      </c>
      <c r="E1194">
        <v>42.200001</v>
      </c>
      <c r="F1194">
        <v>42.200001</v>
      </c>
      <c r="G1194">
        <v>211800</v>
      </c>
    </row>
    <row r="1195" spans="1:7" x14ac:dyDescent="0.25">
      <c r="A1195" s="24">
        <v>42243</v>
      </c>
      <c r="B1195">
        <v>43.380001</v>
      </c>
      <c r="C1195">
        <v>43.610000999999997</v>
      </c>
      <c r="D1195">
        <v>40.689999</v>
      </c>
      <c r="E1195">
        <v>41.810001</v>
      </c>
      <c r="F1195">
        <v>41.810001</v>
      </c>
      <c r="G1195">
        <v>306700</v>
      </c>
    </row>
    <row r="1196" spans="1:7" x14ac:dyDescent="0.25">
      <c r="A1196" s="24">
        <v>42244</v>
      </c>
      <c r="B1196">
        <v>41.259998000000003</v>
      </c>
      <c r="C1196">
        <v>41.259998000000003</v>
      </c>
      <c r="D1196">
        <v>38.709999000000003</v>
      </c>
      <c r="E1196">
        <v>39.57</v>
      </c>
      <c r="F1196">
        <v>39.57</v>
      </c>
      <c r="G1196">
        <v>258900</v>
      </c>
    </row>
    <row r="1197" spans="1:7" x14ac:dyDescent="0.25">
      <c r="A1197" s="24">
        <v>42247</v>
      </c>
      <c r="B1197">
        <v>39.330002</v>
      </c>
      <c r="C1197">
        <v>39.630001</v>
      </c>
      <c r="D1197">
        <v>38.340000000000003</v>
      </c>
      <c r="E1197">
        <v>38.580002</v>
      </c>
      <c r="F1197">
        <v>38.580002</v>
      </c>
      <c r="G1197">
        <v>164600</v>
      </c>
    </row>
    <row r="1198" spans="1:7" x14ac:dyDescent="0.25">
      <c r="A1198" s="24">
        <v>42248</v>
      </c>
      <c r="B1198">
        <v>36.560001</v>
      </c>
      <c r="C1198">
        <v>36.909999999999997</v>
      </c>
      <c r="D1198">
        <v>34.330002</v>
      </c>
      <c r="E1198">
        <v>34.540000999999997</v>
      </c>
      <c r="F1198">
        <v>34.540000999999997</v>
      </c>
      <c r="G1198">
        <v>384200</v>
      </c>
    </row>
    <row r="1199" spans="1:7" x14ac:dyDescent="0.25">
      <c r="A1199" s="24">
        <v>42249</v>
      </c>
      <c r="B1199">
        <v>36.060001</v>
      </c>
      <c r="C1199">
        <v>36.5</v>
      </c>
      <c r="D1199">
        <v>35.159999999999997</v>
      </c>
      <c r="E1199">
        <v>36.5</v>
      </c>
      <c r="F1199">
        <v>36.5</v>
      </c>
      <c r="G1199">
        <v>188600</v>
      </c>
    </row>
    <row r="1200" spans="1:7" x14ac:dyDescent="0.25">
      <c r="A1200" s="24">
        <v>42250</v>
      </c>
      <c r="B1200">
        <v>36.919998</v>
      </c>
      <c r="C1200">
        <v>37.619999</v>
      </c>
      <c r="D1200">
        <v>35.700001</v>
      </c>
      <c r="E1200">
        <v>36.150002000000001</v>
      </c>
      <c r="F1200">
        <v>36.150002000000001</v>
      </c>
      <c r="G1200">
        <v>96800</v>
      </c>
    </row>
    <row r="1201" spans="1:7" x14ac:dyDescent="0.25">
      <c r="A1201" s="24">
        <v>42251</v>
      </c>
      <c r="B1201">
        <v>35.150002000000001</v>
      </c>
      <c r="C1201">
        <v>35.610000999999997</v>
      </c>
      <c r="D1201">
        <v>34.599997999999999</v>
      </c>
      <c r="E1201">
        <v>35.349997999999999</v>
      </c>
      <c r="F1201">
        <v>35.349997999999999</v>
      </c>
      <c r="G1201">
        <v>68400</v>
      </c>
    </row>
    <row r="1202" spans="1:7" x14ac:dyDescent="0.25">
      <c r="A1202" s="24">
        <v>42255</v>
      </c>
      <c r="B1202">
        <v>35.979999999999997</v>
      </c>
      <c r="C1202">
        <v>36.490001999999997</v>
      </c>
      <c r="D1202">
        <v>35.68</v>
      </c>
      <c r="E1202">
        <v>36.459999000000003</v>
      </c>
      <c r="F1202">
        <v>36.459999000000003</v>
      </c>
      <c r="G1202">
        <v>106100</v>
      </c>
    </row>
    <row r="1203" spans="1:7" x14ac:dyDescent="0.25">
      <c r="A1203" s="24">
        <v>42256</v>
      </c>
      <c r="B1203">
        <v>37.700001</v>
      </c>
      <c r="C1203">
        <v>37.700001</v>
      </c>
      <c r="D1203">
        <v>36.169998</v>
      </c>
      <c r="E1203">
        <v>36.270000000000003</v>
      </c>
      <c r="F1203">
        <v>36.270000000000003</v>
      </c>
      <c r="G1203">
        <v>115400</v>
      </c>
    </row>
    <row r="1204" spans="1:7" x14ac:dyDescent="0.25">
      <c r="A1204" s="24">
        <v>42257</v>
      </c>
      <c r="B1204">
        <v>35.529998999999997</v>
      </c>
      <c r="C1204">
        <v>36.540000999999997</v>
      </c>
      <c r="D1204">
        <v>35.520000000000003</v>
      </c>
      <c r="E1204">
        <v>36.490001999999997</v>
      </c>
      <c r="F1204">
        <v>36.490001999999997</v>
      </c>
      <c r="G1204">
        <v>81300</v>
      </c>
    </row>
    <row r="1205" spans="1:7" x14ac:dyDescent="0.25">
      <c r="A1205" s="24">
        <v>42258</v>
      </c>
      <c r="B1205">
        <v>36.549999</v>
      </c>
      <c r="C1205">
        <v>37.090000000000003</v>
      </c>
      <c r="D1205">
        <v>36.229999999999997</v>
      </c>
      <c r="E1205">
        <v>37.049999</v>
      </c>
      <c r="F1205">
        <v>37.049999</v>
      </c>
      <c r="G1205">
        <v>40400</v>
      </c>
    </row>
    <row r="1206" spans="1:7" x14ac:dyDescent="0.25">
      <c r="A1206" s="24">
        <v>42261</v>
      </c>
      <c r="B1206">
        <v>36.950001</v>
      </c>
      <c r="C1206">
        <v>36.979999999999997</v>
      </c>
      <c r="D1206">
        <v>36.200001</v>
      </c>
      <c r="E1206">
        <v>36.900002000000001</v>
      </c>
      <c r="F1206">
        <v>36.900002000000001</v>
      </c>
      <c r="G1206">
        <v>39700</v>
      </c>
    </row>
    <row r="1207" spans="1:7" x14ac:dyDescent="0.25">
      <c r="A1207" s="24">
        <v>42262</v>
      </c>
      <c r="B1207">
        <v>37.189999</v>
      </c>
      <c r="C1207">
        <v>39.380001</v>
      </c>
      <c r="D1207">
        <v>37.150002000000001</v>
      </c>
      <c r="E1207">
        <v>39.340000000000003</v>
      </c>
      <c r="F1207">
        <v>39.340000000000003</v>
      </c>
      <c r="G1207">
        <v>116000</v>
      </c>
    </row>
    <row r="1208" spans="1:7" x14ac:dyDescent="0.25">
      <c r="A1208" s="24">
        <v>42263</v>
      </c>
      <c r="B1208">
        <v>39.889999000000003</v>
      </c>
      <c r="C1208">
        <v>41.18</v>
      </c>
      <c r="D1208">
        <v>39.840000000000003</v>
      </c>
      <c r="E1208">
        <v>41.150002000000001</v>
      </c>
      <c r="F1208">
        <v>41.150002000000001</v>
      </c>
      <c r="G1208">
        <v>147500</v>
      </c>
    </row>
    <row r="1209" spans="1:7" x14ac:dyDescent="0.25">
      <c r="A1209" s="24">
        <v>42264</v>
      </c>
      <c r="B1209">
        <v>41.41</v>
      </c>
      <c r="C1209">
        <v>43.389999000000003</v>
      </c>
      <c r="D1209">
        <v>40.82</v>
      </c>
      <c r="E1209">
        <v>42.150002000000001</v>
      </c>
      <c r="F1209">
        <v>42.150002000000001</v>
      </c>
      <c r="G1209">
        <v>142600</v>
      </c>
    </row>
    <row r="1210" spans="1:7" x14ac:dyDescent="0.25">
      <c r="A1210" s="24">
        <v>42265</v>
      </c>
      <c r="B1210">
        <v>39.720001000000003</v>
      </c>
      <c r="C1210">
        <v>40.389999000000003</v>
      </c>
      <c r="D1210">
        <v>38.770000000000003</v>
      </c>
      <c r="E1210">
        <v>38.93</v>
      </c>
      <c r="F1210">
        <v>38.93</v>
      </c>
      <c r="G1210">
        <v>81500</v>
      </c>
    </row>
    <row r="1211" spans="1:7" x14ac:dyDescent="0.25">
      <c r="A1211" s="24">
        <v>42268</v>
      </c>
      <c r="B1211">
        <v>39.439999</v>
      </c>
      <c r="C1211">
        <v>40.229999999999997</v>
      </c>
      <c r="D1211">
        <v>39.169998</v>
      </c>
      <c r="E1211">
        <v>39.790000999999997</v>
      </c>
      <c r="F1211">
        <v>39.790000999999997</v>
      </c>
      <c r="G1211">
        <v>55000</v>
      </c>
    </row>
    <row r="1212" spans="1:7" x14ac:dyDescent="0.25">
      <c r="A1212" s="24">
        <v>42269</v>
      </c>
      <c r="B1212">
        <v>39.299999</v>
      </c>
      <c r="C1212">
        <v>39.599997999999999</v>
      </c>
      <c r="D1212">
        <v>38</v>
      </c>
      <c r="E1212">
        <v>39.060001</v>
      </c>
      <c r="F1212">
        <v>39.060001</v>
      </c>
      <c r="G1212">
        <v>103500</v>
      </c>
    </row>
    <row r="1213" spans="1:7" x14ac:dyDescent="0.25">
      <c r="A1213" s="24">
        <v>42270</v>
      </c>
      <c r="B1213">
        <v>38.93</v>
      </c>
      <c r="C1213">
        <v>39.860000999999997</v>
      </c>
      <c r="D1213">
        <v>38.93</v>
      </c>
      <c r="E1213">
        <v>39.580002</v>
      </c>
      <c r="F1213">
        <v>39.580002</v>
      </c>
      <c r="G1213">
        <v>31000</v>
      </c>
    </row>
    <row r="1214" spans="1:7" x14ac:dyDescent="0.25">
      <c r="A1214" s="24">
        <v>42271</v>
      </c>
      <c r="B1214">
        <v>39</v>
      </c>
      <c r="C1214">
        <v>39.119999</v>
      </c>
      <c r="D1214">
        <v>37.650002000000001</v>
      </c>
      <c r="E1214">
        <v>38.990001999999997</v>
      </c>
      <c r="F1214">
        <v>38.990001999999997</v>
      </c>
      <c r="G1214">
        <v>56800</v>
      </c>
    </row>
    <row r="1215" spans="1:7" x14ac:dyDescent="0.25">
      <c r="A1215" s="24">
        <v>42272</v>
      </c>
      <c r="B1215">
        <v>39.549999</v>
      </c>
      <c r="C1215">
        <v>39.779998999999997</v>
      </c>
      <c r="D1215">
        <v>38.049999</v>
      </c>
      <c r="E1215">
        <v>38.380001</v>
      </c>
      <c r="F1215">
        <v>38.380001</v>
      </c>
      <c r="G1215">
        <v>51400</v>
      </c>
    </row>
    <row r="1216" spans="1:7" x14ac:dyDescent="0.25">
      <c r="A1216" s="24">
        <v>42275</v>
      </c>
      <c r="B1216">
        <v>37.689999</v>
      </c>
      <c r="C1216">
        <v>37.689999</v>
      </c>
      <c r="D1216">
        <v>36.549999</v>
      </c>
      <c r="E1216">
        <v>37.130001</v>
      </c>
      <c r="F1216">
        <v>37.130001</v>
      </c>
      <c r="G1216">
        <v>107100</v>
      </c>
    </row>
    <row r="1217" spans="1:7" x14ac:dyDescent="0.25">
      <c r="A1217" s="24">
        <v>42276</v>
      </c>
      <c r="B1217">
        <v>37.310001</v>
      </c>
      <c r="C1217">
        <v>37.639999000000003</v>
      </c>
      <c r="D1217">
        <v>36.599997999999999</v>
      </c>
      <c r="E1217">
        <v>36.909999999999997</v>
      </c>
      <c r="F1217">
        <v>36.909999999999997</v>
      </c>
      <c r="G1217">
        <v>37800</v>
      </c>
    </row>
    <row r="1218" spans="1:7" x14ac:dyDescent="0.25">
      <c r="A1218" s="24">
        <v>42277</v>
      </c>
      <c r="B1218">
        <v>37.610000999999997</v>
      </c>
      <c r="C1218">
        <v>37.729999999999997</v>
      </c>
      <c r="D1218">
        <v>36.990001999999997</v>
      </c>
      <c r="E1218">
        <v>37.520000000000003</v>
      </c>
      <c r="F1218">
        <v>37.520000000000003</v>
      </c>
      <c r="G1218">
        <v>41800</v>
      </c>
    </row>
    <row r="1219" spans="1:7" x14ac:dyDescent="0.25">
      <c r="A1219" s="24">
        <v>42278</v>
      </c>
      <c r="B1219">
        <v>37.490001999999997</v>
      </c>
      <c r="C1219">
        <v>37.700001</v>
      </c>
      <c r="D1219">
        <v>37.080002</v>
      </c>
      <c r="E1219">
        <v>37.619999</v>
      </c>
      <c r="F1219">
        <v>37.619999</v>
      </c>
      <c r="G1219">
        <v>82300</v>
      </c>
    </row>
    <row r="1220" spans="1:7" x14ac:dyDescent="0.25">
      <c r="A1220" s="24">
        <v>42279</v>
      </c>
      <c r="B1220">
        <v>37.119999</v>
      </c>
      <c r="C1220">
        <v>38.840000000000003</v>
      </c>
      <c r="D1220">
        <v>37.060001</v>
      </c>
      <c r="E1220">
        <v>38.82</v>
      </c>
      <c r="F1220">
        <v>38.82</v>
      </c>
      <c r="G1220">
        <v>57300</v>
      </c>
    </row>
    <row r="1221" spans="1:7" x14ac:dyDescent="0.25">
      <c r="A1221" s="24">
        <v>42282</v>
      </c>
      <c r="B1221">
        <v>39.380001</v>
      </c>
      <c r="C1221">
        <v>40.700001</v>
      </c>
      <c r="D1221">
        <v>39.380001</v>
      </c>
      <c r="E1221">
        <v>40.610000999999997</v>
      </c>
      <c r="F1221">
        <v>40.610000999999997</v>
      </c>
      <c r="G1221">
        <v>63300</v>
      </c>
    </row>
    <row r="1222" spans="1:7" x14ac:dyDescent="0.25">
      <c r="A1222" s="24">
        <v>42283</v>
      </c>
      <c r="B1222">
        <v>40.659999999999997</v>
      </c>
      <c r="C1222">
        <v>40.970001000000003</v>
      </c>
      <c r="D1222">
        <v>39.889999000000003</v>
      </c>
      <c r="E1222">
        <v>40.240001999999997</v>
      </c>
      <c r="F1222">
        <v>40.240001999999997</v>
      </c>
      <c r="G1222">
        <v>44800</v>
      </c>
    </row>
    <row r="1223" spans="1:7" x14ac:dyDescent="0.25">
      <c r="A1223" s="24">
        <v>42284</v>
      </c>
      <c r="B1223">
        <v>40.520000000000003</v>
      </c>
      <c r="C1223">
        <v>40.770000000000003</v>
      </c>
      <c r="D1223">
        <v>39.849997999999999</v>
      </c>
      <c r="E1223">
        <v>40.68</v>
      </c>
      <c r="F1223">
        <v>40.68</v>
      </c>
      <c r="G1223">
        <v>43800</v>
      </c>
    </row>
    <row r="1224" spans="1:7" x14ac:dyDescent="0.25">
      <c r="A1224" s="24">
        <v>42285</v>
      </c>
      <c r="B1224">
        <v>41</v>
      </c>
      <c r="C1224">
        <v>42.16</v>
      </c>
      <c r="D1224">
        <v>40.509998000000003</v>
      </c>
      <c r="E1224">
        <v>41.869999</v>
      </c>
      <c r="F1224">
        <v>41.869999</v>
      </c>
      <c r="G1224">
        <v>73600</v>
      </c>
    </row>
    <row r="1225" spans="1:7" x14ac:dyDescent="0.25">
      <c r="A1225" s="24">
        <v>42286</v>
      </c>
      <c r="B1225">
        <v>41.880001</v>
      </c>
      <c r="C1225">
        <v>41.880001</v>
      </c>
      <c r="D1225">
        <v>40.970001000000003</v>
      </c>
      <c r="E1225">
        <v>41.639999000000003</v>
      </c>
      <c r="F1225">
        <v>41.639999000000003</v>
      </c>
      <c r="G1225">
        <v>29500</v>
      </c>
    </row>
    <row r="1226" spans="1:7" x14ac:dyDescent="0.25">
      <c r="A1226" s="24">
        <v>42289</v>
      </c>
      <c r="B1226">
        <v>41.73</v>
      </c>
      <c r="C1226">
        <v>43.200001</v>
      </c>
      <c r="D1226">
        <v>41.450001</v>
      </c>
      <c r="E1226">
        <v>43.080002</v>
      </c>
      <c r="F1226">
        <v>43.080002</v>
      </c>
      <c r="G1226">
        <v>76600</v>
      </c>
    </row>
    <row r="1227" spans="1:7" x14ac:dyDescent="0.25">
      <c r="A1227" s="24">
        <v>42290</v>
      </c>
      <c r="B1227">
        <v>42.759998000000003</v>
      </c>
      <c r="C1227">
        <v>43.25</v>
      </c>
      <c r="D1227">
        <v>41.5</v>
      </c>
      <c r="E1227">
        <v>41.52</v>
      </c>
      <c r="F1227">
        <v>41.52</v>
      </c>
      <c r="G1227">
        <v>70800</v>
      </c>
    </row>
    <row r="1228" spans="1:7" x14ac:dyDescent="0.25">
      <c r="A1228" s="24">
        <v>42291</v>
      </c>
      <c r="B1228">
        <v>41.380001</v>
      </c>
      <c r="C1228">
        <v>41.619999</v>
      </c>
      <c r="D1228">
        <v>40.299999</v>
      </c>
      <c r="E1228">
        <v>40.709999000000003</v>
      </c>
      <c r="F1228">
        <v>40.709999000000003</v>
      </c>
      <c r="G1228">
        <v>47900</v>
      </c>
    </row>
    <row r="1229" spans="1:7" x14ac:dyDescent="0.25">
      <c r="A1229" s="24">
        <v>42292</v>
      </c>
      <c r="B1229">
        <v>41.32</v>
      </c>
      <c r="C1229">
        <v>42.799999</v>
      </c>
      <c r="D1229">
        <v>41.32</v>
      </c>
      <c r="E1229">
        <v>42.720001000000003</v>
      </c>
      <c r="F1229">
        <v>42.720001000000003</v>
      </c>
      <c r="G1229">
        <v>28800</v>
      </c>
    </row>
    <row r="1230" spans="1:7" x14ac:dyDescent="0.25">
      <c r="A1230" s="24">
        <v>42293</v>
      </c>
      <c r="B1230">
        <v>42.91</v>
      </c>
      <c r="C1230">
        <v>43</v>
      </c>
      <c r="D1230">
        <v>42.009998000000003</v>
      </c>
      <c r="E1230">
        <v>42.66</v>
      </c>
      <c r="F1230">
        <v>42.66</v>
      </c>
      <c r="G1230">
        <v>65300</v>
      </c>
    </row>
    <row r="1231" spans="1:7" x14ac:dyDescent="0.25">
      <c r="A1231" s="24">
        <v>42296</v>
      </c>
      <c r="B1231">
        <v>42.740001999999997</v>
      </c>
      <c r="C1231">
        <v>44.32</v>
      </c>
      <c r="D1231">
        <v>42.650002000000001</v>
      </c>
      <c r="E1231">
        <v>44.32</v>
      </c>
      <c r="F1231">
        <v>44.32</v>
      </c>
      <c r="G1231">
        <v>107900</v>
      </c>
    </row>
    <row r="1232" spans="1:7" x14ac:dyDescent="0.25">
      <c r="A1232" s="24">
        <v>42297</v>
      </c>
      <c r="B1232">
        <v>44.360000999999997</v>
      </c>
      <c r="C1232">
        <v>44.779998999999997</v>
      </c>
      <c r="D1232">
        <v>43.5</v>
      </c>
      <c r="E1232">
        <v>43.720001000000003</v>
      </c>
      <c r="F1232">
        <v>43.720001000000003</v>
      </c>
      <c r="G1232">
        <v>53600</v>
      </c>
    </row>
    <row r="1233" spans="1:7" x14ac:dyDescent="0.25">
      <c r="A1233" s="24">
        <v>42298</v>
      </c>
      <c r="B1233">
        <v>43.57</v>
      </c>
      <c r="C1233">
        <v>43.73</v>
      </c>
      <c r="D1233">
        <v>41.849997999999999</v>
      </c>
      <c r="E1233">
        <v>41.860000999999997</v>
      </c>
      <c r="F1233">
        <v>41.860000999999997</v>
      </c>
      <c r="G1233">
        <v>39000</v>
      </c>
    </row>
    <row r="1234" spans="1:7" x14ac:dyDescent="0.25">
      <c r="A1234" s="24">
        <v>42299</v>
      </c>
      <c r="B1234">
        <v>42.43</v>
      </c>
      <c r="C1234">
        <v>43.98</v>
      </c>
      <c r="D1234">
        <v>42.139999000000003</v>
      </c>
      <c r="E1234">
        <v>43.84</v>
      </c>
      <c r="F1234">
        <v>43.84</v>
      </c>
      <c r="G1234">
        <v>24000</v>
      </c>
    </row>
    <row r="1235" spans="1:7" x14ac:dyDescent="0.25">
      <c r="A1235" s="24">
        <v>42300</v>
      </c>
      <c r="B1235">
        <v>44.490001999999997</v>
      </c>
      <c r="C1235">
        <v>44.810001</v>
      </c>
      <c r="D1235">
        <v>43.709999000000003</v>
      </c>
      <c r="E1235">
        <v>43.779998999999997</v>
      </c>
      <c r="F1235">
        <v>43.779998999999997</v>
      </c>
      <c r="G1235">
        <v>40100</v>
      </c>
    </row>
    <row r="1236" spans="1:7" x14ac:dyDescent="0.25">
      <c r="A1236" s="24">
        <v>42303</v>
      </c>
      <c r="B1236">
        <v>43.5</v>
      </c>
      <c r="C1236">
        <v>43.540000999999997</v>
      </c>
      <c r="D1236">
        <v>42.849997999999999</v>
      </c>
      <c r="E1236">
        <v>42.93</v>
      </c>
      <c r="F1236">
        <v>42.93</v>
      </c>
      <c r="G1236">
        <v>36600</v>
      </c>
    </row>
    <row r="1237" spans="1:7" x14ac:dyDescent="0.25">
      <c r="A1237" s="24">
        <v>42304</v>
      </c>
      <c r="B1237">
        <v>42.439999</v>
      </c>
      <c r="C1237">
        <v>43.290000999999997</v>
      </c>
      <c r="D1237">
        <v>42.25</v>
      </c>
      <c r="E1237">
        <v>43.290000999999997</v>
      </c>
      <c r="F1237">
        <v>43.290000999999997</v>
      </c>
      <c r="G1237">
        <v>28200</v>
      </c>
    </row>
    <row r="1238" spans="1:7" x14ac:dyDescent="0.25">
      <c r="A1238" s="24">
        <v>42305</v>
      </c>
      <c r="B1238">
        <v>43.310001</v>
      </c>
      <c r="C1238">
        <v>43.75</v>
      </c>
      <c r="D1238">
        <v>42.610000999999997</v>
      </c>
      <c r="E1238">
        <v>43.75</v>
      </c>
      <c r="F1238">
        <v>43.75</v>
      </c>
      <c r="G1238">
        <v>14300</v>
      </c>
    </row>
    <row r="1239" spans="1:7" x14ac:dyDescent="0.25">
      <c r="A1239" s="24">
        <v>42306</v>
      </c>
      <c r="B1239">
        <v>43.849997999999999</v>
      </c>
      <c r="C1239">
        <v>43.849997999999999</v>
      </c>
      <c r="D1239">
        <v>43.299999</v>
      </c>
      <c r="E1239">
        <v>43.599997999999999</v>
      </c>
      <c r="F1239">
        <v>43.599997999999999</v>
      </c>
      <c r="G1239">
        <v>18500</v>
      </c>
    </row>
    <row r="1240" spans="1:7" x14ac:dyDescent="0.25">
      <c r="A1240" s="24">
        <v>42307</v>
      </c>
      <c r="B1240">
        <v>43.459999000000003</v>
      </c>
      <c r="C1240">
        <v>43.860000999999997</v>
      </c>
      <c r="D1240">
        <v>43.18</v>
      </c>
      <c r="E1240">
        <v>43.25</v>
      </c>
      <c r="F1240">
        <v>43.25</v>
      </c>
      <c r="G1240">
        <v>17400</v>
      </c>
    </row>
    <row r="1241" spans="1:7" x14ac:dyDescent="0.25">
      <c r="A1241" s="24">
        <v>42310</v>
      </c>
      <c r="B1241">
        <v>43.150002000000001</v>
      </c>
      <c r="C1241">
        <v>44.77</v>
      </c>
      <c r="D1241">
        <v>43.150002000000001</v>
      </c>
      <c r="E1241">
        <v>44.650002000000001</v>
      </c>
      <c r="F1241">
        <v>44.650002000000001</v>
      </c>
      <c r="G1241">
        <v>66700</v>
      </c>
    </row>
    <row r="1242" spans="1:7" x14ac:dyDescent="0.25">
      <c r="A1242" s="24">
        <v>42311</v>
      </c>
      <c r="B1242">
        <v>44.439999</v>
      </c>
      <c r="C1242">
        <v>44.560001</v>
      </c>
      <c r="D1242">
        <v>43.98</v>
      </c>
      <c r="E1242">
        <v>44.049999</v>
      </c>
      <c r="F1242">
        <v>44.049999</v>
      </c>
      <c r="G1242">
        <v>40300</v>
      </c>
    </row>
    <row r="1243" spans="1:7" x14ac:dyDescent="0.25">
      <c r="A1243" s="24">
        <v>42312</v>
      </c>
      <c r="B1243">
        <v>44</v>
      </c>
      <c r="C1243">
        <v>44</v>
      </c>
      <c r="D1243">
        <v>43.09</v>
      </c>
      <c r="E1243">
        <v>43.459999000000003</v>
      </c>
      <c r="F1243">
        <v>43.459999000000003</v>
      </c>
      <c r="G1243">
        <v>28400</v>
      </c>
    </row>
    <row r="1244" spans="1:7" x14ac:dyDescent="0.25">
      <c r="A1244" s="24">
        <v>42313</v>
      </c>
      <c r="B1244">
        <v>43.549999</v>
      </c>
      <c r="C1244">
        <v>43.860000999999997</v>
      </c>
      <c r="D1244">
        <v>42.849997999999999</v>
      </c>
      <c r="E1244">
        <v>43.860000999999997</v>
      </c>
      <c r="F1244">
        <v>43.860000999999997</v>
      </c>
      <c r="G1244">
        <v>44600</v>
      </c>
    </row>
    <row r="1245" spans="1:7" x14ac:dyDescent="0.25">
      <c r="A1245" s="24">
        <v>42314</v>
      </c>
      <c r="B1245">
        <v>43.889999000000003</v>
      </c>
      <c r="C1245">
        <v>44.279998999999997</v>
      </c>
      <c r="D1245">
        <v>43.189999</v>
      </c>
      <c r="E1245">
        <v>44.189999</v>
      </c>
      <c r="F1245">
        <v>44.189999</v>
      </c>
      <c r="G1245">
        <v>26100</v>
      </c>
    </row>
    <row r="1246" spans="1:7" x14ac:dyDescent="0.25">
      <c r="A1246" s="24">
        <v>42317</v>
      </c>
      <c r="B1246">
        <v>44.200001</v>
      </c>
      <c r="C1246">
        <v>44.200001</v>
      </c>
      <c r="D1246">
        <v>43</v>
      </c>
      <c r="E1246">
        <v>43.389999000000003</v>
      </c>
      <c r="F1246">
        <v>43.389999000000003</v>
      </c>
      <c r="G1246">
        <v>33600</v>
      </c>
    </row>
    <row r="1247" spans="1:7" x14ac:dyDescent="0.25">
      <c r="A1247" s="24">
        <v>42318</v>
      </c>
      <c r="B1247">
        <v>43.07</v>
      </c>
      <c r="C1247">
        <v>43.91</v>
      </c>
      <c r="D1247">
        <v>42.919998</v>
      </c>
      <c r="E1247">
        <v>43.720001000000003</v>
      </c>
      <c r="F1247">
        <v>43.720001000000003</v>
      </c>
      <c r="G1247">
        <v>20800</v>
      </c>
    </row>
    <row r="1248" spans="1:7" x14ac:dyDescent="0.25">
      <c r="A1248" s="24">
        <v>42319</v>
      </c>
      <c r="B1248">
        <v>43.799999</v>
      </c>
      <c r="C1248">
        <v>44.110000999999997</v>
      </c>
      <c r="D1248">
        <v>43.43</v>
      </c>
      <c r="E1248">
        <v>43.43</v>
      </c>
      <c r="F1248">
        <v>43.43</v>
      </c>
      <c r="G1248">
        <v>10100</v>
      </c>
    </row>
    <row r="1249" spans="1:7" x14ac:dyDescent="0.25">
      <c r="A1249" s="24">
        <v>42320</v>
      </c>
      <c r="B1249">
        <v>42.709999000000003</v>
      </c>
      <c r="C1249">
        <v>43.029998999999997</v>
      </c>
      <c r="D1249">
        <v>41.169998</v>
      </c>
      <c r="E1249">
        <v>41.189999</v>
      </c>
      <c r="F1249">
        <v>41.189999</v>
      </c>
      <c r="G1249">
        <v>74000</v>
      </c>
    </row>
    <row r="1250" spans="1:7" x14ac:dyDescent="0.25">
      <c r="A1250" s="24">
        <v>42321</v>
      </c>
      <c r="B1250">
        <v>40.970001000000003</v>
      </c>
      <c r="C1250">
        <v>41.119999</v>
      </c>
      <c r="D1250">
        <v>39.639999000000003</v>
      </c>
      <c r="E1250">
        <v>39.639999000000003</v>
      </c>
      <c r="F1250">
        <v>39.639999000000003</v>
      </c>
      <c r="G1250">
        <v>92200</v>
      </c>
    </row>
    <row r="1251" spans="1:7" x14ac:dyDescent="0.25">
      <c r="A1251" s="24">
        <v>42324</v>
      </c>
      <c r="B1251">
        <v>39.599997999999999</v>
      </c>
      <c r="C1251">
        <v>41.990001999999997</v>
      </c>
      <c r="D1251">
        <v>39.599997999999999</v>
      </c>
      <c r="E1251">
        <v>41.93</v>
      </c>
      <c r="F1251">
        <v>41.93</v>
      </c>
      <c r="G1251">
        <v>71100</v>
      </c>
    </row>
    <row r="1252" spans="1:7" x14ac:dyDescent="0.25">
      <c r="A1252" s="24">
        <v>42325</v>
      </c>
      <c r="B1252">
        <v>42.330002</v>
      </c>
      <c r="C1252">
        <v>42.900002000000001</v>
      </c>
      <c r="D1252">
        <v>40.68</v>
      </c>
      <c r="E1252">
        <v>41</v>
      </c>
      <c r="F1252">
        <v>41</v>
      </c>
      <c r="G1252">
        <v>63200</v>
      </c>
    </row>
    <row r="1253" spans="1:7" x14ac:dyDescent="0.25">
      <c r="A1253" s="24">
        <v>42326</v>
      </c>
      <c r="B1253">
        <v>41.540000999999997</v>
      </c>
      <c r="C1253">
        <v>42.66</v>
      </c>
      <c r="D1253">
        <v>41.540000999999997</v>
      </c>
      <c r="E1253">
        <v>42.639999000000003</v>
      </c>
      <c r="F1253">
        <v>42.639999000000003</v>
      </c>
      <c r="G1253">
        <v>80800</v>
      </c>
    </row>
    <row r="1254" spans="1:7" x14ac:dyDescent="0.25">
      <c r="A1254" s="24">
        <v>42327</v>
      </c>
      <c r="B1254">
        <v>42.349997999999999</v>
      </c>
      <c r="C1254">
        <v>42.349997999999999</v>
      </c>
      <c r="D1254">
        <v>41.25</v>
      </c>
      <c r="E1254">
        <v>41.5</v>
      </c>
      <c r="F1254">
        <v>41.5</v>
      </c>
      <c r="G1254">
        <v>41000</v>
      </c>
    </row>
    <row r="1255" spans="1:7" x14ac:dyDescent="0.25">
      <c r="A1255" s="24">
        <v>42328</v>
      </c>
      <c r="B1255">
        <v>42.029998999999997</v>
      </c>
      <c r="C1255">
        <v>42.110000999999997</v>
      </c>
      <c r="D1255">
        <v>41.720001000000003</v>
      </c>
      <c r="E1255">
        <v>41.75</v>
      </c>
      <c r="F1255">
        <v>41.75</v>
      </c>
      <c r="G1255">
        <v>135300</v>
      </c>
    </row>
    <row r="1256" spans="1:7" x14ac:dyDescent="0.25">
      <c r="A1256" s="24">
        <v>42331</v>
      </c>
      <c r="B1256">
        <v>41.700001</v>
      </c>
      <c r="C1256">
        <v>42.490001999999997</v>
      </c>
      <c r="D1256">
        <v>41.700001</v>
      </c>
      <c r="E1256">
        <v>42.380001</v>
      </c>
      <c r="F1256">
        <v>42.380001</v>
      </c>
      <c r="G1256">
        <v>39500</v>
      </c>
    </row>
    <row r="1257" spans="1:7" x14ac:dyDescent="0.25">
      <c r="A1257" s="24">
        <v>42332</v>
      </c>
      <c r="B1257">
        <v>42</v>
      </c>
      <c r="C1257">
        <v>42.450001</v>
      </c>
      <c r="D1257">
        <v>41.59</v>
      </c>
      <c r="E1257">
        <v>41.720001000000003</v>
      </c>
      <c r="F1257">
        <v>41.720001000000003</v>
      </c>
      <c r="G1257">
        <v>25100</v>
      </c>
    </row>
    <row r="1258" spans="1:7" x14ac:dyDescent="0.25">
      <c r="A1258" s="24">
        <v>42333</v>
      </c>
      <c r="B1258">
        <v>42.02</v>
      </c>
      <c r="C1258">
        <v>42.299999</v>
      </c>
      <c r="D1258">
        <v>41.959999000000003</v>
      </c>
      <c r="E1258">
        <v>42.009998000000003</v>
      </c>
      <c r="F1258">
        <v>42.009998000000003</v>
      </c>
      <c r="G1258">
        <v>12500</v>
      </c>
    </row>
    <row r="1259" spans="1:7" x14ac:dyDescent="0.25">
      <c r="A1259" s="24">
        <v>42335</v>
      </c>
      <c r="B1259">
        <v>42.290000999999997</v>
      </c>
      <c r="C1259">
        <v>42.380001</v>
      </c>
      <c r="D1259">
        <v>42.110000999999997</v>
      </c>
      <c r="E1259">
        <v>42.259998000000003</v>
      </c>
      <c r="F1259">
        <v>42.259998000000003</v>
      </c>
      <c r="G1259">
        <v>7400</v>
      </c>
    </row>
    <row r="1260" spans="1:7" x14ac:dyDescent="0.25">
      <c r="A1260" s="24">
        <v>42338</v>
      </c>
      <c r="B1260">
        <v>42.220001000000003</v>
      </c>
      <c r="C1260">
        <v>42.549999</v>
      </c>
      <c r="D1260">
        <v>42.099997999999999</v>
      </c>
      <c r="E1260">
        <v>42.549999</v>
      </c>
      <c r="F1260">
        <v>42.549999</v>
      </c>
      <c r="G1260">
        <v>37000</v>
      </c>
    </row>
    <row r="1261" spans="1:7" x14ac:dyDescent="0.25">
      <c r="A1261" s="24">
        <v>42339</v>
      </c>
      <c r="B1261">
        <v>42.919998</v>
      </c>
      <c r="C1261">
        <v>43.549999</v>
      </c>
      <c r="D1261">
        <v>42.75</v>
      </c>
      <c r="E1261">
        <v>43.490001999999997</v>
      </c>
      <c r="F1261">
        <v>43.490001999999997</v>
      </c>
      <c r="G1261">
        <v>58800</v>
      </c>
    </row>
    <row r="1262" spans="1:7" x14ac:dyDescent="0.25">
      <c r="A1262" s="24">
        <v>42340</v>
      </c>
      <c r="B1262">
        <v>43.470001000000003</v>
      </c>
      <c r="C1262">
        <v>44.09</v>
      </c>
      <c r="D1262">
        <v>42.73</v>
      </c>
      <c r="E1262">
        <v>42.889999000000003</v>
      </c>
      <c r="F1262">
        <v>42.889999000000003</v>
      </c>
      <c r="G1262">
        <v>69600</v>
      </c>
    </row>
    <row r="1263" spans="1:7" x14ac:dyDescent="0.25">
      <c r="A1263" s="24">
        <v>42341</v>
      </c>
      <c r="B1263">
        <v>43.099997999999999</v>
      </c>
      <c r="C1263">
        <v>43.23</v>
      </c>
      <c r="D1263">
        <v>41.220001000000003</v>
      </c>
      <c r="E1263">
        <v>41.759998000000003</v>
      </c>
      <c r="F1263">
        <v>41.759998000000003</v>
      </c>
      <c r="G1263">
        <v>50600</v>
      </c>
    </row>
    <row r="1264" spans="1:7" x14ac:dyDescent="0.25">
      <c r="A1264" s="24">
        <v>42342</v>
      </c>
      <c r="B1264">
        <v>42.330002</v>
      </c>
      <c r="C1264">
        <v>43.310001</v>
      </c>
      <c r="D1264">
        <v>42.279998999999997</v>
      </c>
      <c r="E1264">
        <v>43.310001</v>
      </c>
      <c r="F1264">
        <v>43.310001</v>
      </c>
      <c r="G1264">
        <v>17900</v>
      </c>
    </row>
    <row r="1265" spans="1:7" x14ac:dyDescent="0.25">
      <c r="A1265" s="24">
        <v>42345</v>
      </c>
      <c r="B1265">
        <v>43.189999</v>
      </c>
      <c r="C1265">
        <v>43.209999000000003</v>
      </c>
      <c r="D1265">
        <v>41.82</v>
      </c>
      <c r="E1265">
        <v>42.630001</v>
      </c>
      <c r="F1265">
        <v>42.630001</v>
      </c>
      <c r="G1265">
        <v>30800</v>
      </c>
    </row>
    <row r="1266" spans="1:7" x14ac:dyDescent="0.25">
      <c r="A1266" s="24">
        <v>42346</v>
      </c>
      <c r="B1266">
        <v>41.75</v>
      </c>
      <c r="C1266">
        <v>42.759998000000003</v>
      </c>
      <c r="D1266">
        <v>41.740001999999997</v>
      </c>
      <c r="E1266">
        <v>42.23</v>
      </c>
      <c r="F1266">
        <v>42.23</v>
      </c>
      <c r="G1266">
        <v>32400</v>
      </c>
    </row>
    <row r="1267" spans="1:7" x14ac:dyDescent="0.25">
      <c r="A1267" s="24">
        <v>42347</v>
      </c>
      <c r="B1267">
        <v>41.959999000000003</v>
      </c>
      <c r="C1267">
        <v>42.16</v>
      </c>
      <c r="D1267">
        <v>40.650002000000001</v>
      </c>
      <c r="E1267">
        <v>41.549999</v>
      </c>
      <c r="F1267">
        <v>41.549999</v>
      </c>
      <c r="G1267">
        <v>29200</v>
      </c>
    </row>
    <row r="1268" spans="1:7" x14ac:dyDescent="0.25">
      <c r="A1268" s="24">
        <v>42348</v>
      </c>
      <c r="B1268">
        <v>41.490001999999997</v>
      </c>
      <c r="C1268">
        <v>41.889999000000003</v>
      </c>
      <c r="D1268">
        <v>41.02</v>
      </c>
      <c r="E1268">
        <v>41.119999</v>
      </c>
      <c r="F1268">
        <v>41.119999</v>
      </c>
      <c r="G1268">
        <v>34400</v>
      </c>
    </row>
    <row r="1269" spans="1:7" x14ac:dyDescent="0.25">
      <c r="A1269" s="24">
        <v>42349</v>
      </c>
      <c r="B1269">
        <v>40.240001999999997</v>
      </c>
      <c r="C1269">
        <v>40.240001999999997</v>
      </c>
      <c r="D1269">
        <v>37.919998</v>
      </c>
      <c r="E1269">
        <v>38.380001</v>
      </c>
      <c r="F1269">
        <v>38.380001</v>
      </c>
      <c r="G1269">
        <v>317200</v>
      </c>
    </row>
    <row r="1270" spans="1:7" x14ac:dyDescent="0.25">
      <c r="A1270" s="24">
        <v>42352</v>
      </c>
      <c r="B1270">
        <v>38.220001000000003</v>
      </c>
      <c r="C1270">
        <v>39.950001</v>
      </c>
      <c r="D1270">
        <v>37.389999000000003</v>
      </c>
      <c r="E1270">
        <v>39.790000999999997</v>
      </c>
      <c r="F1270">
        <v>39.790000999999997</v>
      </c>
      <c r="G1270">
        <v>158900</v>
      </c>
    </row>
    <row r="1271" spans="1:7" x14ac:dyDescent="0.25">
      <c r="A1271" s="24">
        <v>42353</v>
      </c>
      <c r="B1271">
        <v>40.159999999999997</v>
      </c>
      <c r="C1271">
        <v>40.75</v>
      </c>
      <c r="D1271">
        <v>39.68</v>
      </c>
      <c r="E1271">
        <v>40.619999</v>
      </c>
      <c r="F1271">
        <v>40.619999</v>
      </c>
      <c r="G1271">
        <v>31300</v>
      </c>
    </row>
    <row r="1272" spans="1:7" x14ac:dyDescent="0.25">
      <c r="A1272" s="24">
        <v>42354</v>
      </c>
      <c r="B1272">
        <v>41.459999000000003</v>
      </c>
      <c r="C1272">
        <v>42.470001000000003</v>
      </c>
      <c r="D1272">
        <v>40.810001</v>
      </c>
      <c r="E1272">
        <v>42.16</v>
      </c>
      <c r="F1272">
        <v>42.16</v>
      </c>
      <c r="G1272">
        <v>137300</v>
      </c>
    </row>
    <row r="1273" spans="1:7" x14ac:dyDescent="0.25">
      <c r="A1273" s="24">
        <v>42355</v>
      </c>
      <c r="B1273">
        <v>42.360000999999997</v>
      </c>
      <c r="C1273">
        <v>42.360000999999997</v>
      </c>
      <c r="D1273">
        <v>40.369999</v>
      </c>
      <c r="E1273">
        <v>41.049999</v>
      </c>
      <c r="F1273">
        <v>41.049999</v>
      </c>
      <c r="G1273">
        <v>54600</v>
      </c>
    </row>
    <row r="1274" spans="1:7" x14ac:dyDescent="0.25">
      <c r="A1274" s="24">
        <v>42356</v>
      </c>
      <c r="B1274">
        <v>40.299999</v>
      </c>
      <c r="C1274">
        <v>40.520000000000003</v>
      </c>
      <c r="D1274">
        <v>39.279998999999997</v>
      </c>
      <c r="E1274">
        <v>39.32</v>
      </c>
      <c r="F1274">
        <v>39.32</v>
      </c>
      <c r="G1274">
        <v>29500</v>
      </c>
    </row>
    <row r="1275" spans="1:7" x14ac:dyDescent="0.25">
      <c r="A1275" s="24">
        <v>42359</v>
      </c>
      <c r="B1275">
        <v>40.200001</v>
      </c>
      <c r="C1275">
        <v>40.200001</v>
      </c>
      <c r="D1275">
        <v>39.200001</v>
      </c>
      <c r="E1275">
        <v>39.990001999999997</v>
      </c>
      <c r="F1275">
        <v>39.990001999999997</v>
      </c>
      <c r="G1275">
        <v>24800</v>
      </c>
    </row>
    <row r="1276" spans="1:7" x14ac:dyDescent="0.25">
      <c r="A1276" s="24">
        <v>42360</v>
      </c>
      <c r="B1276">
        <v>40.849997999999999</v>
      </c>
      <c r="C1276">
        <v>41.279998999999997</v>
      </c>
      <c r="D1276">
        <v>40.599997999999999</v>
      </c>
      <c r="E1276">
        <v>41.16</v>
      </c>
      <c r="F1276">
        <v>41.16</v>
      </c>
      <c r="G1276">
        <v>20200</v>
      </c>
    </row>
    <row r="1277" spans="1:7" x14ac:dyDescent="0.25">
      <c r="A1277" s="24">
        <v>42361</v>
      </c>
      <c r="B1277">
        <v>41.889999000000003</v>
      </c>
      <c r="C1277">
        <v>41.950001</v>
      </c>
      <c r="D1277">
        <v>41.360000999999997</v>
      </c>
      <c r="E1277">
        <v>41.700001</v>
      </c>
      <c r="F1277">
        <v>41.700001</v>
      </c>
      <c r="G1277">
        <v>29700</v>
      </c>
    </row>
    <row r="1278" spans="1:7" x14ac:dyDescent="0.25">
      <c r="A1278" s="24">
        <v>42362</v>
      </c>
      <c r="B1278">
        <v>41.490001999999997</v>
      </c>
      <c r="C1278">
        <v>41.630001</v>
      </c>
      <c r="D1278">
        <v>41.419998</v>
      </c>
      <c r="E1278">
        <v>41.470001000000003</v>
      </c>
      <c r="F1278">
        <v>41.470001000000003</v>
      </c>
      <c r="G1278">
        <v>10900</v>
      </c>
    </row>
    <row r="1279" spans="1:7" x14ac:dyDescent="0.25">
      <c r="A1279" s="24">
        <v>42366</v>
      </c>
      <c r="B1279">
        <v>41.119999</v>
      </c>
      <c r="C1279">
        <v>42.099997999999999</v>
      </c>
      <c r="D1279">
        <v>40.950001</v>
      </c>
      <c r="E1279">
        <v>42.049999</v>
      </c>
      <c r="F1279">
        <v>42.049999</v>
      </c>
      <c r="G1279">
        <v>33900</v>
      </c>
    </row>
    <row r="1280" spans="1:7" x14ac:dyDescent="0.25">
      <c r="A1280" s="24">
        <v>42367</v>
      </c>
      <c r="B1280">
        <v>42.41</v>
      </c>
      <c r="C1280">
        <v>42.68</v>
      </c>
      <c r="D1280">
        <v>42.25</v>
      </c>
      <c r="E1280">
        <v>42.619999</v>
      </c>
      <c r="F1280">
        <v>42.619999</v>
      </c>
      <c r="G1280">
        <v>35300</v>
      </c>
    </row>
    <row r="1281" spans="1:7" x14ac:dyDescent="0.25">
      <c r="A1281" s="24">
        <v>42368</v>
      </c>
      <c r="B1281">
        <v>42.25</v>
      </c>
      <c r="C1281">
        <v>42.380001</v>
      </c>
      <c r="D1281">
        <v>41.93</v>
      </c>
      <c r="E1281">
        <v>41.970001000000003</v>
      </c>
      <c r="F1281">
        <v>41.970001000000003</v>
      </c>
      <c r="G1281">
        <v>13300</v>
      </c>
    </row>
    <row r="1282" spans="1:7" x14ac:dyDescent="0.25">
      <c r="A1282" s="24">
        <v>42369</v>
      </c>
      <c r="B1282">
        <v>41.580002</v>
      </c>
      <c r="C1282">
        <v>41.849997999999999</v>
      </c>
      <c r="D1282">
        <v>41.310001</v>
      </c>
      <c r="E1282">
        <v>41.310001</v>
      </c>
      <c r="F1282">
        <v>41.310001</v>
      </c>
      <c r="G1282">
        <v>23400</v>
      </c>
    </row>
    <row r="1283" spans="1:7" x14ac:dyDescent="0.25">
      <c r="A1283" s="24">
        <v>42373</v>
      </c>
      <c r="B1283">
        <v>39.860000999999997</v>
      </c>
      <c r="C1283">
        <v>40.540000999999997</v>
      </c>
      <c r="D1283">
        <v>39.290000999999997</v>
      </c>
      <c r="E1283">
        <v>40.340000000000003</v>
      </c>
      <c r="F1283">
        <v>40.340000000000003</v>
      </c>
      <c r="G1283">
        <v>76200</v>
      </c>
    </row>
    <row r="1284" spans="1:7" x14ac:dyDescent="0.25">
      <c r="A1284" s="24">
        <v>42374</v>
      </c>
      <c r="B1284">
        <v>40.939999</v>
      </c>
      <c r="C1284">
        <v>41.150002000000001</v>
      </c>
      <c r="D1284">
        <v>40.360000999999997</v>
      </c>
      <c r="E1284">
        <v>40.990001999999997</v>
      </c>
      <c r="F1284">
        <v>40.990001999999997</v>
      </c>
      <c r="G1284">
        <v>41100</v>
      </c>
    </row>
    <row r="1285" spans="1:7" x14ac:dyDescent="0.25">
      <c r="A1285" s="24">
        <v>42375</v>
      </c>
      <c r="B1285">
        <v>39.799999</v>
      </c>
      <c r="C1285">
        <v>40.639999000000003</v>
      </c>
      <c r="D1285">
        <v>39.799999</v>
      </c>
      <c r="E1285">
        <v>40.599997999999999</v>
      </c>
      <c r="F1285">
        <v>40.599997999999999</v>
      </c>
      <c r="G1285">
        <v>34200</v>
      </c>
    </row>
    <row r="1286" spans="1:7" x14ac:dyDescent="0.25">
      <c r="A1286" s="24">
        <v>42376</v>
      </c>
      <c r="B1286">
        <v>39.099997999999999</v>
      </c>
      <c r="C1286">
        <v>40</v>
      </c>
      <c r="D1286">
        <v>38.610000999999997</v>
      </c>
      <c r="E1286">
        <v>38.990001999999997</v>
      </c>
      <c r="F1286">
        <v>38.990001999999997</v>
      </c>
      <c r="G1286">
        <v>103500</v>
      </c>
    </row>
    <row r="1287" spans="1:7" x14ac:dyDescent="0.25">
      <c r="A1287" s="24">
        <v>42377</v>
      </c>
      <c r="B1287">
        <v>39.529998999999997</v>
      </c>
      <c r="C1287">
        <v>39.610000999999997</v>
      </c>
      <c r="D1287">
        <v>37.509998000000003</v>
      </c>
      <c r="E1287">
        <v>37.799999</v>
      </c>
      <c r="F1287">
        <v>37.799999</v>
      </c>
      <c r="G1287">
        <v>29200</v>
      </c>
    </row>
    <row r="1288" spans="1:7" x14ac:dyDescent="0.25">
      <c r="A1288" s="24">
        <v>42380</v>
      </c>
      <c r="B1288">
        <v>37.529998999999997</v>
      </c>
      <c r="C1288">
        <v>37.740001999999997</v>
      </c>
      <c r="D1288">
        <v>35.729999999999997</v>
      </c>
      <c r="E1288">
        <v>37.409999999999997</v>
      </c>
      <c r="F1288">
        <v>37.409999999999997</v>
      </c>
      <c r="G1288">
        <v>199800</v>
      </c>
    </row>
    <row r="1289" spans="1:7" x14ac:dyDescent="0.25">
      <c r="A1289" s="24">
        <v>42381</v>
      </c>
      <c r="B1289">
        <v>38.119999</v>
      </c>
      <c r="C1289">
        <v>38.659999999999997</v>
      </c>
      <c r="D1289">
        <v>37.310001</v>
      </c>
      <c r="E1289">
        <v>38.650002000000001</v>
      </c>
      <c r="F1289">
        <v>38.650002000000001</v>
      </c>
      <c r="G1289">
        <v>34600</v>
      </c>
    </row>
    <row r="1290" spans="1:7" x14ac:dyDescent="0.25">
      <c r="A1290" s="24">
        <v>42382</v>
      </c>
      <c r="B1290">
        <v>39.009998000000003</v>
      </c>
      <c r="C1290">
        <v>39.049999</v>
      </c>
      <c r="D1290">
        <v>36.299999</v>
      </c>
      <c r="E1290">
        <v>36.400002000000001</v>
      </c>
      <c r="F1290">
        <v>36.400002000000001</v>
      </c>
      <c r="G1290">
        <v>75700</v>
      </c>
    </row>
    <row r="1291" spans="1:7" x14ac:dyDescent="0.25">
      <c r="A1291" s="24">
        <v>42383</v>
      </c>
      <c r="B1291">
        <v>36.5</v>
      </c>
      <c r="C1291">
        <v>37.729999999999997</v>
      </c>
      <c r="D1291">
        <v>35.75</v>
      </c>
      <c r="E1291">
        <v>37.130001</v>
      </c>
      <c r="F1291">
        <v>37.130001</v>
      </c>
      <c r="G1291">
        <v>30900</v>
      </c>
    </row>
    <row r="1292" spans="1:7" x14ac:dyDescent="0.25">
      <c r="A1292" s="24">
        <v>42384</v>
      </c>
      <c r="B1292">
        <v>35.189999</v>
      </c>
      <c r="C1292">
        <v>35.659999999999997</v>
      </c>
      <c r="D1292">
        <v>34.68</v>
      </c>
      <c r="E1292">
        <v>35.18</v>
      </c>
      <c r="F1292">
        <v>35.18</v>
      </c>
      <c r="G1292">
        <v>70800</v>
      </c>
    </row>
    <row r="1293" spans="1:7" x14ac:dyDescent="0.25">
      <c r="A1293" s="24">
        <v>42388</v>
      </c>
      <c r="B1293">
        <v>35.520000000000003</v>
      </c>
      <c r="C1293">
        <v>35.520000000000003</v>
      </c>
      <c r="D1293">
        <v>34.009998000000003</v>
      </c>
      <c r="E1293">
        <v>34.869999</v>
      </c>
      <c r="F1293">
        <v>34.869999</v>
      </c>
      <c r="G1293">
        <v>73100</v>
      </c>
    </row>
    <row r="1294" spans="1:7" x14ac:dyDescent="0.25">
      <c r="A1294" s="24">
        <v>42389</v>
      </c>
      <c r="B1294">
        <v>34.360000999999997</v>
      </c>
      <c r="C1294">
        <v>34.779998999999997</v>
      </c>
      <c r="D1294">
        <v>32.799999</v>
      </c>
      <c r="E1294">
        <v>34.349997999999999</v>
      </c>
      <c r="F1294">
        <v>34.349997999999999</v>
      </c>
      <c r="G1294">
        <v>107000</v>
      </c>
    </row>
    <row r="1295" spans="1:7" x14ac:dyDescent="0.25">
      <c r="A1295" s="24">
        <v>42390</v>
      </c>
      <c r="B1295">
        <v>34.790000999999997</v>
      </c>
      <c r="C1295">
        <v>35.220001000000003</v>
      </c>
      <c r="D1295">
        <v>33.959999000000003</v>
      </c>
      <c r="E1295">
        <v>34.57</v>
      </c>
      <c r="F1295">
        <v>34.57</v>
      </c>
      <c r="G1295">
        <v>52900</v>
      </c>
    </row>
    <row r="1296" spans="1:7" x14ac:dyDescent="0.25">
      <c r="A1296" s="24">
        <v>42391</v>
      </c>
      <c r="B1296">
        <v>35.669998</v>
      </c>
      <c r="C1296">
        <v>36.229999999999997</v>
      </c>
      <c r="D1296">
        <v>35.43</v>
      </c>
      <c r="E1296">
        <v>36.150002000000001</v>
      </c>
      <c r="F1296">
        <v>36.150002000000001</v>
      </c>
      <c r="G1296">
        <v>62600</v>
      </c>
    </row>
    <row r="1297" spans="1:7" x14ac:dyDescent="0.25">
      <c r="A1297" s="24">
        <v>42394</v>
      </c>
      <c r="B1297">
        <v>36.07</v>
      </c>
      <c r="C1297">
        <v>36.639999000000003</v>
      </c>
      <c r="D1297">
        <v>35.5</v>
      </c>
      <c r="E1297">
        <v>35.520000000000003</v>
      </c>
      <c r="F1297">
        <v>35.520000000000003</v>
      </c>
      <c r="G1297">
        <v>53800</v>
      </c>
    </row>
    <row r="1298" spans="1:7" x14ac:dyDescent="0.25">
      <c r="A1298" s="24">
        <v>42395</v>
      </c>
      <c r="B1298">
        <v>35.720001000000003</v>
      </c>
      <c r="C1298">
        <v>36.5</v>
      </c>
      <c r="D1298">
        <v>35.540000999999997</v>
      </c>
      <c r="E1298">
        <v>36.299999</v>
      </c>
      <c r="F1298">
        <v>36.299999</v>
      </c>
      <c r="G1298">
        <v>43100</v>
      </c>
    </row>
    <row r="1299" spans="1:7" x14ac:dyDescent="0.25">
      <c r="A1299" s="24">
        <v>42396</v>
      </c>
      <c r="B1299">
        <v>36.229999999999997</v>
      </c>
      <c r="C1299">
        <v>36.860000999999997</v>
      </c>
      <c r="D1299">
        <v>35.549999</v>
      </c>
      <c r="E1299">
        <v>35.57</v>
      </c>
      <c r="F1299">
        <v>35.57</v>
      </c>
      <c r="G1299">
        <v>36100</v>
      </c>
    </row>
    <row r="1300" spans="1:7" x14ac:dyDescent="0.25">
      <c r="A1300" s="24">
        <v>42397</v>
      </c>
      <c r="B1300">
        <v>36.099997999999999</v>
      </c>
      <c r="C1300">
        <v>36.389999000000003</v>
      </c>
      <c r="D1300">
        <v>35.549999</v>
      </c>
      <c r="E1300">
        <v>36.389999000000003</v>
      </c>
      <c r="F1300">
        <v>36.389999000000003</v>
      </c>
      <c r="G1300">
        <v>14800</v>
      </c>
    </row>
    <row r="1301" spans="1:7" x14ac:dyDescent="0.25">
      <c r="A1301" s="24">
        <v>42398</v>
      </c>
      <c r="B1301">
        <v>36.709999000000003</v>
      </c>
      <c r="C1301">
        <v>37.25</v>
      </c>
      <c r="D1301">
        <v>36.700001</v>
      </c>
      <c r="E1301">
        <v>37.169998</v>
      </c>
      <c r="F1301">
        <v>37.169998</v>
      </c>
      <c r="G1301">
        <v>54200</v>
      </c>
    </row>
    <row r="1302" spans="1:7" x14ac:dyDescent="0.25">
      <c r="A1302" s="24">
        <v>42401</v>
      </c>
      <c r="B1302">
        <v>37.25</v>
      </c>
      <c r="C1302">
        <v>37.700001</v>
      </c>
      <c r="D1302">
        <v>36.939999</v>
      </c>
      <c r="E1302">
        <v>37.549999</v>
      </c>
      <c r="F1302">
        <v>37.549999</v>
      </c>
      <c r="G1302">
        <v>46600</v>
      </c>
    </row>
    <row r="1303" spans="1:7" x14ac:dyDescent="0.25">
      <c r="A1303" s="24">
        <v>42402</v>
      </c>
      <c r="B1303">
        <v>37.090000000000003</v>
      </c>
      <c r="C1303">
        <v>37.099997999999999</v>
      </c>
      <c r="D1303">
        <v>36.150002000000001</v>
      </c>
      <c r="E1303">
        <v>36.18</v>
      </c>
      <c r="F1303">
        <v>36.18</v>
      </c>
      <c r="G1303">
        <v>56000</v>
      </c>
    </row>
    <row r="1304" spans="1:7" x14ac:dyDescent="0.25">
      <c r="A1304" s="24">
        <v>42403</v>
      </c>
      <c r="B1304">
        <v>36.619999</v>
      </c>
      <c r="C1304">
        <v>36.619999</v>
      </c>
      <c r="D1304">
        <v>35.119999</v>
      </c>
      <c r="E1304">
        <v>36.369999</v>
      </c>
      <c r="F1304">
        <v>36.369999</v>
      </c>
      <c r="G1304">
        <v>35500</v>
      </c>
    </row>
    <row r="1305" spans="1:7" x14ac:dyDescent="0.25">
      <c r="A1305" s="24">
        <v>42404</v>
      </c>
      <c r="B1305">
        <v>36.130001</v>
      </c>
      <c r="C1305">
        <v>36.520000000000003</v>
      </c>
      <c r="D1305">
        <v>35.720001000000003</v>
      </c>
      <c r="E1305">
        <v>35.990001999999997</v>
      </c>
      <c r="F1305">
        <v>35.990001999999997</v>
      </c>
      <c r="G1305">
        <v>56600</v>
      </c>
    </row>
    <row r="1306" spans="1:7" x14ac:dyDescent="0.25">
      <c r="A1306" s="24">
        <v>42405</v>
      </c>
      <c r="B1306">
        <v>35.939999</v>
      </c>
      <c r="C1306">
        <v>36.110000999999997</v>
      </c>
      <c r="D1306">
        <v>34.779998999999997</v>
      </c>
      <c r="E1306">
        <v>35.080002</v>
      </c>
      <c r="F1306">
        <v>35.080002</v>
      </c>
      <c r="G1306">
        <v>27300</v>
      </c>
    </row>
    <row r="1307" spans="1:7" x14ac:dyDescent="0.25">
      <c r="A1307" s="24">
        <v>42408</v>
      </c>
      <c r="B1307">
        <v>34.400002000000001</v>
      </c>
      <c r="C1307">
        <v>34.590000000000003</v>
      </c>
      <c r="D1307">
        <v>33.5</v>
      </c>
      <c r="E1307">
        <v>34.43</v>
      </c>
      <c r="F1307">
        <v>34.43</v>
      </c>
      <c r="G1307">
        <v>45000</v>
      </c>
    </row>
    <row r="1308" spans="1:7" x14ac:dyDescent="0.25">
      <c r="A1308" s="24">
        <v>42409</v>
      </c>
      <c r="B1308">
        <v>33.57</v>
      </c>
      <c r="C1308">
        <v>34.43</v>
      </c>
      <c r="D1308">
        <v>33.560001</v>
      </c>
      <c r="E1308">
        <v>34.150002000000001</v>
      </c>
      <c r="F1308">
        <v>34.150002000000001</v>
      </c>
      <c r="G1308">
        <v>20300</v>
      </c>
    </row>
    <row r="1309" spans="1:7" x14ac:dyDescent="0.25">
      <c r="A1309" s="24">
        <v>42410</v>
      </c>
      <c r="B1309">
        <v>34.360000999999997</v>
      </c>
      <c r="C1309">
        <v>34.630001</v>
      </c>
      <c r="D1309">
        <v>33.869999</v>
      </c>
      <c r="E1309">
        <v>33.950001</v>
      </c>
      <c r="F1309">
        <v>33.950001</v>
      </c>
      <c r="G1309">
        <v>18000</v>
      </c>
    </row>
    <row r="1310" spans="1:7" x14ac:dyDescent="0.25">
      <c r="A1310" s="24">
        <v>42411</v>
      </c>
      <c r="B1310">
        <v>32.669998</v>
      </c>
      <c r="C1310">
        <v>33.020000000000003</v>
      </c>
      <c r="D1310">
        <v>31.709999</v>
      </c>
      <c r="E1310">
        <v>32.639999000000003</v>
      </c>
      <c r="F1310">
        <v>32.639999000000003</v>
      </c>
      <c r="G1310">
        <v>69100</v>
      </c>
    </row>
    <row r="1311" spans="1:7" x14ac:dyDescent="0.25">
      <c r="A1311" s="24">
        <v>42412</v>
      </c>
      <c r="B1311">
        <v>33.150002000000001</v>
      </c>
      <c r="C1311">
        <v>33.200001</v>
      </c>
      <c r="D1311">
        <v>32.549999</v>
      </c>
      <c r="E1311">
        <v>32.939999</v>
      </c>
      <c r="F1311">
        <v>32.939999</v>
      </c>
      <c r="G1311">
        <v>30200</v>
      </c>
    </row>
    <row r="1312" spans="1:7" x14ac:dyDescent="0.25">
      <c r="A1312" s="24">
        <v>42416</v>
      </c>
      <c r="B1312">
        <v>33.540000999999997</v>
      </c>
      <c r="C1312">
        <v>33.729999999999997</v>
      </c>
      <c r="D1312">
        <v>33.150002000000001</v>
      </c>
      <c r="E1312">
        <v>33.729999999999997</v>
      </c>
      <c r="F1312">
        <v>33.729999999999997</v>
      </c>
      <c r="G1312">
        <v>52900</v>
      </c>
    </row>
    <row r="1313" spans="1:7" x14ac:dyDescent="0.25">
      <c r="A1313" s="24">
        <v>42417</v>
      </c>
      <c r="B1313">
        <v>34.209999000000003</v>
      </c>
      <c r="C1313">
        <v>34.580002</v>
      </c>
      <c r="D1313">
        <v>33.939999</v>
      </c>
      <c r="E1313">
        <v>34.470001000000003</v>
      </c>
      <c r="F1313">
        <v>34.470001000000003</v>
      </c>
      <c r="G1313">
        <v>76400</v>
      </c>
    </row>
    <row r="1314" spans="1:7" x14ac:dyDescent="0.25">
      <c r="A1314" s="24">
        <v>42418</v>
      </c>
      <c r="B1314">
        <v>34.529998999999997</v>
      </c>
      <c r="C1314">
        <v>34.599997999999999</v>
      </c>
      <c r="D1314">
        <v>34.020000000000003</v>
      </c>
      <c r="E1314">
        <v>34.32</v>
      </c>
      <c r="F1314">
        <v>34.32</v>
      </c>
      <c r="G1314">
        <v>21500</v>
      </c>
    </row>
    <row r="1315" spans="1:7" x14ac:dyDescent="0.25">
      <c r="A1315" s="24">
        <v>42419</v>
      </c>
      <c r="B1315">
        <v>33.869999</v>
      </c>
      <c r="C1315">
        <v>34.720001000000003</v>
      </c>
      <c r="D1315">
        <v>33.779998999999997</v>
      </c>
      <c r="E1315">
        <v>34.689999</v>
      </c>
      <c r="F1315">
        <v>34.689999</v>
      </c>
      <c r="G1315">
        <v>24400</v>
      </c>
    </row>
    <row r="1316" spans="1:7" x14ac:dyDescent="0.25">
      <c r="A1316" s="24">
        <v>42422</v>
      </c>
      <c r="B1316">
        <v>35.150002000000001</v>
      </c>
      <c r="C1316">
        <v>35.720001000000003</v>
      </c>
      <c r="D1316">
        <v>35.139999000000003</v>
      </c>
      <c r="E1316">
        <v>35.68</v>
      </c>
      <c r="F1316">
        <v>35.68</v>
      </c>
      <c r="G1316">
        <v>136900</v>
      </c>
    </row>
    <row r="1317" spans="1:7" x14ac:dyDescent="0.25">
      <c r="A1317" s="24">
        <v>42423</v>
      </c>
      <c r="B1317">
        <v>35.490001999999997</v>
      </c>
      <c r="C1317">
        <v>35.669998</v>
      </c>
      <c r="D1317">
        <v>34.790000999999997</v>
      </c>
      <c r="E1317">
        <v>34.860000999999997</v>
      </c>
      <c r="F1317">
        <v>34.860000999999997</v>
      </c>
      <c r="G1317">
        <v>17200</v>
      </c>
    </row>
    <row r="1318" spans="1:7" x14ac:dyDescent="0.25">
      <c r="A1318" s="24">
        <v>42424</v>
      </c>
      <c r="B1318">
        <v>34.360000999999997</v>
      </c>
      <c r="C1318">
        <v>35.150002000000001</v>
      </c>
      <c r="D1318">
        <v>34.009998000000003</v>
      </c>
      <c r="E1318">
        <v>35.090000000000003</v>
      </c>
      <c r="F1318">
        <v>35.090000000000003</v>
      </c>
      <c r="G1318">
        <v>47400</v>
      </c>
    </row>
    <row r="1319" spans="1:7" x14ac:dyDescent="0.25">
      <c r="A1319" s="24">
        <v>42425</v>
      </c>
      <c r="B1319">
        <v>35.130001</v>
      </c>
      <c r="C1319">
        <v>35.68</v>
      </c>
      <c r="D1319">
        <v>35.009998000000003</v>
      </c>
      <c r="E1319">
        <v>35.68</v>
      </c>
      <c r="F1319">
        <v>35.68</v>
      </c>
      <c r="G1319">
        <v>19900</v>
      </c>
    </row>
    <row r="1320" spans="1:7" x14ac:dyDescent="0.25">
      <c r="A1320" s="24">
        <v>42426</v>
      </c>
      <c r="B1320">
        <v>35.950001</v>
      </c>
      <c r="C1320">
        <v>35.959999000000003</v>
      </c>
      <c r="D1320">
        <v>35.099997999999999</v>
      </c>
      <c r="E1320">
        <v>35.279998999999997</v>
      </c>
      <c r="F1320">
        <v>35.279998999999997</v>
      </c>
      <c r="G1320">
        <v>13000</v>
      </c>
    </row>
    <row r="1321" spans="1:7" x14ac:dyDescent="0.25">
      <c r="A1321" s="24">
        <v>42429</v>
      </c>
      <c r="B1321">
        <v>35.400002000000001</v>
      </c>
      <c r="C1321">
        <v>35.720001000000003</v>
      </c>
      <c r="D1321">
        <v>35.139999000000003</v>
      </c>
      <c r="E1321">
        <v>35.139999000000003</v>
      </c>
      <c r="F1321">
        <v>35.139999000000003</v>
      </c>
      <c r="G1321">
        <v>14900</v>
      </c>
    </row>
    <row r="1322" spans="1:7" x14ac:dyDescent="0.25">
      <c r="A1322" s="24">
        <v>42430</v>
      </c>
      <c r="B1322">
        <v>35.470001000000003</v>
      </c>
      <c r="C1322">
        <v>36.610000999999997</v>
      </c>
      <c r="D1322">
        <v>35.340000000000003</v>
      </c>
      <c r="E1322">
        <v>36.590000000000003</v>
      </c>
      <c r="F1322">
        <v>36.590000000000003</v>
      </c>
      <c r="G1322">
        <v>36400</v>
      </c>
    </row>
    <row r="1323" spans="1:7" x14ac:dyDescent="0.25">
      <c r="A1323" s="24">
        <v>42431</v>
      </c>
      <c r="B1323">
        <v>36.619999</v>
      </c>
      <c r="C1323">
        <v>37.099997999999999</v>
      </c>
      <c r="D1323">
        <v>36.459999000000003</v>
      </c>
      <c r="E1323">
        <v>37.040000999999997</v>
      </c>
      <c r="F1323">
        <v>37.040000999999997</v>
      </c>
      <c r="G1323">
        <v>26500</v>
      </c>
    </row>
    <row r="1324" spans="1:7" x14ac:dyDescent="0.25">
      <c r="A1324" s="24">
        <v>42432</v>
      </c>
      <c r="B1324">
        <v>36.849997999999999</v>
      </c>
      <c r="C1324">
        <v>38.020000000000003</v>
      </c>
      <c r="D1324">
        <v>36.849997999999999</v>
      </c>
      <c r="E1324">
        <v>37.840000000000003</v>
      </c>
      <c r="F1324">
        <v>37.840000000000003</v>
      </c>
      <c r="G1324">
        <v>50700</v>
      </c>
    </row>
    <row r="1325" spans="1:7" x14ac:dyDescent="0.25">
      <c r="A1325" s="24">
        <v>42433</v>
      </c>
      <c r="B1325">
        <v>38.270000000000003</v>
      </c>
      <c r="C1325">
        <v>38.32</v>
      </c>
      <c r="D1325">
        <v>37.459999000000003</v>
      </c>
      <c r="E1325">
        <v>37.479999999999997</v>
      </c>
      <c r="F1325">
        <v>37.479999999999997</v>
      </c>
      <c r="G1325">
        <v>36500</v>
      </c>
    </row>
    <row r="1326" spans="1:7" x14ac:dyDescent="0.25">
      <c r="A1326" s="24">
        <v>42436</v>
      </c>
      <c r="B1326">
        <v>37.270000000000003</v>
      </c>
      <c r="C1326">
        <v>37.909999999999997</v>
      </c>
      <c r="D1326">
        <v>37.130001</v>
      </c>
      <c r="E1326">
        <v>37.490001999999997</v>
      </c>
      <c r="F1326">
        <v>37.490001999999997</v>
      </c>
      <c r="G1326">
        <v>25000</v>
      </c>
    </row>
    <row r="1327" spans="1:7" x14ac:dyDescent="0.25">
      <c r="A1327" s="24">
        <v>42437</v>
      </c>
      <c r="B1327">
        <v>37.229999999999997</v>
      </c>
      <c r="C1327">
        <v>37.349997999999999</v>
      </c>
      <c r="D1327">
        <v>36.650002000000001</v>
      </c>
      <c r="E1327">
        <v>36.659999999999997</v>
      </c>
      <c r="F1327">
        <v>36.659999999999997</v>
      </c>
      <c r="G1327">
        <v>21100</v>
      </c>
    </row>
    <row r="1328" spans="1:7" x14ac:dyDescent="0.25">
      <c r="A1328" s="24">
        <v>42438</v>
      </c>
      <c r="B1328">
        <v>36.849997999999999</v>
      </c>
      <c r="C1328">
        <v>36.909999999999997</v>
      </c>
      <c r="D1328">
        <v>36.459999000000003</v>
      </c>
      <c r="E1328">
        <v>36.790000999999997</v>
      </c>
      <c r="F1328">
        <v>36.790000999999997</v>
      </c>
      <c r="G1328">
        <v>102900</v>
      </c>
    </row>
    <row r="1329" spans="1:7" x14ac:dyDescent="0.25">
      <c r="A1329" s="24">
        <v>42439</v>
      </c>
      <c r="B1329">
        <v>37.080002</v>
      </c>
      <c r="C1329">
        <v>37.729999999999997</v>
      </c>
      <c r="D1329">
        <v>36.509998000000003</v>
      </c>
      <c r="E1329">
        <v>37.279998999999997</v>
      </c>
      <c r="F1329">
        <v>37.279998999999997</v>
      </c>
      <c r="G1329">
        <v>120300</v>
      </c>
    </row>
    <row r="1330" spans="1:7" x14ac:dyDescent="0.25">
      <c r="A1330" s="24">
        <v>42440</v>
      </c>
      <c r="B1330">
        <v>37.860000999999997</v>
      </c>
      <c r="C1330">
        <v>38.189999</v>
      </c>
      <c r="D1330">
        <v>37.740001999999997</v>
      </c>
      <c r="E1330">
        <v>38.169998</v>
      </c>
      <c r="F1330">
        <v>38.169998</v>
      </c>
      <c r="G1330">
        <v>47600</v>
      </c>
    </row>
    <row r="1331" spans="1:7" x14ac:dyDescent="0.25">
      <c r="A1331" s="24">
        <v>42443</v>
      </c>
      <c r="B1331">
        <v>38.020000000000003</v>
      </c>
      <c r="C1331">
        <v>38.790000999999997</v>
      </c>
      <c r="D1331">
        <v>37.950001</v>
      </c>
      <c r="E1331">
        <v>38.590000000000003</v>
      </c>
      <c r="F1331">
        <v>38.590000000000003</v>
      </c>
      <c r="G1331">
        <v>33800</v>
      </c>
    </row>
    <row r="1332" spans="1:7" x14ac:dyDescent="0.25">
      <c r="A1332" s="24">
        <v>42444</v>
      </c>
      <c r="B1332">
        <v>38.07</v>
      </c>
      <c r="C1332">
        <v>38.290000999999997</v>
      </c>
      <c r="D1332">
        <v>37.900002000000001</v>
      </c>
      <c r="E1332">
        <v>38.060001</v>
      </c>
      <c r="F1332">
        <v>38.060001</v>
      </c>
      <c r="G1332">
        <v>38800</v>
      </c>
    </row>
    <row r="1333" spans="1:7" x14ac:dyDescent="0.25">
      <c r="A1333" s="24">
        <v>42445</v>
      </c>
      <c r="B1333">
        <v>37.720001000000003</v>
      </c>
      <c r="C1333">
        <v>38.880001</v>
      </c>
      <c r="D1333">
        <v>37.529998999999997</v>
      </c>
      <c r="E1333">
        <v>38.650002000000001</v>
      </c>
      <c r="F1333">
        <v>38.650002000000001</v>
      </c>
      <c r="G1333">
        <v>24900</v>
      </c>
    </row>
    <row r="1334" spans="1:7" x14ac:dyDescent="0.25">
      <c r="A1334" s="24">
        <v>42446</v>
      </c>
      <c r="B1334">
        <v>38.43</v>
      </c>
      <c r="C1334">
        <v>39.400002000000001</v>
      </c>
      <c r="D1334">
        <v>38.220001000000003</v>
      </c>
      <c r="E1334">
        <v>39.040000999999997</v>
      </c>
      <c r="F1334">
        <v>39.040000999999997</v>
      </c>
      <c r="G1334">
        <v>63800</v>
      </c>
    </row>
    <row r="1335" spans="1:7" x14ac:dyDescent="0.25">
      <c r="A1335" s="24">
        <v>42447</v>
      </c>
      <c r="B1335">
        <v>39.409999999999997</v>
      </c>
      <c r="C1335">
        <v>39.590000000000003</v>
      </c>
      <c r="D1335">
        <v>38.900002000000001</v>
      </c>
      <c r="E1335">
        <v>39.150002000000001</v>
      </c>
      <c r="F1335">
        <v>39.150002000000001</v>
      </c>
      <c r="G1335">
        <v>26300</v>
      </c>
    </row>
    <row r="1336" spans="1:7" x14ac:dyDescent="0.25">
      <c r="A1336" s="24">
        <v>42450</v>
      </c>
      <c r="B1336">
        <v>39.07</v>
      </c>
      <c r="C1336">
        <v>39.5</v>
      </c>
      <c r="D1336">
        <v>38.849997999999999</v>
      </c>
      <c r="E1336">
        <v>39.490001999999997</v>
      </c>
      <c r="F1336">
        <v>39.490001999999997</v>
      </c>
      <c r="G1336">
        <v>25100</v>
      </c>
    </row>
    <row r="1337" spans="1:7" x14ac:dyDescent="0.25">
      <c r="A1337" s="24">
        <v>42451</v>
      </c>
      <c r="B1337">
        <v>39.189999</v>
      </c>
      <c r="C1337">
        <v>39.790000999999997</v>
      </c>
      <c r="D1337">
        <v>39.189999</v>
      </c>
      <c r="E1337">
        <v>39.659999999999997</v>
      </c>
      <c r="F1337">
        <v>39.659999999999997</v>
      </c>
      <c r="G1337">
        <v>22000</v>
      </c>
    </row>
    <row r="1338" spans="1:7" x14ac:dyDescent="0.25">
      <c r="A1338" s="24">
        <v>42452</v>
      </c>
      <c r="B1338">
        <v>39.509998000000003</v>
      </c>
      <c r="C1338">
        <v>39.509998000000003</v>
      </c>
      <c r="D1338">
        <v>38.540000999999997</v>
      </c>
      <c r="E1338">
        <v>38.740001999999997</v>
      </c>
      <c r="F1338">
        <v>38.740001999999997</v>
      </c>
      <c r="G1338">
        <v>33100</v>
      </c>
    </row>
    <row r="1339" spans="1:7" x14ac:dyDescent="0.25">
      <c r="A1339" s="24">
        <v>42453</v>
      </c>
      <c r="B1339">
        <v>37.82</v>
      </c>
      <c r="C1339">
        <v>38.520000000000003</v>
      </c>
      <c r="D1339">
        <v>37.709999000000003</v>
      </c>
      <c r="E1339">
        <v>38.450001</v>
      </c>
      <c r="F1339">
        <v>38.450001</v>
      </c>
      <c r="G1339">
        <v>38200</v>
      </c>
    </row>
    <row r="1340" spans="1:7" x14ac:dyDescent="0.25">
      <c r="A1340" s="24">
        <v>42457</v>
      </c>
      <c r="B1340">
        <v>38.650002000000001</v>
      </c>
      <c r="C1340">
        <v>39.009998000000003</v>
      </c>
      <c r="D1340">
        <v>38.419998</v>
      </c>
      <c r="E1340">
        <v>38.669998</v>
      </c>
      <c r="F1340">
        <v>38.669998</v>
      </c>
      <c r="G1340">
        <v>11900</v>
      </c>
    </row>
    <row r="1341" spans="1:7" x14ac:dyDescent="0.25">
      <c r="A1341" s="24">
        <v>42458</v>
      </c>
      <c r="B1341">
        <v>38.740001999999997</v>
      </c>
      <c r="C1341">
        <v>40</v>
      </c>
      <c r="D1341">
        <v>38.630001</v>
      </c>
      <c r="E1341">
        <v>39.93</v>
      </c>
      <c r="F1341">
        <v>39.93</v>
      </c>
      <c r="G1341">
        <v>22300</v>
      </c>
    </row>
    <row r="1342" spans="1:7" x14ac:dyDescent="0.25">
      <c r="A1342" s="24">
        <v>42459</v>
      </c>
      <c r="B1342">
        <v>40.369999</v>
      </c>
      <c r="C1342">
        <v>41.080002</v>
      </c>
      <c r="D1342">
        <v>40.290000999999997</v>
      </c>
      <c r="E1342">
        <v>40.909999999999997</v>
      </c>
      <c r="F1342">
        <v>40.909999999999997</v>
      </c>
      <c r="G1342">
        <v>60100</v>
      </c>
    </row>
    <row r="1343" spans="1:7" x14ac:dyDescent="0.25">
      <c r="A1343" s="24">
        <v>42460</v>
      </c>
      <c r="B1343">
        <v>40.830002</v>
      </c>
      <c r="C1343">
        <v>41</v>
      </c>
      <c r="D1343">
        <v>40.450001</v>
      </c>
      <c r="E1343">
        <v>40.669998</v>
      </c>
      <c r="F1343">
        <v>40.669998</v>
      </c>
      <c r="G1343">
        <v>49900</v>
      </c>
    </row>
    <row r="1344" spans="1:7" x14ac:dyDescent="0.25">
      <c r="A1344" s="24">
        <v>42461</v>
      </c>
      <c r="B1344">
        <v>40.130001</v>
      </c>
      <c r="C1344">
        <v>41.450001</v>
      </c>
      <c r="D1344">
        <v>39.970001000000003</v>
      </c>
      <c r="E1344">
        <v>41.380001</v>
      </c>
      <c r="F1344">
        <v>41.380001</v>
      </c>
      <c r="G1344">
        <v>49500</v>
      </c>
    </row>
    <row r="1345" spans="1:7" x14ac:dyDescent="0.25">
      <c r="A1345" s="24">
        <v>42464</v>
      </c>
      <c r="B1345">
        <v>41.5</v>
      </c>
      <c r="C1345">
        <v>41.599997999999999</v>
      </c>
      <c r="D1345">
        <v>40.82</v>
      </c>
      <c r="E1345">
        <v>40.959999000000003</v>
      </c>
      <c r="F1345">
        <v>40.959999000000003</v>
      </c>
      <c r="G1345">
        <v>133200</v>
      </c>
    </row>
    <row r="1346" spans="1:7" x14ac:dyDescent="0.25">
      <c r="A1346" s="24">
        <v>42465</v>
      </c>
      <c r="B1346">
        <v>40.209999000000003</v>
      </c>
      <c r="C1346">
        <v>40.32</v>
      </c>
      <c r="D1346">
        <v>39.57</v>
      </c>
      <c r="E1346">
        <v>39.659999999999997</v>
      </c>
      <c r="F1346">
        <v>39.659999999999997</v>
      </c>
      <c r="G1346">
        <v>21800</v>
      </c>
    </row>
    <row r="1347" spans="1:7" x14ac:dyDescent="0.25">
      <c r="A1347" s="24">
        <v>42466</v>
      </c>
      <c r="B1347">
        <v>39.630001</v>
      </c>
      <c r="C1347">
        <v>40.75</v>
      </c>
      <c r="D1347">
        <v>39.450001</v>
      </c>
      <c r="E1347">
        <v>40.75</v>
      </c>
      <c r="F1347">
        <v>40.75</v>
      </c>
      <c r="G1347">
        <v>24200</v>
      </c>
    </row>
    <row r="1348" spans="1:7" x14ac:dyDescent="0.25">
      <c r="A1348" s="24">
        <v>42467</v>
      </c>
      <c r="B1348">
        <v>40.240001999999997</v>
      </c>
      <c r="C1348">
        <v>40.349997999999999</v>
      </c>
      <c r="D1348">
        <v>38.400002000000001</v>
      </c>
      <c r="E1348">
        <v>38.790000999999997</v>
      </c>
      <c r="F1348">
        <v>38.790000999999997</v>
      </c>
      <c r="G1348">
        <v>21700</v>
      </c>
    </row>
    <row r="1349" spans="1:7" x14ac:dyDescent="0.25">
      <c r="A1349" s="24">
        <v>42468</v>
      </c>
      <c r="B1349">
        <v>39.409999999999997</v>
      </c>
      <c r="C1349">
        <v>39.619999</v>
      </c>
      <c r="D1349">
        <v>38.869999</v>
      </c>
      <c r="E1349">
        <v>39.159999999999997</v>
      </c>
      <c r="F1349">
        <v>39.159999999999997</v>
      </c>
      <c r="G1349">
        <v>60800</v>
      </c>
    </row>
    <row r="1350" spans="1:7" x14ac:dyDescent="0.25">
      <c r="A1350" s="24">
        <v>42471</v>
      </c>
      <c r="B1350">
        <v>39.43</v>
      </c>
      <c r="C1350">
        <v>39.549999</v>
      </c>
      <c r="D1350">
        <v>38.659999999999997</v>
      </c>
      <c r="E1350">
        <v>38.659999999999997</v>
      </c>
      <c r="F1350">
        <v>38.659999999999997</v>
      </c>
      <c r="G1350">
        <v>13600</v>
      </c>
    </row>
    <row r="1351" spans="1:7" x14ac:dyDescent="0.25">
      <c r="A1351" s="24">
        <v>42472</v>
      </c>
      <c r="B1351">
        <v>38.639999000000003</v>
      </c>
      <c r="C1351">
        <v>39.290000999999997</v>
      </c>
      <c r="D1351">
        <v>38</v>
      </c>
      <c r="E1351">
        <v>39.110000999999997</v>
      </c>
      <c r="F1351">
        <v>39.110000999999997</v>
      </c>
      <c r="G1351">
        <v>10300</v>
      </c>
    </row>
    <row r="1352" spans="1:7" x14ac:dyDescent="0.25">
      <c r="A1352" s="24">
        <v>42473</v>
      </c>
      <c r="B1352">
        <v>39.400002000000001</v>
      </c>
      <c r="C1352">
        <v>39.979999999999997</v>
      </c>
      <c r="D1352">
        <v>39.400002000000001</v>
      </c>
      <c r="E1352">
        <v>39.729999999999997</v>
      </c>
      <c r="F1352">
        <v>39.729999999999997</v>
      </c>
      <c r="G1352">
        <v>80300</v>
      </c>
    </row>
    <row r="1353" spans="1:7" x14ac:dyDescent="0.25">
      <c r="A1353" s="24">
        <v>42474</v>
      </c>
      <c r="B1353">
        <v>39.82</v>
      </c>
      <c r="C1353">
        <v>40.229999999999997</v>
      </c>
      <c r="D1353">
        <v>39.639999000000003</v>
      </c>
      <c r="E1353">
        <v>39.810001</v>
      </c>
      <c r="F1353">
        <v>39.810001</v>
      </c>
      <c r="G1353">
        <v>18700</v>
      </c>
    </row>
    <row r="1354" spans="1:7" x14ac:dyDescent="0.25">
      <c r="A1354" s="24">
        <v>42475</v>
      </c>
      <c r="B1354">
        <v>39.950001</v>
      </c>
      <c r="C1354">
        <v>40.049999</v>
      </c>
      <c r="D1354">
        <v>39.779998999999997</v>
      </c>
      <c r="E1354">
        <v>39.93</v>
      </c>
      <c r="F1354">
        <v>39.93</v>
      </c>
      <c r="G1354">
        <v>5100</v>
      </c>
    </row>
    <row r="1355" spans="1:7" x14ac:dyDescent="0.25">
      <c r="A1355" s="24">
        <v>42478</v>
      </c>
      <c r="B1355">
        <v>39.630001</v>
      </c>
      <c r="C1355">
        <v>41.700001</v>
      </c>
      <c r="D1355">
        <v>39.520000000000003</v>
      </c>
      <c r="E1355">
        <v>41.599997999999999</v>
      </c>
      <c r="F1355">
        <v>41.599997999999999</v>
      </c>
      <c r="G1355">
        <v>127800</v>
      </c>
    </row>
    <row r="1356" spans="1:7" x14ac:dyDescent="0.25">
      <c r="A1356" s="24">
        <v>42479</v>
      </c>
      <c r="B1356">
        <v>41.77</v>
      </c>
      <c r="C1356">
        <v>41.810001</v>
      </c>
      <c r="D1356">
        <v>40.759998000000003</v>
      </c>
      <c r="E1356">
        <v>40.909999999999997</v>
      </c>
      <c r="F1356">
        <v>40.909999999999997</v>
      </c>
      <c r="G1356">
        <v>36000</v>
      </c>
    </row>
    <row r="1357" spans="1:7" x14ac:dyDescent="0.25">
      <c r="A1357" s="24">
        <v>42480</v>
      </c>
      <c r="B1357">
        <v>41.23</v>
      </c>
      <c r="C1357">
        <v>41.25</v>
      </c>
      <c r="D1357">
        <v>40.520000000000003</v>
      </c>
      <c r="E1357">
        <v>40.790000999999997</v>
      </c>
      <c r="F1357">
        <v>40.790000999999997</v>
      </c>
      <c r="G1357">
        <v>36200</v>
      </c>
    </row>
    <row r="1358" spans="1:7" x14ac:dyDescent="0.25">
      <c r="A1358" s="24">
        <v>42481</v>
      </c>
      <c r="B1358">
        <v>40.479999999999997</v>
      </c>
      <c r="C1358">
        <v>40.509998000000003</v>
      </c>
      <c r="D1358">
        <v>39.860000999999997</v>
      </c>
      <c r="E1358">
        <v>39.860000999999997</v>
      </c>
      <c r="F1358">
        <v>39.860000999999997</v>
      </c>
      <c r="G1358">
        <v>18500</v>
      </c>
    </row>
    <row r="1359" spans="1:7" x14ac:dyDescent="0.25">
      <c r="A1359" s="24">
        <v>42482</v>
      </c>
      <c r="B1359">
        <v>39.650002000000001</v>
      </c>
      <c r="C1359">
        <v>40.229999999999997</v>
      </c>
      <c r="D1359">
        <v>39.509998000000003</v>
      </c>
      <c r="E1359">
        <v>40.139999000000003</v>
      </c>
      <c r="F1359">
        <v>40.139999000000003</v>
      </c>
      <c r="G1359">
        <v>12900</v>
      </c>
    </row>
    <row r="1360" spans="1:7" x14ac:dyDescent="0.25">
      <c r="A1360" s="24">
        <v>42485</v>
      </c>
      <c r="B1360">
        <v>40.020000000000003</v>
      </c>
      <c r="C1360">
        <v>40.020000000000003</v>
      </c>
      <c r="D1360">
        <v>39.349997999999999</v>
      </c>
      <c r="E1360">
        <v>39.630001</v>
      </c>
      <c r="F1360">
        <v>39.630001</v>
      </c>
      <c r="G1360">
        <v>10500</v>
      </c>
    </row>
    <row r="1361" spans="1:7" x14ac:dyDescent="0.25">
      <c r="A1361" s="24">
        <v>42486</v>
      </c>
      <c r="B1361">
        <v>39.909999999999997</v>
      </c>
      <c r="C1361">
        <v>40.25</v>
      </c>
      <c r="D1361">
        <v>39.799999</v>
      </c>
      <c r="E1361">
        <v>40.150002000000001</v>
      </c>
      <c r="F1361">
        <v>40.150002000000001</v>
      </c>
      <c r="G1361">
        <v>14000</v>
      </c>
    </row>
    <row r="1362" spans="1:7" x14ac:dyDescent="0.25">
      <c r="A1362" s="24">
        <v>42487</v>
      </c>
      <c r="B1362">
        <v>39.740001999999997</v>
      </c>
      <c r="C1362">
        <v>40.93</v>
      </c>
      <c r="D1362">
        <v>39.740001999999997</v>
      </c>
      <c r="E1362">
        <v>40.799999</v>
      </c>
      <c r="F1362">
        <v>40.799999</v>
      </c>
      <c r="G1362">
        <v>14600</v>
      </c>
    </row>
    <row r="1363" spans="1:7" x14ac:dyDescent="0.25">
      <c r="A1363" s="24">
        <v>42488</v>
      </c>
      <c r="B1363">
        <v>40.950001</v>
      </c>
      <c r="C1363">
        <v>41.049999</v>
      </c>
      <c r="D1363">
        <v>39.57</v>
      </c>
      <c r="E1363">
        <v>39.57</v>
      </c>
      <c r="F1363">
        <v>39.57</v>
      </c>
      <c r="G1363">
        <v>15600</v>
      </c>
    </row>
    <row r="1364" spans="1:7" x14ac:dyDescent="0.25">
      <c r="A1364" s="24">
        <v>42489</v>
      </c>
      <c r="B1364">
        <v>39.439999</v>
      </c>
      <c r="C1364">
        <v>39.439999</v>
      </c>
      <c r="D1364">
        <v>38</v>
      </c>
      <c r="E1364">
        <v>38.729999999999997</v>
      </c>
      <c r="F1364">
        <v>38.729999999999997</v>
      </c>
      <c r="G1364">
        <v>100200</v>
      </c>
    </row>
    <row r="1365" spans="1:7" x14ac:dyDescent="0.25">
      <c r="A1365" s="24">
        <v>42492</v>
      </c>
      <c r="B1365">
        <v>39.110000999999997</v>
      </c>
      <c r="C1365">
        <v>39.740001999999997</v>
      </c>
      <c r="D1365">
        <v>38.790000999999997</v>
      </c>
      <c r="E1365">
        <v>39.610000999999997</v>
      </c>
      <c r="F1365">
        <v>39.610000999999997</v>
      </c>
      <c r="G1365">
        <v>63800</v>
      </c>
    </row>
    <row r="1366" spans="1:7" x14ac:dyDescent="0.25">
      <c r="A1366" s="24">
        <v>42493</v>
      </c>
      <c r="B1366">
        <v>39.169998</v>
      </c>
      <c r="C1366">
        <v>39.169998</v>
      </c>
      <c r="D1366">
        <v>38.490001999999997</v>
      </c>
      <c r="E1366">
        <v>38.630001</v>
      </c>
      <c r="F1366">
        <v>38.630001</v>
      </c>
      <c r="G1366">
        <v>44000</v>
      </c>
    </row>
    <row r="1367" spans="1:7" x14ac:dyDescent="0.25">
      <c r="A1367" s="24">
        <v>42494</v>
      </c>
      <c r="B1367">
        <v>38.029998999999997</v>
      </c>
      <c r="C1367">
        <v>38.470001000000003</v>
      </c>
      <c r="D1367">
        <v>37.900002000000001</v>
      </c>
      <c r="E1367">
        <v>38.279998999999997</v>
      </c>
      <c r="F1367">
        <v>38.279998999999997</v>
      </c>
      <c r="G1367">
        <v>126200</v>
      </c>
    </row>
    <row r="1368" spans="1:7" x14ac:dyDescent="0.25">
      <c r="A1368" s="24">
        <v>42495</v>
      </c>
      <c r="B1368">
        <v>38.610000999999997</v>
      </c>
      <c r="C1368">
        <v>38.709999000000003</v>
      </c>
      <c r="D1368">
        <v>37.909999999999997</v>
      </c>
      <c r="E1368">
        <v>38.119999</v>
      </c>
      <c r="F1368">
        <v>38.119999</v>
      </c>
      <c r="G1368">
        <v>23700</v>
      </c>
    </row>
    <row r="1369" spans="1:7" x14ac:dyDescent="0.25">
      <c r="A1369" s="24">
        <v>42496</v>
      </c>
      <c r="B1369">
        <v>37.919998</v>
      </c>
      <c r="C1369">
        <v>38.919998</v>
      </c>
      <c r="D1369">
        <v>37.919998</v>
      </c>
      <c r="E1369">
        <v>38.75</v>
      </c>
      <c r="F1369">
        <v>38.75</v>
      </c>
      <c r="G1369">
        <v>26700</v>
      </c>
    </row>
    <row r="1370" spans="1:7" x14ac:dyDescent="0.25">
      <c r="A1370" s="24">
        <v>42499</v>
      </c>
      <c r="B1370">
        <v>38.970001000000003</v>
      </c>
      <c r="C1370">
        <v>39.57</v>
      </c>
      <c r="D1370">
        <v>38.970001000000003</v>
      </c>
      <c r="E1370">
        <v>39.150002000000001</v>
      </c>
      <c r="F1370">
        <v>39.150002000000001</v>
      </c>
      <c r="G1370">
        <v>19700</v>
      </c>
    </row>
    <row r="1371" spans="1:7" x14ac:dyDescent="0.25">
      <c r="A1371" s="24">
        <v>42500</v>
      </c>
      <c r="B1371">
        <v>39.610000999999997</v>
      </c>
      <c r="C1371">
        <v>40.110000999999997</v>
      </c>
      <c r="D1371">
        <v>39.610000999999997</v>
      </c>
      <c r="E1371">
        <v>40.099997999999999</v>
      </c>
      <c r="F1371">
        <v>40.099997999999999</v>
      </c>
      <c r="G1371">
        <v>25000</v>
      </c>
    </row>
    <row r="1372" spans="1:7" x14ac:dyDescent="0.25">
      <c r="A1372" s="24">
        <v>42501</v>
      </c>
      <c r="B1372">
        <v>40.119999</v>
      </c>
      <c r="C1372">
        <v>40.490001999999997</v>
      </c>
      <c r="D1372">
        <v>39.360000999999997</v>
      </c>
      <c r="E1372">
        <v>39.439999</v>
      </c>
      <c r="F1372">
        <v>39.439999</v>
      </c>
      <c r="G1372">
        <v>31700</v>
      </c>
    </row>
    <row r="1373" spans="1:7" x14ac:dyDescent="0.25">
      <c r="A1373" s="24">
        <v>42502</v>
      </c>
      <c r="B1373">
        <v>39.779998999999997</v>
      </c>
      <c r="C1373">
        <v>39.849997999999999</v>
      </c>
      <c r="D1373">
        <v>38.979999999999997</v>
      </c>
      <c r="E1373">
        <v>39.549999</v>
      </c>
      <c r="F1373">
        <v>39.549999</v>
      </c>
      <c r="G1373">
        <v>17800</v>
      </c>
    </row>
    <row r="1374" spans="1:7" x14ac:dyDescent="0.25">
      <c r="A1374" s="24">
        <v>42503</v>
      </c>
      <c r="B1374">
        <v>39.520000000000003</v>
      </c>
      <c r="C1374">
        <v>40.099997999999999</v>
      </c>
      <c r="D1374">
        <v>38.860000999999997</v>
      </c>
      <c r="E1374">
        <v>38.900002000000001</v>
      </c>
      <c r="F1374">
        <v>38.900002000000001</v>
      </c>
      <c r="G1374">
        <v>30100</v>
      </c>
    </row>
    <row r="1375" spans="1:7" x14ac:dyDescent="0.25">
      <c r="A1375" s="24">
        <v>42506</v>
      </c>
      <c r="B1375">
        <v>39.130001</v>
      </c>
      <c r="C1375">
        <v>40.110000999999997</v>
      </c>
      <c r="D1375">
        <v>39.130001</v>
      </c>
      <c r="E1375">
        <v>39.979999999999997</v>
      </c>
      <c r="F1375">
        <v>39.979999999999997</v>
      </c>
      <c r="G1375">
        <v>54200</v>
      </c>
    </row>
    <row r="1376" spans="1:7" x14ac:dyDescent="0.25">
      <c r="A1376" s="24">
        <v>42507</v>
      </c>
      <c r="B1376">
        <v>39.799999</v>
      </c>
      <c r="C1376">
        <v>39.799999</v>
      </c>
      <c r="D1376">
        <v>38.57</v>
      </c>
      <c r="E1376">
        <v>38.759998000000003</v>
      </c>
      <c r="F1376">
        <v>38.759998000000003</v>
      </c>
      <c r="G1376">
        <v>70900</v>
      </c>
    </row>
    <row r="1377" spans="1:7" x14ac:dyDescent="0.25">
      <c r="A1377" s="24">
        <v>42508</v>
      </c>
      <c r="B1377">
        <v>38.630001</v>
      </c>
      <c r="C1377">
        <v>39.049999</v>
      </c>
      <c r="D1377">
        <v>38.32</v>
      </c>
      <c r="E1377">
        <v>38.450001</v>
      </c>
      <c r="F1377">
        <v>38.450001</v>
      </c>
      <c r="G1377">
        <v>16400</v>
      </c>
    </row>
    <row r="1378" spans="1:7" x14ac:dyDescent="0.25">
      <c r="A1378" s="24">
        <v>42509</v>
      </c>
      <c r="B1378">
        <v>38.229999999999997</v>
      </c>
      <c r="C1378">
        <v>38.409999999999997</v>
      </c>
      <c r="D1378">
        <v>37.590000000000003</v>
      </c>
      <c r="E1378">
        <v>38.360000999999997</v>
      </c>
      <c r="F1378">
        <v>38.360000999999997</v>
      </c>
      <c r="G1378">
        <v>28600</v>
      </c>
    </row>
    <row r="1379" spans="1:7" x14ac:dyDescent="0.25">
      <c r="A1379" s="24">
        <v>42510</v>
      </c>
      <c r="B1379">
        <v>38.810001</v>
      </c>
      <c r="C1379">
        <v>39.119999</v>
      </c>
      <c r="D1379">
        <v>38.689999</v>
      </c>
      <c r="E1379">
        <v>38.919998</v>
      </c>
      <c r="F1379">
        <v>38.919998</v>
      </c>
      <c r="G1379">
        <v>26300</v>
      </c>
    </row>
    <row r="1380" spans="1:7" x14ac:dyDescent="0.25">
      <c r="A1380" s="24">
        <v>42513</v>
      </c>
      <c r="B1380">
        <v>38.959999000000003</v>
      </c>
      <c r="C1380">
        <v>39.400002000000001</v>
      </c>
      <c r="D1380">
        <v>38.759998000000003</v>
      </c>
      <c r="E1380">
        <v>39.159999999999997</v>
      </c>
      <c r="F1380">
        <v>39.159999999999997</v>
      </c>
      <c r="G1380">
        <v>25000</v>
      </c>
    </row>
    <row r="1381" spans="1:7" x14ac:dyDescent="0.25">
      <c r="A1381" s="24">
        <v>42514</v>
      </c>
      <c r="B1381">
        <v>39.540000999999997</v>
      </c>
      <c r="C1381">
        <v>40.389999000000003</v>
      </c>
      <c r="D1381">
        <v>39.540000999999997</v>
      </c>
      <c r="E1381">
        <v>40.259998000000003</v>
      </c>
      <c r="F1381">
        <v>40.259998000000003</v>
      </c>
      <c r="G1381">
        <v>28000</v>
      </c>
    </row>
    <row r="1382" spans="1:7" x14ac:dyDescent="0.25">
      <c r="A1382" s="24">
        <v>42515</v>
      </c>
      <c r="B1382">
        <v>40.43</v>
      </c>
      <c r="C1382">
        <v>40.950001</v>
      </c>
      <c r="D1382">
        <v>40.43</v>
      </c>
      <c r="E1382">
        <v>40.619999</v>
      </c>
      <c r="F1382">
        <v>40.619999</v>
      </c>
      <c r="G1382">
        <v>45100</v>
      </c>
    </row>
    <row r="1383" spans="1:7" x14ac:dyDescent="0.25">
      <c r="A1383" s="24">
        <v>42516</v>
      </c>
      <c r="B1383">
        <v>40.700001</v>
      </c>
      <c r="C1383">
        <v>40.75</v>
      </c>
      <c r="D1383">
        <v>40.509998000000003</v>
      </c>
      <c r="E1383">
        <v>40.599997999999999</v>
      </c>
      <c r="F1383">
        <v>40.599997999999999</v>
      </c>
      <c r="G1383">
        <v>26000</v>
      </c>
    </row>
    <row r="1384" spans="1:7" x14ac:dyDescent="0.25">
      <c r="A1384" s="24">
        <v>42517</v>
      </c>
      <c r="B1384">
        <v>40.860000999999997</v>
      </c>
      <c r="C1384">
        <v>41.049999</v>
      </c>
      <c r="D1384">
        <v>40.639999000000003</v>
      </c>
      <c r="E1384">
        <v>41.049999</v>
      </c>
      <c r="F1384">
        <v>41.049999</v>
      </c>
      <c r="G1384">
        <v>11800</v>
      </c>
    </row>
    <row r="1385" spans="1:7" x14ac:dyDescent="0.25">
      <c r="A1385" s="24">
        <v>42521</v>
      </c>
      <c r="B1385">
        <v>41.400002000000001</v>
      </c>
      <c r="C1385">
        <v>41.400002000000001</v>
      </c>
      <c r="D1385">
        <v>40.479999999999997</v>
      </c>
      <c r="E1385">
        <v>41.130001</v>
      </c>
      <c r="F1385">
        <v>41.130001</v>
      </c>
      <c r="G1385">
        <v>57400</v>
      </c>
    </row>
    <row r="1386" spans="1:7" x14ac:dyDescent="0.25">
      <c r="A1386" s="24">
        <v>42522</v>
      </c>
      <c r="B1386">
        <v>40.889999000000003</v>
      </c>
      <c r="C1386">
        <v>41.439999</v>
      </c>
      <c r="D1386">
        <v>40.759998000000003</v>
      </c>
      <c r="E1386">
        <v>41.34</v>
      </c>
      <c r="F1386">
        <v>41.34</v>
      </c>
      <c r="G1386">
        <v>25000</v>
      </c>
    </row>
    <row r="1387" spans="1:7" x14ac:dyDescent="0.25">
      <c r="A1387" s="24">
        <v>42523</v>
      </c>
      <c r="B1387">
        <v>41.099997999999999</v>
      </c>
      <c r="C1387">
        <v>41.560001</v>
      </c>
      <c r="D1387">
        <v>40.790000999999997</v>
      </c>
      <c r="E1387">
        <v>41.560001</v>
      </c>
      <c r="F1387">
        <v>41.560001</v>
      </c>
      <c r="G1387">
        <v>49100</v>
      </c>
    </row>
    <row r="1388" spans="1:7" x14ac:dyDescent="0.25">
      <c r="A1388" s="24">
        <v>42524</v>
      </c>
      <c r="B1388">
        <v>41.139999000000003</v>
      </c>
      <c r="C1388">
        <v>41.779998999999997</v>
      </c>
      <c r="D1388">
        <v>40.490001999999997</v>
      </c>
      <c r="E1388">
        <v>41.75</v>
      </c>
      <c r="F1388">
        <v>41.75</v>
      </c>
      <c r="G1388">
        <v>40100</v>
      </c>
    </row>
    <row r="1389" spans="1:7" x14ac:dyDescent="0.25">
      <c r="A1389" s="24">
        <v>42527</v>
      </c>
      <c r="B1389">
        <v>41.41</v>
      </c>
      <c r="C1389">
        <v>41.720001000000003</v>
      </c>
      <c r="D1389">
        <v>41.16</v>
      </c>
      <c r="E1389">
        <v>41.540000999999997</v>
      </c>
      <c r="F1389">
        <v>41.540000999999997</v>
      </c>
      <c r="G1389">
        <v>71100</v>
      </c>
    </row>
    <row r="1390" spans="1:7" x14ac:dyDescent="0.25">
      <c r="A1390" s="24">
        <v>42528</v>
      </c>
      <c r="B1390">
        <v>41.66</v>
      </c>
      <c r="C1390">
        <v>41.919998</v>
      </c>
      <c r="D1390">
        <v>41.509998000000003</v>
      </c>
      <c r="E1390">
        <v>41.599997999999999</v>
      </c>
      <c r="F1390">
        <v>41.599997999999999</v>
      </c>
      <c r="G1390">
        <v>38900</v>
      </c>
    </row>
    <row r="1391" spans="1:7" x14ac:dyDescent="0.25">
      <c r="A1391" s="24">
        <v>42529</v>
      </c>
      <c r="B1391">
        <v>41.450001</v>
      </c>
      <c r="C1391">
        <v>41.630001</v>
      </c>
      <c r="D1391">
        <v>41.02</v>
      </c>
      <c r="E1391">
        <v>41.130001</v>
      </c>
      <c r="F1391">
        <v>41.130001</v>
      </c>
      <c r="G1391">
        <v>13800</v>
      </c>
    </row>
    <row r="1392" spans="1:7" x14ac:dyDescent="0.25">
      <c r="A1392" s="24">
        <v>42530</v>
      </c>
      <c r="B1392">
        <v>40.759998000000003</v>
      </c>
      <c r="C1392">
        <v>40.82</v>
      </c>
      <c r="D1392">
        <v>40.400002000000001</v>
      </c>
      <c r="E1392">
        <v>40.490001999999997</v>
      </c>
      <c r="F1392">
        <v>40.490001999999997</v>
      </c>
      <c r="G1392">
        <v>23200</v>
      </c>
    </row>
    <row r="1393" spans="1:7" x14ac:dyDescent="0.25">
      <c r="A1393" s="24">
        <v>42531</v>
      </c>
      <c r="B1393">
        <v>39.57</v>
      </c>
      <c r="C1393">
        <v>39.810001</v>
      </c>
      <c r="D1393">
        <v>38.979999999999997</v>
      </c>
      <c r="E1393">
        <v>39.169998</v>
      </c>
      <c r="F1393">
        <v>39.169998</v>
      </c>
      <c r="G1393">
        <v>46600</v>
      </c>
    </row>
    <row r="1394" spans="1:7" x14ac:dyDescent="0.25">
      <c r="A1394" s="24">
        <v>42534</v>
      </c>
      <c r="B1394">
        <v>38.200001</v>
      </c>
      <c r="C1394">
        <v>38.849997999999999</v>
      </c>
      <c r="D1394">
        <v>37.099997999999999</v>
      </c>
      <c r="E1394">
        <v>37.229999999999997</v>
      </c>
      <c r="F1394">
        <v>37.229999999999997</v>
      </c>
      <c r="G1394">
        <v>60400</v>
      </c>
    </row>
    <row r="1395" spans="1:7" x14ac:dyDescent="0.25">
      <c r="A1395" s="24">
        <v>42535</v>
      </c>
      <c r="B1395">
        <v>36.849997999999999</v>
      </c>
      <c r="C1395">
        <v>37.709999000000003</v>
      </c>
      <c r="D1395">
        <v>36.520000000000003</v>
      </c>
      <c r="E1395">
        <v>37.439999</v>
      </c>
      <c r="F1395">
        <v>37.439999</v>
      </c>
      <c r="G1395">
        <v>53600</v>
      </c>
    </row>
    <row r="1396" spans="1:7" x14ac:dyDescent="0.25">
      <c r="A1396" s="24">
        <v>42536</v>
      </c>
      <c r="B1396">
        <v>37.639999000000003</v>
      </c>
      <c r="C1396">
        <v>38.479999999999997</v>
      </c>
      <c r="D1396">
        <v>37.540000999999997</v>
      </c>
      <c r="E1396">
        <v>37.799999</v>
      </c>
      <c r="F1396">
        <v>37.799999</v>
      </c>
      <c r="G1396">
        <v>40500</v>
      </c>
    </row>
    <row r="1397" spans="1:7" x14ac:dyDescent="0.25">
      <c r="A1397" s="24">
        <v>42537</v>
      </c>
      <c r="B1397">
        <v>36.900002000000001</v>
      </c>
      <c r="C1397">
        <v>38.669998</v>
      </c>
      <c r="D1397">
        <v>36.060001</v>
      </c>
      <c r="E1397">
        <v>38.389999000000003</v>
      </c>
      <c r="F1397">
        <v>38.389999000000003</v>
      </c>
      <c r="G1397">
        <v>41500</v>
      </c>
    </row>
    <row r="1398" spans="1:7" x14ac:dyDescent="0.25">
      <c r="A1398" s="24">
        <v>42538</v>
      </c>
      <c r="B1398">
        <v>38.490001999999997</v>
      </c>
      <c r="C1398">
        <v>38.770000000000003</v>
      </c>
      <c r="D1398">
        <v>38.110000999999997</v>
      </c>
      <c r="E1398">
        <v>38.360000999999997</v>
      </c>
      <c r="F1398">
        <v>38.360000999999997</v>
      </c>
      <c r="G1398">
        <v>30800</v>
      </c>
    </row>
    <row r="1399" spans="1:7" x14ac:dyDescent="0.25">
      <c r="A1399" s="24">
        <v>42541</v>
      </c>
      <c r="B1399">
        <v>39.529998999999997</v>
      </c>
      <c r="C1399">
        <v>39.990001999999997</v>
      </c>
      <c r="D1399">
        <v>39.520000000000003</v>
      </c>
      <c r="E1399">
        <v>39.599997999999999</v>
      </c>
      <c r="F1399">
        <v>39.599997999999999</v>
      </c>
      <c r="G1399">
        <v>58000</v>
      </c>
    </row>
    <row r="1400" spans="1:7" x14ac:dyDescent="0.25">
      <c r="A1400" s="24">
        <v>42542</v>
      </c>
      <c r="B1400">
        <v>39.959999000000003</v>
      </c>
      <c r="C1400">
        <v>40.110000999999997</v>
      </c>
      <c r="D1400">
        <v>39.400002000000001</v>
      </c>
      <c r="E1400">
        <v>39.950001</v>
      </c>
      <c r="F1400">
        <v>39.950001</v>
      </c>
      <c r="G1400">
        <v>54800</v>
      </c>
    </row>
    <row r="1401" spans="1:7" x14ac:dyDescent="0.25">
      <c r="A1401" s="24">
        <v>42543</v>
      </c>
      <c r="B1401">
        <v>39.840000000000003</v>
      </c>
      <c r="C1401">
        <v>40.439999</v>
      </c>
      <c r="D1401">
        <v>39.439999</v>
      </c>
      <c r="E1401">
        <v>40.049999</v>
      </c>
      <c r="F1401">
        <v>40.049999</v>
      </c>
      <c r="G1401">
        <v>74700</v>
      </c>
    </row>
    <row r="1402" spans="1:7" x14ac:dyDescent="0.25">
      <c r="A1402" s="24">
        <v>42544</v>
      </c>
      <c r="B1402">
        <v>40.919998</v>
      </c>
      <c r="C1402">
        <v>41.5</v>
      </c>
      <c r="D1402">
        <v>40.630001</v>
      </c>
      <c r="E1402">
        <v>41.369999</v>
      </c>
      <c r="F1402">
        <v>41.369999</v>
      </c>
      <c r="G1402">
        <v>78000</v>
      </c>
    </row>
    <row r="1403" spans="1:7" x14ac:dyDescent="0.25">
      <c r="A1403" s="24">
        <v>42545</v>
      </c>
      <c r="B1403">
        <v>38.759998000000003</v>
      </c>
      <c r="C1403">
        <v>40.270000000000003</v>
      </c>
      <c r="D1403">
        <v>37.029998999999997</v>
      </c>
      <c r="E1403">
        <v>37.07</v>
      </c>
      <c r="F1403">
        <v>37.07</v>
      </c>
      <c r="G1403">
        <v>216400</v>
      </c>
    </row>
    <row r="1404" spans="1:7" x14ac:dyDescent="0.25">
      <c r="A1404" s="24">
        <v>42548</v>
      </c>
      <c r="B1404">
        <v>36.790000999999997</v>
      </c>
      <c r="C1404">
        <v>36.880001</v>
      </c>
      <c r="D1404">
        <v>35.790000999999997</v>
      </c>
      <c r="E1404">
        <v>36.419998</v>
      </c>
      <c r="F1404">
        <v>36.419998</v>
      </c>
      <c r="G1404">
        <v>75900</v>
      </c>
    </row>
    <row r="1405" spans="1:7" x14ac:dyDescent="0.25">
      <c r="A1405" s="24">
        <v>42549</v>
      </c>
      <c r="B1405">
        <v>36.919998</v>
      </c>
      <c r="C1405">
        <v>37.759998000000003</v>
      </c>
      <c r="D1405">
        <v>36.549999</v>
      </c>
      <c r="E1405">
        <v>37.659999999999997</v>
      </c>
      <c r="F1405">
        <v>37.659999999999997</v>
      </c>
      <c r="G1405">
        <v>87100</v>
      </c>
    </row>
    <row r="1406" spans="1:7" x14ac:dyDescent="0.25">
      <c r="A1406" s="24">
        <v>42550</v>
      </c>
      <c r="B1406">
        <v>38.159999999999997</v>
      </c>
      <c r="C1406">
        <v>38.669998</v>
      </c>
      <c r="D1406">
        <v>37.979999999999997</v>
      </c>
      <c r="E1406">
        <v>38.470001000000003</v>
      </c>
      <c r="F1406">
        <v>38.470001000000003</v>
      </c>
      <c r="G1406">
        <v>125600</v>
      </c>
    </row>
    <row r="1407" spans="1:7" x14ac:dyDescent="0.25">
      <c r="A1407" s="24">
        <v>42551</v>
      </c>
      <c r="B1407">
        <v>38.849997999999999</v>
      </c>
      <c r="C1407">
        <v>38.970001000000003</v>
      </c>
      <c r="D1407">
        <v>38.419998</v>
      </c>
      <c r="E1407">
        <v>38.720001000000003</v>
      </c>
      <c r="F1407">
        <v>38.720001000000003</v>
      </c>
      <c r="G1407">
        <v>98100</v>
      </c>
    </row>
    <row r="1408" spans="1:7" x14ac:dyDescent="0.25">
      <c r="A1408" s="24">
        <v>42552</v>
      </c>
      <c r="B1408">
        <v>38.849997999999999</v>
      </c>
      <c r="C1408">
        <v>39.169998</v>
      </c>
      <c r="D1408">
        <v>38.389999000000003</v>
      </c>
      <c r="E1408">
        <v>38.840000000000003</v>
      </c>
      <c r="F1408">
        <v>38.840000000000003</v>
      </c>
      <c r="G1408">
        <v>116500</v>
      </c>
    </row>
    <row r="1409" spans="1:7" x14ac:dyDescent="0.25">
      <c r="A1409" s="24">
        <v>42556</v>
      </c>
      <c r="B1409">
        <v>38.599997999999999</v>
      </c>
      <c r="C1409">
        <v>38.639999000000003</v>
      </c>
      <c r="D1409">
        <v>37.810001</v>
      </c>
      <c r="E1409">
        <v>38.470001000000003</v>
      </c>
      <c r="F1409">
        <v>38.470001000000003</v>
      </c>
      <c r="G1409">
        <v>103100</v>
      </c>
    </row>
    <row r="1410" spans="1:7" x14ac:dyDescent="0.25">
      <c r="A1410" s="24">
        <v>42557</v>
      </c>
      <c r="B1410">
        <v>38.240001999999997</v>
      </c>
      <c r="C1410">
        <v>39.060001</v>
      </c>
      <c r="D1410">
        <v>37.979999999999997</v>
      </c>
      <c r="E1410">
        <v>38.900002000000001</v>
      </c>
      <c r="F1410">
        <v>38.900002000000001</v>
      </c>
      <c r="G1410">
        <v>43900</v>
      </c>
    </row>
    <row r="1411" spans="1:7" x14ac:dyDescent="0.25">
      <c r="A1411" s="24">
        <v>42558</v>
      </c>
      <c r="B1411">
        <v>39.060001</v>
      </c>
      <c r="C1411">
        <v>39.330002</v>
      </c>
      <c r="D1411">
        <v>38.380001</v>
      </c>
      <c r="E1411">
        <v>39.07</v>
      </c>
      <c r="F1411">
        <v>39.07</v>
      </c>
      <c r="G1411">
        <v>54700</v>
      </c>
    </row>
    <row r="1412" spans="1:7" x14ac:dyDescent="0.25">
      <c r="A1412" s="24">
        <v>42559</v>
      </c>
      <c r="B1412">
        <v>39.529998999999997</v>
      </c>
      <c r="C1412">
        <v>40.310001</v>
      </c>
      <c r="D1412">
        <v>39.5</v>
      </c>
      <c r="E1412">
        <v>40.209999000000003</v>
      </c>
      <c r="F1412">
        <v>40.209999000000003</v>
      </c>
      <c r="G1412">
        <v>68400</v>
      </c>
    </row>
    <row r="1413" spans="1:7" x14ac:dyDescent="0.25">
      <c r="A1413" s="24">
        <v>42562</v>
      </c>
      <c r="B1413">
        <v>40.509998000000003</v>
      </c>
      <c r="C1413">
        <v>40.599997999999999</v>
      </c>
      <c r="D1413">
        <v>40.060001</v>
      </c>
      <c r="E1413">
        <v>40.130001</v>
      </c>
      <c r="F1413">
        <v>40.130001</v>
      </c>
      <c r="G1413">
        <v>55400</v>
      </c>
    </row>
    <row r="1414" spans="1:7" x14ac:dyDescent="0.25">
      <c r="A1414" s="24">
        <v>42563</v>
      </c>
      <c r="B1414">
        <v>40.479999999999997</v>
      </c>
      <c r="C1414">
        <v>40.729999999999997</v>
      </c>
      <c r="D1414">
        <v>40.409999999999997</v>
      </c>
      <c r="E1414">
        <v>40.639999000000003</v>
      </c>
      <c r="F1414">
        <v>40.639999000000003</v>
      </c>
      <c r="G1414">
        <v>22900</v>
      </c>
    </row>
    <row r="1415" spans="1:7" x14ac:dyDescent="0.25">
      <c r="A1415" s="24">
        <v>42564</v>
      </c>
      <c r="B1415">
        <v>40.900002000000001</v>
      </c>
      <c r="C1415">
        <v>40.939999</v>
      </c>
      <c r="D1415">
        <v>40.520000000000003</v>
      </c>
      <c r="E1415">
        <v>40.909999999999997</v>
      </c>
      <c r="F1415">
        <v>40.909999999999997</v>
      </c>
      <c r="G1415">
        <v>69000</v>
      </c>
    </row>
    <row r="1416" spans="1:7" x14ac:dyDescent="0.25">
      <c r="A1416" s="24">
        <v>42565</v>
      </c>
      <c r="B1416">
        <v>41.439999</v>
      </c>
      <c r="C1416">
        <v>41.59</v>
      </c>
      <c r="D1416">
        <v>41.080002</v>
      </c>
      <c r="E1416">
        <v>41.09</v>
      </c>
      <c r="F1416">
        <v>41.09</v>
      </c>
      <c r="G1416">
        <v>31200</v>
      </c>
    </row>
    <row r="1417" spans="1:7" x14ac:dyDescent="0.25">
      <c r="A1417" s="24">
        <v>42566</v>
      </c>
      <c r="B1417">
        <v>41.18</v>
      </c>
      <c r="C1417">
        <v>41.18</v>
      </c>
      <c r="D1417">
        <v>40.509998000000003</v>
      </c>
      <c r="E1417">
        <v>40.889999000000003</v>
      </c>
      <c r="F1417">
        <v>40.889999000000003</v>
      </c>
      <c r="G1417">
        <v>43100</v>
      </c>
    </row>
    <row r="1418" spans="1:7" x14ac:dyDescent="0.25">
      <c r="A1418" s="24">
        <v>42569</v>
      </c>
      <c r="B1418">
        <v>40.799999</v>
      </c>
      <c r="C1418">
        <v>41.41</v>
      </c>
      <c r="D1418">
        <v>40.659999999999997</v>
      </c>
      <c r="E1418">
        <v>41.189999</v>
      </c>
      <c r="F1418">
        <v>41.189999</v>
      </c>
      <c r="G1418">
        <v>46400</v>
      </c>
    </row>
    <row r="1419" spans="1:7" x14ac:dyDescent="0.25">
      <c r="A1419" s="24">
        <v>42570</v>
      </c>
      <c r="B1419">
        <v>41.080002</v>
      </c>
      <c r="C1419">
        <v>41.310001</v>
      </c>
      <c r="D1419">
        <v>40.790000999999997</v>
      </c>
      <c r="E1419">
        <v>40.889999000000003</v>
      </c>
      <c r="F1419">
        <v>40.889999000000003</v>
      </c>
      <c r="G1419">
        <v>55400</v>
      </c>
    </row>
    <row r="1420" spans="1:7" x14ac:dyDescent="0.25">
      <c r="A1420" s="24">
        <v>42571</v>
      </c>
      <c r="B1420">
        <v>41.290000999999997</v>
      </c>
      <c r="C1420">
        <v>41.48</v>
      </c>
      <c r="D1420">
        <v>41.080002</v>
      </c>
      <c r="E1420">
        <v>41.400002000000001</v>
      </c>
      <c r="F1420">
        <v>41.400002000000001</v>
      </c>
      <c r="G1420">
        <v>49500</v>
      </c>
    </row>
    <row r="1421" spans="1:7" x14ac:dyDescent="0.25">
      <c r="A1421" s="24">
        <v>42572</v>
      </c>
      <c r="B1421">
        <v>41.41</v>
      </c>
      <c r="C1421">
        <v>41.490001999999997</v>
      </c>
      <c r="D1421">
        <v>40.400002000000001</v>
      </c>
      <c r="E1421">
        <v>40.5</v>
      </c>
      <c r="F1421">
        <v>40.5</v>
      </c>
      <c r="G1421">
        <v>48400</v>
      </c>
    </row>
    <row r="1422" spans="1:7" x14ac:dyDescent="0.25">
      <c r="A1422" s="24">
        <v>42573</v>
      </c>
      <c r="B1422">
        <v>40.580002</v>
      </c>
      <c r="C1422">
        <v>41.299999</v>
      </c>
      <c r="D1422">
        <v>40.470001000000003</v>
      </c>
      <c r="E1422">
        <v>41.040000999999997</v>
      </c>
      <c r="F1422">
        <v>41.040000999999997</v>
      </c>
      <c r="G1422">
        <v>23600</v>
      </c>
    </row>
    <row r="1423" spans="1:7" x14ac:dyDescent="0.25">
      <c r="A1423" s="24">
        <v>42576</v>
      </c>
      <c r="B1423">
        <v>41.150002000000001</v>
      </c>
      <c r="C1423">
        <v>41.150002000000001</v>
      </c>
      <c r="D1423">
        <v>40.380001</v>
      </c>
      <c r="E1423">
        <v>40.860000999999997</v>
      </c>
      <c r="F1423">
        <v>40.860000999999997</v>
      </c>
      <c r="G1423">
        <v>33100</v>
      </c>
    </row>
    <row r="1424" spans="1:7" x14ac:dyDescent="0.25">
      <c r="A1424" s="24">
        <v>42577</v>
      </c>
      <c r="B1424">
        <v>40.740001999999997</v>
      </c>
      <c r="C1424">
        <v>40.990001999999997</v>
      </c>
      <c r="D1424">
        <v>40.389999000000003</v>
      </c>
      <c r="E1424">
        <v>40.990001999999997</v>
      </c>
      <c r="F1424">
        <v>40.990001999999997</v>
      </c>
      <c r="G1424">
        <v>55200</v>
      </c>
    </row>
    <row r="1425" spans="1:7" x14ac:dyDescent="0.25">
      <c r="A1425" s="24">
        <v>42578</v>
      </c>
      <c r="B1425">
        <v>41.099997999999999</v>
      </c>
      <c r="C1425">
        <v>41.290000999999997</v>
      </c>
      <c r="D1425">
        <v>40.509998000000003</v>
      </c>
      <c r="E1425">
        <v>41.25</v>
      </c>
      <c r="F1425">
        <v>41.25</v>
      </c>
      <c r="G1425">
        <v>75100</v>
      </c>
    </row>
    <row r="1426" spans="1:7" x14ac:dyDescent="0.25">
      <c r="A1426" s="24">
        <v>42579</v>
      </c>
      <c r="B1426">
        <v>40.860000999999997</v>
      </c>
      <c r="C1426">
        <v>41.77</v>
      </c>
      <c r="D1426">
        <v>40.830002</v>
      </c>
      <c r="E1426">
        <v>41.57</v>
      </c>
      <c r="F1426">
        <v>41.57</v>
      </c>
      <c r="G1426">
        <v>56600</v>
      </c>
    </row>
    <row r="1427" spans="1:7" x14ac:dyDescent="0.25">
      <c r="A1427" s="24">
        <v>42580</v>
      </c>
      <c r="B1427">
        <v>41.68</v>
      </c>
      <c r="C1427">
        <v>42.580002</v>
      </c>
      <c r="D1427">
        <v>41.669998</v>
      </c>
      <c r="E1427">
        <v>42.380001</v>
      </c>
      <c r="F1427">
        <v>42.380001</v>
      </c>
      <c r="G1427">
        <v>56500</v>
      </c>
    </row>
    <row r="1428" spans="1:7" x14ac:dyDescent="0.25">
      <c r="A1428" s="24">
        <v>42583</v>
      </c>
      <c r="B1428">
        <v>42.68</v>
      </c>
      <c r="C1428">
        <v>43.07</v>
      </c>
      <c r="D1428">
        <v>42.139999000000003</v>
      </c>
      <c r="E1428">
        <v>42.689999</v>
      </c>
      <c r="F1428">
        <v>42.689999</v>
      </c>
      <c r="G1428">
        <v>103900</v>
      </c>
    </row>
    <row r="1429" spans="1:7" x14ac:dyDescent="0.25">
      <c r="A1429" s="24">
        <v>42584</v>
      </c>
      <c r="B1429">
        <v>42.369999</v>
      </c>
      <c r="C1429">
        <v>42.439999</v>
      </c>
      <c r="D1429">
        <v>41.220001000000003</v>
      </c>
      <c r="E1429">
        <v>41.720001000000003</v>
      </c>
      <c r="F1429">
        <v>41.720001000000003</v>
      </c>
      <c r="G1429">
        <v>121500</v>
      </c>
    </row>
    <row r="1430" spans="1:7" x14ac:dyDescent="0.25">
      <c r="A1430" s="24">
        <v>42585</v>
      </c>
      <c r="B1430">
        <v>41.639999000000003</v>
      </c>
      <c r="C1430">
        <v>42.139999000000003</v>
      </c>
      <c r="D1430">
        <v>41.48</v>
      </c>
      <c r="E1430">
        <v>42.130001</v>
      </c>
      <c r="F1430">
        <v>42.130001</v>
      </c>
      <c r="G1430">
        <v>95400</v>
      </c>
    </row>
    <row r="1431" spans="1:7" x14ac:dyDescent="0.25">
      <c r="A1431" s="24">
        <v>42586</v>
      </c>
      <c r="B1431">
        <v>42.330002</v>
      </c>
      <c r="C1431">
        <v>42.560001</v>
      </c>
      <c r="D1431">
        <v>42.07</v>
      </c>
      <c r="E1431">
        <v>42.490001999999997</v>
      </c>
      <c r="F1431">
        <v>42.490001999999997</v>
      </c>
      <c r="G1431">
        <v>54300</v>
      </c>
    </row>
    <row r="1432" spans="1:7" x14ac:dyDescent="0.25">
      <c r="A1432" s="24">
        <v>42587</v>
      </c>
      <c r="B1432">
        <v>42.810001</v>
      </c>
      <c r="C1432">
        <v>43.23</v>
      </c>
      <c r="D1432">
        <v>42.810001</v>
      </c>
      <c r="E1432">
        <v>42.93</v>
      </c>
      <c r="F1432">
        <v>42.93</v>
      </c>
      <c r="G1432">
        <v>29300</v>
      </c>
    </row>
    <row r="1433" spans="1:7" x14ac:dyDescent="0.25">
      <c r="A1433" s="24">
        <v>42590</v>
      </c>
      <c r="B1433">
        <v>43.220001000000003</v>
      </c>
      <c r="C1433">
        <v>43.400002000000001</v>
      </c>
      <c r="D1433">
        <v>43.169998</v>
      </c>
      <c r="E1433">
        <v>43.400002000000001</v>
      </c>
      <c r="F1433">
        <v>43.400002000000001</v>
      </c>
      <c r="G1433">
        <v>44500</v>
      </c>
    </row>
    <row r="1434" spans="1:7" x14ac:dyDescent="0.25">
      <c r="A1434" s="24">
        <v>42591</v>
      </c>
      <c r="B1434">
        <v>43.57</v>
      </c>
      <c r="C1434">
        <v>44.240001999999997</v>
      </c>
      <c r="D1434">
        <v>43.540000999999997</v>
      </c>
      <c r="E1434">
        <v>43.880001</v>
      </c>
      <c r="F1434">
        <v>43.880001</v>
      </c>
      <c r="G1434">
        <v>70100</v>
      </c>
    </row>
    <row r="1435" spans="1:7" x14ac:dyDescent="0.25">
      <c r="A1435" s="24">
        <v>42592</v>
      </c>
      <c r="B1435">
        <v>44.220001000000003</v>
      </c>
      <c r="C1435">
        <v>44.23</v>
      </c>
      <c r="D1435">
        <v>43.18</v>
      </c>
      <c r="E1435">
        <v>43.459999000000003</v>
      </c>
      <c r="F1435">
        <v>43.459999000000003</v>
      </c>
      <c r="G1435">
        <v>131800</v>
      </c>
    </row>
    <row r="1436" spans="1:7" x14ac:dyDescent="0.25">
      <c r="A1436" s="24">
        <v>42593</v>
      </c>
      <c r="B1436">
        <v>43.869999</v>
      </c>
      <c r="C1436">
        <v>44.150002000000001</v>
      </c>
      <c r="D1436">
        <v>43.330002</v>
      </c>
      <c r="E1436">
        <v>43.380001</v>
      </c>
      <c r="F1436">
        <v>43.380001</v>
      </c>
      <c r="G1436">
        <v>46800</v>
      </c>
    </row>
    <row r="1437" spans="1:7" x14ac:dyDescent="0.25">
      <c r="A1437" s="24">
        <v>42594</v>
      </c>
      <c r="B1437">
        <v>43.259998000000003</v>
      </c>
      <c r="C1437">
        <v>43.5</v>
      </c>
      <c r="D1437">
        <v>43.07</v>
      </c>
      <c r="E1437">
        <v>43.209999000000003</v>
      </c>
      <c r="F1437">
        <v>43.209999000000003</v>
      </c>
      <c r="G1437">
        <v>17300</v>
      </c>
    </row>
    <row r="1438" spans="1:7" x14ac:dyDescent="0.25">
      <c r="A1438" s="24">
        <v>42597</v>
      </c>
      <c r="B1438">
        <v>43.630001</v>
      </c>
      <c r="C1438">
        <v>43.790000999999997</v>
      </c>
      <c r="D1438">
        <v>43.27</v>
      </c>
      <c r="E1438">
        <v>43.380001</v>
      </c>
      <c r="F1438">
        <v>43.380001</v>
      </c>
      <c r="G1438">
        <v>33100</v>
      </c>
    </row>
    <row r="1439" spans="1:7" x14ac:dyDescent="0.25">
      <c r="A1439" s="24">
        <v>42598</v>
      </c>
      <c r="B1439">
        <v>43.09</v>
      </c>
      <c r="C1439">
        <v>43.09</v>
      </c>
      <c r="D1439">
        <v>42.68</v>
      </c>
      <c r="E1439">
        <v>42.709999000000003</v>
      </c>
      <c r="F1439">
        <v>42.709999000000003</v>
      </c>
      <c r="G1439">
        <v>43300</v>
      </c>
    </row>
    <row r="1440" spans="1:7" x14ac:dyDescent="0.25">
      <c r="A1440" s="24">
        <v>42599</v>
      </c>
      <c r="B1440">
        <v>42.73</v>
      </c>
      <c r="C1440">
        <v>43.110000999999997</v>
      </c>
      <c r="D1440">
        <v>42.189999</v>
      </c>
      <c r="E1440">
        <v>43.07</v>
      </c>
      <c r="F1440">
        <v>43.07</v>
      </c>
      <c r="G1440">
        <v>51900</v>
      </c>
    </row>
    <row r="1441" spans="1:7" x14ac:dyDescent="0.25">
      <c r="A1441" s="24">
        <v>42600</v>
      </c>
      <c r="B1441">
        <v>42.990001999999997</v>
      </c>
      <c r="C1441">
        <v>43.25</v>
      </c>
      <c r="D1441">
        <v>42.68</v>
      </c>
      <c r="E1441">
        <v>42.860000999999997</v>
      </c>
      <c r="F1441">
        <v>42.860000999999997</v>
      </c>
      <c r="G1441">
        <v>40800</v>
      </c>
    </row>
    <row r="1442" spans="1:7" x14ac:dyDescent="0.25">
      <c r="A1442" s="24">
        <v>42601</v>
      </c>
      <c r="B1442">
        <v>42.68</v>
      </c>
      <c r="C1442">
        <v>42.849997999999999</v>
      </c>
      <c r="D1442">
        <v>42.470001000000003</v>
      </c>
      <c r="E1442">
        <v>42.759998000000003</v>
      </c>
      <c r="F1442">
        <v>42.759998000000003</v>
      </c>
      <c r="G1442">
        <v>36500</v>
      </c>
    </row>
    <row r="1443" spans="1:7" x14ac:dyDescent="0.25">
      <c r="A1443" s="24">
        <v>42604</v>
      </c>
      <c r="B1443">
        <v>42.580002</v>
      </c>
      <c r="C1443">
        <v>42.77</v>
      </c>
      <c r="D1443">
        <v>42.450001</v>
      </c>
      <c r="E1443">
        <v>42.59</v>
      </c>
      <c r="F1443">
        <v>42.59</v>
      </c>
      <c r="G1443">
        <v>27300</v>
      </c>
    </row>
    <row r="1444" spans="1:7" x14ac:dyDescent="0.25">
      <c r="A1444" s="24">
        <v>42605</v>
      </c>
      <c r="B1444">
        <v>42.759998000000003</v>
      </c>
      <c r="C1444">
        <v>42.860000999999997</v>
      </c>
      <c r="D1444">
        <v>42.439999</v>
      </c>
      <c r="E1444">
        <v>42.439999</v>
      </c>
      <c r="F1444">
        <v>42.439999</v>
      </c>
      <c r="G1444">
        <v>29000</v>
      </c>
    </row>
    <row r="1445" spans="1:7" x14ac:dyDescent="0.25">
      <c r="A1445" s="24">
        <v>42606</v>
      </c>
      <c r="B1445">
        <v>42.349997999999999</v>
      </c>
      <c r="C1445">
        <v>42.349997999999999</v>
      </c>
      <c r="D1445">
        <v>42.119999</v>
      </c>
      <c r="E1445">
        <v>42.330002</v>
      </c>
      <c r="F1445">
        <v>42.330002</v>
      </c>
      <c r="G1445">
        <v>23900</v>
      </c>
    </row>
    <row r="1446" spans="1:7" x14ac:dyDescent="0.25">
      <c r="A1446" s="24">
        <v>42607</v>
      </c>
      <c r="B1446">
        <v>42.240001999999997</v>
      </c>
      <c r="C1446">
        <v>42.59</v>
      </c>
      <c r="D1446">
        <v>42.240001999999997</v>
      </c>
      <c r="E1446">
        <v>42.57</v>
      </c>
      <c r="F1446">
        <v>42.57</v>
      </c>
      <c r="G1446">
        <v>38300</v>
      </c>
    </row>
    <row r="1447" spans="1:7" x14ac:dyDescent="0.25">
      <c r="A1447" s="24">
        <v>42608</v>
      </c>
      <c r="B1447">
        <v>42.709999000000003</v>
      </c>
      <c r="C1447">
        <v>43.139999000000003</v>
      </c>
      <c r="D1447">
        <v>41.93</v>
      </c>
      <c r="E1447">
        <v>42.299999</v>
      </c>
      <c r="F1447">
        <v>42.299999</v>
      </c>
      <c r="G1447">
        <v>25000</v>
      </c>
    </row>
    <row r="1448" spans="1:7" x14ac:dyDescent="0.25">
      <c r="A1448" s="24">
        <v>42611</v>
      </c>
      <c r="B1448">
        <v>42.549999</v>
      </c>
      <c r="C1448">
        <v>42.700001</v>
      </c>
      <c r="D1448">
        <v>42.43</v>
      </c>
      <c r="E1448">
        <v>42.490001999999997</v>
      </c>
      <c r="F1448">
        <v>42.490001999999997</v>
      </c>
      <c r="G1448">
        <v>15800</v>
      </c>
    </row>
    <row r="1449" spans="1:7" x14ac:dyDescent="0.25">
      <c r="A1449" s="24">
        <v>42612</v>
      </c>
      <c r="B1449">
        <v>42.619999</v>
      </c>
      <c r="C1449">
        <v>42.720001000000003</v>
      </c>
      <c r="D1449">
        <v>42.459999000000003</v>
      </c>
      <c r="E1449">
        <v>42.580002</v>
      </c>
      <c r="F1449">
        <v>42.580002</v>
      </c>
      <c r="G1449">
        <v>19800</v>
      </c>
    </row>
    <row r="1450" spans="1:7" x14ac:dyDescent="0.25">
      <c r="A1450" s="24">
        <v>42613</v>
      </c>
      <c r="B1450">
        <v>42.560001</v>
      </c>
      <c r="C1450">
        <v>42.639999000000003</v>
      </c>
      <c r="D1450">
        <v>42.200001</v>
      </c>
      <c r="E1450">
        <v>42.59</v>
      </c>
      <c r="F1450">
        <v>42.59</v>
      </c>
      <c r="G1450">
        <v>30600</v>
      </c>
    </row>
    <row r="1451" spans="1:7" x14ac:dyDescent="0.25">
      <c r="A1451" s="24">
        <v>42614</v>
      </c>
      <c r="B1451">
        <v>42.68</v>
      </c>
      <c r="C1451">
        <v>42.720001000000003</v>
      </c>
      <c r="D1451">
        <v>42.189999</v>
      </c>
      <c r="E1451">
        <v>42.540000999999997</v>
      </c>
      <c r="F1451">
        <v>42.540000999999997</v>
      </c>
      <c r="G1451">
        <v>86800</v>
      </c>
    </row>
    <row r="1452" spans="1:7" x14ac:dyDescent="0.25">
      <c r="A1452" s="24">
        <v>42615</v>
      </c>
      <c r="B1452">
        <v>42.919998</v>
      </c>
      <c r="C1452">
        <v>43</v>
      </c>
      <c r="D1452">
        <v>42.599997999999999</v>
      </c>
      <c r="E1452">
        <v>42.720001000000003</v>
      </c>
      <c r="F1452">
        <v>42.720001000000003</v>
      </c>
      <c r="G1452">
        <v>52700</v>
      </c>
    </row>
    <row r="1453" spans="1:7" x14ac:dyDescent="0.25">
      <c r="A1453" s="24">
        <v>42619</v>
      </c>
      <c r="B1453">
        <v>43.040000999999997</v>
      </c>
      <c r="C1453">
        <v>43.369999</v>
      </c>
      <c r="D1453">
        <v>42.950001</v>
      </c>
      <c r="E1453">
        <v>43.369999</v>
      </c>
      <c r="F1453">
        <v>43.369999</v>
      </c>
      <c r="G1453">
        <v>58300</v>
      </c>
    </row>
    <row r="1454" spans="1:7" x14ac:dyDescent="0.25">
      <c r="A1454" s="24">
        <v>42620</v>
      </c>
      <c r="B1454">
        <v>43.5</v>
      </c>
      <c r="C1454">
        <v>43.599997999999999</v>
      </c>
      <c r="D1454">
        <v>43.25</v>
      </c>
      <c r="E1454">
        <v>43.599997999999999</v>
      </c>
      <c r="F1454">
        <v>43.599997999999999</v>
      </c>
      <c r="G1454">
        <v>38000</v>
      </c>
    </row>
    <row r="1455" spans="1:7" x14ac:dyDescent="0.25">
      <c r="A1455" s="24">
        <v>42621</v>
      </c>
      <c r="B1455">
        <v>43.43</v>
      </c>
      <c r="C1455">
        <v>43.43</v>
      </c>
      <c r="D1455">
        <v>43.220001000000003</v>
      </c>
      <c r="E1455">
        <v>43.330002</v>
      </c>
      <c r="F1455">
        <v>43.330002</v>
      </c>
      <c r="G1455">
        <v>17500</v>
      </c>
    </row>
    <row r="1456" spans="1:7" x14ac:dyDescent="0.25">
      <c r="A1456" s="24">
        <v>42622</v>
      </c>
      <c r="B1456">
        <v>42.599997999999999</v>
      </c>
      <c r="C1456">
        <v>42.610000999999997</v>
      </c>
      <c r="D1456">
        <v>40.93</v>
      </c>
      <c r="E1456">
        <v>40.93</v>
      </c>
      <c r="F1456">
        <v>40.93</v>
      </c>
      <c r="G1456">
        <v>107700</v>
      </c>
    </row>
    <row r="1457" spans="1:7" x14ac:dyDescent="0.25">
      <c r="A1457" s="24">
        <v>42625</v>
      </c>
      <c r="B1457">
        <v>40.970001000000003</v>
      </c>
      <c r="C1457">
        <v>42.060001</v>
      </c>
      <c r="D1457">
        <v>40.82</v>
      </c>
      <c r="E1457">
        <v>41.93</v>
      </c>
      <c r="F1457">
        <v>41.93</v>
      </c>
      <c r="G1457">
        <v>58000</v>
      </c>
    </row>
    <row r="1458" spans="1:7" x14ac:dyDescent="0.25">
      <c r="A1458" s="24">
        <v>42626</v>
      </c>
      <c r="B1458">
        <v>41.41</v>
      </c>
      <c r="C1458">
        <v>41.529998999999997</v>
      </c>
      <c r="D1458">
        <v>39.950001</v>
      </c>
      <c r="E1458">
        <v>40.450001</v>
      </c>
      <c r="F1458">
        <v>40.450001</v>
      </c>
      <c r="G1458">
        <v>47900</v>
      </c>
    </row>
    <row r="1459" spans="1:7" x14ac:dyDescent="0.25">
      <c r="A1459" s="24">
        <v>42627</v>
      </c>
      <c r="B1459">
        <v>40.700001</v>
      </c>
      <c r="C1459">
        <v>41.240001999999997</v>
      </c>
      <c r="D1459">
        <v>40.240001999999997</v>
      </c>
      <c r="E1459">
        <v>40.630001</v>
      </c>
      <c r="F1459">
        <v>40.630001</v>
      </c>
      <c r="G1459">
        <v>24300</v>
      </c>
    </row>
    <row r="1460" spans="1:7" x14ac:dyDescent="0.25">
      <c r="A1460" s="24">
        <v>42628</v>
      </c>
      <c r="B1460">
        <v>40.590000000000003</v>
      </c>
      <c r="C1460">
        <v>41.200001</v>
      </c>
      <c r="D1460">
        <v>40.119999</v>
      </c>
      <c r="E1460">
        <v>41.009998000000003</v>
      </c>
      <c r="F1460">
        <v>41.009998000000003</v>
      </c>
      <c r="G1460">
        <v>73400</v>
      </c>
    </row>
    <row r="1461" spans="1:7" x14ac:dyDescent="0.25">
      <c r="A1461" s="24">
        <v>42629</v>
      </c>
      <c r="B1461">
        <v>40.659999999999997</v>
      </c>
      <c r="C1461">
        <v>41.279998999999997</v>
      </c>
      <c r="D1461">
        <v>40.349997999999999</v>
      </c>
      <c r="E1461">
        <v>41.220001000000003</v>
      </c>
      <c r="F1461">
        <v>41.220001000000003</v>
      </c>
      <c r="G1461">
        <v>56100</v>
      </c>
    </row>
    <row r="1462" spans="1:7" x14ac:dyDescent="0.25">
      <c r="A1462" s="24">
        <v>42632</v>
      </c>
      <c r="B1462">
        <v>41.709999000000003</v>
      </c>
      <c r="C1462">
        <v>42.189999</v>
      </c>
      <c r="D1462">
        <v>41.299999</v>
      </c>
      <c r="E1462">
        <v>41.630001</v>
      </c>
      <c r="F1462">
        <v>41.630001</v>
      </c>
      <c r="G1462">
        <v>54400</v>
      </c>
    </row>
    <row r="1463" spans="1:7" x14ac:dyDescent="0.25">
      <c r="A1463" s="24">
        <v>42633</v>
      </c>
      <c r="B1463">
        <v>42.049999</v>
      </c>
      <c r="C1463">
        <v>42.049999</v>
      </c>
      <c r="D1463">
        <v>41.669998</v>
      </c>
      <c r="E1463">
        <v>41.810001</v>
      </c>
      <c r="F1463">
        <v>41.810001</v>
      </c>
      <c r="G1463">
        <v>109800</v>
      </c>
    </row>
    <row r="1464" spans="1:7" x14ac:dyDescent="0.25">
      <c r="A1464" s="24">
        <v>42634</v>
      </c>
      <c r="B1464">
        <v>41.98</v>
      </c>
      <c r="C1464">
        <v>42.75</v>
      </c>
      <c r="D1464">
        <v>41.470001000000003</v>
      </c>
      <c r="E1464">
        <v>42.630001</v>
      </c>
      <c r="F1464">
        <v>42.630001</v>
      </c>
      <c r="G1464">
        <v>83300</v>
      </c>
    </row>
    <row r="1465" spans="1:7" x14ac:dyDescent="0.25">
      <c r="A1465" s="24">
        <v>42635</v>
      </c>
      <c r="B1465">
        <v>43.259998000000003</v>
      </c>
      <c r="C1465">
        <v>43.41</v>
      </c>
      <c r="D1465">
        <v>43.09</v>
      </c>
      <c r="E1465">
        <v>43.34</v>
      </c>
      <c r="F1465">
        <v>43.34</v>
      </c>
      <c r="G1465">
        <v>77900</v>
      </c>
    </row>
    <row r="1466" spans="1:7" x14ac:dyDescent="0.25">
      <c r="A1466" s="24">
        <v>42636</v>
      </c>
      <c r="B1466">
        <v>43.32</v>
      </c>
      <c r="C1466">
        <v>43.709999000000003</v>
      </c>
      <c r="D1466">
        <v>43.290000999999997</v>
      </c>
      <c r="E1466">
        <v>43.41</v>
      </c>
      <c r="F1466">
        <v>43.41</v>
      </c>
      <c r="G1466">
        <v>96700</v>
      </c>
    </row>
    <row r="1467" spans="1:7" x14ac:dyDescent="0.25">
      <c r="A1467" s="24">
        <v>42639</v>
      </c>
      <c r="B1467">
        <v>42.48</v>
      </c>
      <c r="C1467">
        <v>42.77</v>
      </c>
      <c r="D1467">
        <v>42.150002000000001</v>
      </c>
      <c r="E1467">
        <v>42.630001</v>
      </c>
      <c r="F1467">
        <v>42.630001</v>
      </c>
      <c r="G1467">
        <v>38000</v>
      </c>
    </row>
    <row r="1468" spans="1:7" x14ac:dyDescent="0.25">
      <c r="A1468" s="24">
        <v>42640</v>
      </c>
      <c r="B1468">
        <v>42.59</v>
      </c>
      <c r="C1468">
        <v>43.700001</v>
      </c>
      <c r="D1468">
        <v>42.529998999999997</v>
      </c>
      <c r="E1468">
        <v>43.639999000000003</v>
      </c>
      <c r="F1468">
        <v>43.639999000000003</v>
      </c>
      <c r="G1468">
        <v>55100</v>
      </c>
    </row>
    <row r="1469" spans="1:7" x14ac:dyDescent="0.25">
      <c r="A1469" s="24">
        <v>42641</v>
      </c>
      <c r="B1469">
        <v>43.900002000000001</v>
      </c>
      <c r="C1469">
        <v>44</v>
      </c>
      <c r="D1469">
        <v>43.110000999999997</v>
      </c>
      <c r="E1469">
        <v>43.93</v>
      </c>
      <c r="F1469">
        <v>43.93</v>
      </c>
      <c r="G1469">
        <v>31900</v>
      </c>
    </row>
    <row r="1470" spans="1:7" x14ac:dyDescent="0.25">
      <c r="A1470" s="24">
        <v>42642</v>
      </c>
      <c r="B1470">
        <v>43.669998</v>
      </c>
      <c r="C1470">
        <v>43.990001999999997</v>
      </c>
      <c r="D1470">
        <v>42.610000999999997</v>
      </c>
      <c r="E1470">
        <v>43.299999</v>
      </c>
      <c r="F1470">
        <v>43.299999</v>
      </c>
      <c r="G1470">
        <v>44700</v>
      </c>
    </row>
    <row r="1471" spans="1:7" x14ac:dyDescent="0.25">
      <c r="A1471" s="24">
        <v>42643</v>
      </c>
      <c r="B1471">
        <v>43.630001</v>
      </c>
      <c r="C1471">
        <v>43.959999000000003</v>
      </c>
      <c r="D1471">
        <v>43.43</v>
      </c>
      <c r="E1471">
        <v>43.630001</v>
      </c>
      <c r="F1471">
        <v>43.630001</v>
      </c>
      <c r="G1471">
        <v>27500</v>
      </c>
    </row>
    <row r="1472" spans="1:7" x14ac:dyDescent="0.25">
      <c r="A1472" s="24">
        <v>42646</v>
      </c>
      <c r="B1472">
        <v>43.540000999999997</v>
      </c>
      <c r="C1472">
        <v>44.139999000000003</v>
      </c>
      <c r="D1472">
        <v>43.400002000000001</v>
      </c>
      <c r="E1472">
        <v>44.119999</v>
      </c>
      <c r="F1472">
        <v>44.119999</v>
      </c>
      <c r="G1472">
        <v>74000</v>
      </c>
    </row>
    <row r="1473" spans="1:7" x14ac:dyDescent="0.25">
      <c r="A1473" s="24">
        <v>42647</v>
      </c>
      <c r="B1473">
        <v>44.18</v>
      </c>
      <c r="C1473">
        <v>44.5</v>
      </c>
      <c r="D1473">
        <v>43.75</v>
      </c>
      <c r="E1473">
        <v>44.5</v>
      </c>
      <c r="F1473">
        <v>44.5</v>
      </c>
      <c r="G1473">
        <v>32400</v>
      </c>
    </row>
    <row r="1474" spans="1:7" x14ac:dyDescent="0.25">
      <c r="A1474" s="24">
        <v>42648</v>
      </c>
      <c r="B1474">
        <v>44.610000999999997</v>
      </c>
      <c r="C1474">
        <v>44.66</v>
      </c>
      <c r="D1474">
        <v>44.169998</v>
      </c>
      <c r="E1474">
        <v>44.200001</v>
      </c>
      <c r="F1474">
        <v>44.200001</v>
      </c>
      <c r="G1474">
        <v>21800</v>
      </c>
    </row>
    <row r="1475" spans="1:7" x14ac:dyDescent="0.25">
      <c r="A1475" s="24">
        <v>42649</v>
      </c>
      <c r="B1475">
        <v>44.110000999999997</v>
      </c>
      <c r="C1475">
        <v>44.560001</v>
      </c>
      <c r="D1475">
        <v>43.970001000000003</v>
      </c>
      <c r="E1475">
        <v>44.419998</v>
      </c>
      <c r="F1475">
        <v>44.419998</v>
      </c>
      <c r="G1475">
        <v>30700</v>
      </c>
    </row>
    <row r="1476" spans="1:7" x14ac:dyDescent="0.25">
      <c r="A1476" s="24">
        <v>42650</v>
      </c>
      <c r="B1476">
        <v>44.279998999999997</v>
      </c>
      <c r="C1476">
        <v>44.32</v>
      </c>
      <c r="D1476">
        <v>43.849997999999999</v>
      </c>
      <c r="E1476">
        <v>44.27</v>
      </c>
      <c r="F1476">
        <v>44.27</v>
      </c>
      <c r="G1476">
        <v>20500</v>
      </c>
    </row>
    <row r="1477" spans="1:7" x14ac:dyDescent="0.25">
      <c r="A1477" s="24">
        <v>42653</v>
      </c>
      <c r="B1477">
        <v>44.599997999999999</v>
      </c>
      <c r="C1477">
        <v>44.709999000000003</v>
      </c>
      <c r="D1477">
        <v>44.540000999999997</v>
      </c>
      <c r="E1477">
        <v>44.68</v>
      </c>
      <c r="F1477">
        <v>44.68</v>
      </c>
      <c r="G1477">
        <v>58200</v>
      </c>
    </row>
    <row r="1478" spans="1:7" x14ac:dyDescent="0.25">
      <c r="A1478" s="24">
        <v>42654</v>
      </c>
      <c r="B1478">
        <v>44.639999000000003</v>
      </c>
      <c r="C1478">
        <v>44.639999000000003</v>
      </c>
      <c r="D1478">
        <v>43.419998</v>
      </c>
      <c r="E1478">
        <v>43.869999</v>
      </c>
      <c r="F1478">
        <v>43.869999</v>
      </c>
      <c r="G1478">
        <v>34000</v>
      </c>
    </row>
    <row r="1479" spans="1:7" x14ac:dyDescent="0.25">
      <c r="A1479" s="24">
        <v>42655</v>
      </c>
      <c r="B1479">
        <v>44.110000999999997</v>
      </c>
      <c r="C1479">
        <v>44.290000999999997</v>
      </c>
      <c r="D1479">
        <v>43.869999</v>
      </c>
      <c r="E1479">
        <v>43.869999</v>
      </c>
      <c r="F1479">
        <v>43.869999</v>
      </c>
      <c r="G1479">
        <v>32400</v>
      </c>
    </row>
    <row r="1480" spans="1:7" x14ac:dyDescent="0.25">
      <c r="A1480" s="24">
        <v>42656</v>
      </c>
      <c r="B1480">
        <v>43.130001</v>
      </c>
      <c r="C1480">
        <v>43.560001</v>
      </c>
      <c r="D1480">
        <v>42.470001000000003</v>
      </c>
      <c r="E1480">
        <v>43.360000999999997</v>
      </c>
      <c r="F1480">
        <v>43.360000999999997</v>
      </c>
      <c r="G1480">
        <v>37900</v>
      </c>
    </row>
    <row r="1481" spans="1:7" x14ac:dyDescent="0.25">
      <c r="A1481" s="24">
        <v>42657</v>
      </c>
      <c r="B1481">
        <v>43.880001</v>
      </c>
      <c r="C1481">
        <v>43.990001999999997</v>
      </c>
      <c r="D1481">
        <v>43.470001000000003</v>
      </c>
      <c r="E1481">
        <v>43.470001000000003</v>
      </c>
      <c r="F1481">
        <v>43.470001000000003</v>
      </c>
      <c r="G1481">
        <v>15900</v>
      </c>
    </row>
    <row r="1482" spans="1:7" x14ac:dyDescent="0.25">
      <c r="A1482" s="24">
        <v>42660</v>
      </c>
      <c r="B1482">
        <v>43.610000999999997</v>
      </c>
      <c r="C1482">
        <v>43.91</v>
      </c>
      <c r="D1482">
        <v>43.419998</v>
      </c>
      <c r="E1482">
        <v>43.66</v>
      </c>
      <c r="F1482">
        <v>43.66</v>
      </c>
      <c r="G1482">
        <v>21400</v>
      </c>
    </row>
    <row r="1483" spans="1:7" x14ac:dyDescent="0.25">
      <c r="A1483" s="24">
        <v>42661</v>
      </c>
      <c r="B1483">
        <v>44.27</v>
      </c>
      <c r="C1483">
        <v>44.32</v>
      </c>
      <c r="D1483">
        <v>44.110000999999997</v>
      </c>
      <c r="E1483">
        <v>44.25</v>
      </c>
      <c r="F1483">
        <v>44.25</v>
      </c>
      <c r="G1483">
        <v>30600</v>
      </c>
    </row>
    <row r="1484" spans="1:7" x14ac:dyDescent="0.25">
      <c r="A1484" s="24">
        <v>42662</v>
      </c>
      <c r="B1484">
        <v>44.52</v>
      </c>
      <c r="C1484">
        <v>44.830002</v>
      </c>
      <c r="D1484">
        <v>44.299999</v>
      </c>
      <c r="E1484">
        <v>44.57</v>
      </c>
      <c r="F1484">
        <v>44.57</v>
      </c>
      <c r="G1484">
        <v>42100</v>
      </c>
    </row>
    <row r="1485" spans="1:7" x14ac:dyDescent="0.25">
      <c r="A1485" s="24">
        <v>42663</v>
      </c>
      <c r="B1485">
        <v>44.48</v>
      </c>
      <c r="C1485">
        <v>44.709999000000003</v>
      </c>
      <c r="D1485">
        <v>44.09</v>
      </c>
      <c r="E1485">
        <v>44.459999000000003</v>
      </c>
      <c r="F1485">
        <v>44.459999000000003</v>
      </c>
      <c r="G1485">
        <v>31100</v>
      </c>
    </row>
    <row r="1486" spans="1:7" x14ac:dyDescent="0.25">
      <c r="A1486" s="24">
        <v>42664</v>
      </c>
      <c r="B1486">
        <v>44.290000999999997</v>
      </c>
      <c r="C1486">
        <v>44.93</v>
      </c>
      <c r="D1486">
        <v>44.16</v>
      </c>
      <c r="E1486">
        <v>44.91</v>
      </c>
      <c r="F1486">
        <v>44.91</v>
      </c>
      <c r="G1486">
        <v>29700</v>
      </c>
    </row>
    <row r="1487" spans="1:7" x14ac:dyDescent="0.25">
      <c r="A1487" s="24">
        <v>42667</v>
      </c>
      <c r="B1487">
        <v>45.23</v>
      </c>
      <c r="C1487">
        <v>45.709999000000003</v>
      </c>
      <c r="D1487">
        <v>45.23</v>
      </c>
      <c r="E1487">
        <v>45.650002000000001</v>
      </c>
      <c r="F1487">
        <v>45.650002000000001</v>
      </c>
      <c r="G1487">
        <v>45100</v>
      </c>
    </row>
    <row r="1488" spans="1:7" x14ac:dyDescent="0.25">
      <c r="A1488" s="24">
        <v>42668</v>
      </c>
      <c r="B1488">
        <v>45.799999</v>
      </c>
      <c r="C1488">
        <v>45.900002000000001</v>
      </c>
      <c r="D1488">
        <v>45.349997999999999</v>
      </c>
      <c r="E1488">
        <v>45.759998000000003</v>
      </c>
      <c r="F1488">
        <v>45.759998000000003</v>
      </c>
      <c r="G1488">
        <v>23000</v>
      </c>
    </row>
    <row r="1489" spans="1:7" x14ac:dyDescent="0.25">
      <c r="A1489" s="24">
        <v>42669</v>
      </c>
      <c r="B1489">
        <v>45.349997999999999</v>
      </c>
      <c r="C1489">
        <v>45.779998999999997</v>
      </c>
      <c r="D1489">
        <v>45.32</v>
      </c>
      <c r="E1489">
        <v>45.380001</v>
      </c>
      <c r="F1489">
        <v>45.380001</v>
      </c>
      <c r="G1489">
        <v>13500</v>
      </c>
    </row>
    <row r="1490" spans="1:7" x14ac:dyDescent="0.25">
      <c r="A1490" s="24">
        <v>42670</v>
      </c>
      <c r="B1490">
        <v>45.720001000000003</v>
      </c>
      <c r="C1490">
        <v>45.720001000000003</v>
      </c>
      <c r="D1490">
        <v>44.860000999999997</v>
      </c>
      <c r="E1490">
        <v>44.93</v>
      </c>
      <c r="F1490">
        <v>44.93</v>
      </c>
      <c r="G1490">
        <v>33300</v>
      </c>
    </row>
    <row r="1491" spans="1:7" x14ac:dyDescent="0.25">
      <c r="A1491" s="24">
        <v>42671</v>
      </c>
      <c r="B1491">
        <v>44.830002</v>
      </c>
      <c r="C1491">
        <v>45.07</v>
      </c>
      <c r="D1491">
        <v>44.099997999999999</v>
      </c>
      <c r="E1491">
        <v>44.43</v>
      </c>
      <c r="F1491">
        <v>44.43</v>
      </c>
      <c r="G1491">
        <v>54400</v>
      </c>
    </row>
    <row r="1492" spans="1:7" x14ac:dyDescent="0.25">
      <c r="A1492" s="24">
        <v>42674</v>
      </c>
      <c r="B1492">
        <v>44.599997999999999</v>
      </c>
      <c r="C1492">
        <v>44.599997999999999</v>
      </c>
      <c r="D1492">
        <v>44.240001999999997</v>
      </c>
      <c r="E1492">
        <v>44.459999000000003</v>
      </c>
      <c r="F1492">
        <v>44.459999000000003</v>
      </c>
      <c r="G1492">
        <v>43100</v>
      </c>
    </row>
    <row r="1493" spans="1:7" x14ac:dyDescent="0.25">
      <c r="A1493" s="24">
        <v>42675</v>
      </c>
      <c r="B1493">
        <v>44.459999000000003</v>
      </c>
      <c r="C1493">
        <v>44.470001000000003</v>
      </c>
      <c r="D1493">
        <v>43.240001999999997</v>
      </c>
      <c r="E1493">
        <v>44.139999000000003</v>
      </c>
      <c r="F1493">
        <v>44.139999000000003</v>
      </c>
      <c r="G1493">
        <v>64000</v>
      </c>
    </row>
    <row r="1494" spans="1:7" x14ac:dyDescent="0.25">
      <c r="A1494" s="24">
        <v>42676</v>
      </c>
      <c r="B1494">
        <v>43.990001999999997</v>
      </c>
      <c r="C1494">
        <v>44.16</v>
      </c>
      <c r="D1494">
        <v>43.740001999999997</v>
      </c>
      <c r="E1494">
        <v>43.849997999999999</v>
      </c>
      <c r="F1494">
        <v>43.849997999999999</v>
      </c>
      <c r="G1494">
        <v>18900</v>
      </c>
    </row>
    <row r="1495" spans="1:7" x14ac:dyDescent="0.25">
      <c r="A1495" s="24">
        <v>42677</v>
      </c>
      <c r="B1495">
        <v>43.82</v>
      </c>
      <c r="C1495">
        <v>43.869999</v>
      </c>
      <c r="D1495">
        <v>42.48</v>
      </c>
      <c r="E1495">
        <v>42.799999</v>
      </c>
      <c r="F1495">
        <v>42.799999</v>
      </c>
      <c r="G1495">
        <v>31900</v>
      </c>
    </row>
    <row r="1496" spans="1:7" x14ac:dyDescent="0.25">
      <c r="A1496" s="24">
        <v>42678</v>
      </c>
      <c r="B1496">
        <v>42.82</v>
      </c>
      <c r="C1496">
        <v>43.279998999999997</v>
      </c>
      <c r="D1496">
        <v>42.439999</v>
      </c>
      <c r="E1496">
        <v>42.639999000000003</v>
      </c>
      <c r="F1496">
        <v>42.639999000000003</v>
      </c>
      <c r="G1496">
        <v>42000</v>
      </c>
    </row>
    <row r="1497" spans="1:7" x14ac:dyDescent="0.25">
      <c r="A1497" s="24">
        <v>42681</v>
      </c>
      <c r="B1497">
        <v>44.200001</v>
      </c>
      <c r="C1497">
        <v>45.360000999999997</v>
      </c>
      <c r="D1497">
        <v>44.099997999999999</v>
      </c>
      <c r="E1497">
        <v>45.360000999999997</v>
      </c>
      <c r="F1497">
        <v>45.360000999999997</v>
      </c>
      <c r="G1497">
        <v>63700</v>
      </c>
    </row>
    <row r="1498" spans="1:7" x14ac:dyDescent="0.25">
      <c r="A1498" s="24">
        <v>42682</v>
      </c>
      <c r="B1498">
        <v>45.07</v>
      </c>
      <c r="C1498">
        <v>46.119999</v>
      </c>
      <c r="D1498">
        <v>45.02</v>
      </c>
      <c r="E1498">
        <v>45.790000999999997</v>
      </c>
      <c r="F1498">
        <v>45.790000999999997</v>
      </c>
      <c r="G1498">
        <v>58000</v>
      </c>
    </row>
    <row r="1499" spans="1:7" x14ac:dyDescent="0.25">
      <c r="A1499" s="24">
        <v>42683</v>
      </c>
      <c r="B1499">
        <v>44.77</v>
      </c>
      <c r="C1499">
        <v>46.619999</v>
      </c>
      <c r="D1499">
        <v>44.599997999999999</v>
      </c>
      <c r="E1499">
        <v>46.259998000000003</v>
      </c>
      <c r="F1499">
        <v>46.259998000000003</v>
      </c>
      <c r="G1499">
        <v>79500</v>
      </c>
    </row>
    <row r="1500" spans="1:7" x14ac:dyDescent="0.25">
      <c r="A1500" s="24">
        <v>42684</v>
      </c>
      <c r="B1500">
        <v>46.66</v>
      </c>
      <c r="C1500">
        <v>46.77</v>
      </c>
      <c r="D1500">
        <v>45.16</v>
      </c>
      <c r="E1500">
        <v>45.209999000000003</v>
      </c>
      <c r="F1500">
        <v>45.209999000000003</v>
      </c>
      <c r="G1500">
        <v>56600</v>
      </c>
    </row>
    <row r="1501" spans="1:7" x14ac:dyDescent="0.25">
      <c r="A1501" s="24">
        <v>42685</v>
      </c>
      <c r="B1501">
        <v>45.240001999999997</v>
      </c>
      <c r="C1501">
        <v>45.630001</v>
      </c>
      <c r="D1501">
        <v>44.509998000000003</v>
      </c>
      <c r="E1501">
        <v>45.450001</v>
      </c>
      <c r="F1501">
        <v>45.450001</v>
      </c>
      <c r="G1501">
        <v>43600</v>
      </c>
    </row>
    <row r="1502" spans="1:7" x14ac:dyDescent="0.25">
      <c r="A1502" s="24">
        <v>42688</v>
      </c>
      <c r="B1502">
        <v>45.540000999999997</v>
      </c>
      <c r="C1502">
        <v>45.66</v>
      </c>
      <c r="D1502">
        <v>44.389999000000003</v>
      </c>
      <c r="E1502">
        <v>45.360000999999997</v>
      </c>
      <c r="F1502">
        <v>45.360000999999997</v>
      </c>
      <c r="G1502">
        <v>17500</v>
      </c>
    </row>
    <row r="1503" spans="1:7" x14ac:dyDescent="0.25">
      <c r="A1503" s="24">
        <v>42689</v>
      </c>
      <c r="B1503">
        <v>45.669998</v>
      </c>
      <c r="C1503">
        <v>46.16</v>
      </c>
      <c r="D1503">
        <v>45.330002</v>
      </c>
      <c r="E1503">
        <v>45.669998</v>
      </c>
      <c r="F1503">
        <v>45.669998</v>
      </c>
      <c r="G1503">
        <v>49000</v>
      </c>
    </row>
    <row r="1504" spans="1:7" x14ac:dyDescent="0.25">
      <c r="A1504" s="24">
        <v>42690</v>
      </c>
      <c r="B1504">
        <v>44.77</v>
      </c>
      <c r="C1504">
        <v>45.669998</v>
      </c>
      <c r="D1504">
        <v>44.77</v>
      </c>
      <c r="E1504">
        <v>45.619999</v>
      </c>
      <c r="F1504">
        <v>45.619999</v>
      </c>
      <c r="G1504">
        <v>50700</v>
      </c>
    </row>
    <row r="1505" spans="1:7" x14ac:dyDescent="0.25">
      <c r="A1505" s="24">
        <v>42691</v>
      </c>
      <c r="B1505">
        <v>45.720001000000003</v>
      </c>
      <c r="C1505">
        <v>46.029998999999997</v>
      </c>
      <c r="D1505">
        <v>45.580002</v>
      </c>
      <c r="E1505">
        <v>46.029998999999997</v>
      </c>
      <c r="F1505">
        <v>46.029998999999997</v>
      </c>
      <c r="G1505">
        <v>52800</v>
      </c>
    </row>
    <row r="1506" spans="1:7" x14ac:dyDescent="0.25">
      <c r="A1506" s="24">
        <v>42692</v>
      </c>
      <c r="B1506">
        <v>46.23</v>
      </c>
      <c r="C1506">
        <v>46.380001</v>
      </c>
      <c r="D1506">
        <v>45.639999000000003</v>
      </c>
      <c r="E1506">
        <v>45.990001999999997</v>
      </c>
      <c r="F1506">
        <v>45.990001999999997</v>
      </c>
      <c r="G1506">
        <v>31100</v>
      </c>
    </row>
    <row r="1507" spans="1:7" x14ac:dyDescent="0.25">
      <c r="A1507" s="24">
        <v>42695</v>
      </c>
      <c r="B1507">
        <v>46.27</v>
      </c>
      <c r="C1507">
        <v>46.830002</v>
      </c>
      <c r="D1507">
        <v>46.09</v>
      </c>
      <c r="E1507">
        <v>46.830002</v>
      </c>
      <c r="F1507">
        <v>46.830002</v>
      </c>
      <c r="G1507">
        <v>25600</v>
      </c>
    </row>
    <row r="1508" spans="1:7" x14ac:dyDescent="0.25">
      <c r="A1508" s="24">
        <v>42696</v>
      </c>
      <c r="B1508">
        <v>46.740001999999997</v>
      </c>
      <c r="C1508">
        <v>46.860000999999997</v>
      </c>
      <c r="D1508">
        <v>46.169998</v>
      </c>
      <c r="E1508">
        <v>46.700001</v>
      </c>
      <c r="F1508">
        <v>46.700001</v>
      </c>
      <c r="G1508">
        <v>24500</v>
      </c>
    </row>
    <row r="1509" spans="1:7" x14ac:dyDescent="0.25">
      <c r="A1509" s="24">
        <v>42697</v>
      </c>
      <c r="B1509">
        <v>46.299999</v>
      </c>
      <c r="C1509">
        <v>46.599997999999999</v>
      </c>
      <c r="D1509">
        <v>46.220001000000003</v>
      </c>
      <c r="E1509">
        <v>46.360000999999997</v>
      </c>
      <c r="F1509">
        <v>46.360000999999997</v>
      </c>
      <c r="G1509">
        <v>22400</v>
      </c>
    </row>
    <row r="1510" spans="1:7" x14ac:dyDescent="0.25">
      <c r="A1510" s="24">
        <v>42699</v>
      </c>
      <c r="B1510">
        <v>46.389999000000003</v>
      </c>
      <c r="C1510">
        <v>46.400002000000001</v>
      </c>
      <c r="D1510">
        <v>46.099997999999999</v>
      </c>
      <c r="E1510">
        <v>46.330002</v>
      </c>
      <c r="F1510">
        <v>46.330002</v>
      </c>
      <c r="G1510">
        <v>19300</v>
      </c>
    </row>
    <row r="1511" spans="1:7" x14ac:dyDescent="0.25">
      <c r="A1511" s="24">
        <v>42702</v>
      </c>
      <c r="B1511">
        <v>46.09</v>
      </c>
      <c r="C1511">
        <v>46.360000999999997</v>
      </c>
      <c r="D1511">
        <v>45.950001</v>
      </c>
      <c r="E1511">
        <v>46.099997999999999</v>
      </c>
      <c r="F1511">
        <v>46.099997999999999</v>
      </c>
      <c r="G1511">
        <v>26300</v>
      </c>
    </row>
    <row r="1512" spans="1:7" x14ac:dyDescent="0.25">
      <c r="A1512" s="24">
        <v>42703</v>
      </c>
      <c r="B1512">
        <v>46.279998999999997</v>
      </c>
      <c r="C1512">
        <v>46.470001000000003</v>
      </c>
      <c r="D1512">
        <v>46.209999000000003</v>
      </c>
      <c r="E1512">
        <v>46.259998000000003</v>
      </c>
      <c r="F1512">
        <v>46.259998000000003</v>
      </c>
      <c r="G1512">
        <v>14800</v>
      </c>
    </row>
    <row r="1513" spans="1:7" x14ac:dyDescent="0.25">
      <c r="A1513" s="24">
        <v>42704</v>
      </c>
      <c r="B1513">
        <v>46.369999</v>
      </c>
      <c r="C1513">
        <v>46.560001</v>
      </c>
      <c r="D1513">
        <v>46.099997999999999</v>
      </c>
      <c r="E1513">
        <v>46.259998000000003</v>
      </c>
      <c r="F1513">
        <v>46.259998000000003</v>
      </c>
      <c r="G1513">
        <v>26000</v>
      </c>
    </row>
    <row r="1514" spans="1:7" x14ac:dyDescent="0.25">
      <c r="A1514" s="24">
        <v>42705</v>
      </c>
      <c r="B1514">
        <v>46.470001000000003</v>
      </c>
      <c r="C1514">
        <v>46.509998000000003</v>
      </c>
      <c r="D1514">
        <v>45.279998999999997</v>
      </c>
      <c r="E1514">
        <v>45.830002</v>
      </c>
      <c r="F1514">
        <v>45.830002</v>
      </c>
      <c r="G1514">
        <v>101700</v>
      </c>
    </row>
    <row r="1515" spans="1:7" x14ac:dyDescent="0.25">
      <c r="A1515" s="24">
        <v>42706</v>
      </c>
      <c r="B1515">
        <v>45.630001</v>
      </c>
      <c r="C1515">
        <v>46.200001</v>
      </c>
      <c r="D1515">
        <v>45.349997999999999</v>
      </c>
      <c r="E1515">
        <v>45.669998</v>
      </c>
      <c r="F1515">
        <v>45.669998</v>
      </c>
      <c r="G1515">
        <v>58500</v>
      </c>
    </row>
    <row r="1516" spans="1:7" x14ac:dyDescent="0.25">
      <c r="A1516" s="24">
        <v>42709</v>
      </c>
      <c r="B1516">
        <v>46.009998000000003</v>
      </c>
      <c r="C1516">
        <v>46.43</v>
      </c>
      <c r="D1516">
        <v>46.009998000000003</v>
      </c>
      <c r="E1516">
        <v>46.34</v>
      </c>
      <c r="F1516">
        <v>46.34</v>
      </c>
      <c r="G1516">
        <v>42400</v>
      </c>
    </row>
    <row r="1517" spans="1:7" x14ac:dyDescent="0.25">
      <c r="A1517" s="24">
        <v>42710</v>
      </c>
      <c r="B1517">
        <v>46.689999</v>
      </c>
      <c r="C1517">
        <v>47.139999000000003</v>
      </c>
      <c r="D1517">
        <v>46.580002</v>
      </c>
      <c r="E1517">
        <v>47.060001</v>
      </c>
      <c r="F1517">
        <v>47.060001</v>
      </c>
      <c r="G1517">
        <v>42900</v>
      </c>
    </row>
    <row r="1518" spans="1:7" x14ac:dyDescent="0.25">
      <c r="A1518" s="24">
        <v>42711</v>
      </c>
      <c r="B1518">
        <v>47.369999</v>
      </c>
      <c r="C1518">
        <v>47.48</v>
      </c>
      <c r="D1518">
        <v>46.93</v>
      </c>
      <c r="E1518">
        <v>47.110000999999997</v>
      </c>
      <c r="F1518">
        <v>47.110000999999997</v>
      </c>
      <c r="G1518">
        <v>43600</v>
      </c>
    </row>
    <row r="1519" spans="1:7" x14ac:dyDescent="0.25">
      <c r="A1519" s="24">
        <v>42712</v>
      </c>
      <c r="B1519">
        <v>46.959999000000003</v>
      </c>
      <c r="C1519">
        <v>47.220001000000003</v>
      </c>
      <c r="D1519">
        <v>46.330002</v>
      </c>
      <c r="E1519">
        <v>46.77</v>
      </c>
      <c r="F1519">
        <v>46.77</v>
      </c>
      <c r="G1519">
        <v>27900</v>
      </c>
    </row>
    <row r="1520" spans="1:7" x14ac:dyDescent="0.25">
      <c r="A1520" s="24">
        <v>42713</v>
      </c>
      <c r="B1520">
        <v>46.77</v>
      </c>
      <c r="C1520">
        <v>47.130001</v>
      </c>
      <c r="D1520">
        <v>46.77</v>
      </c>
      <c r="E1520">
        <v>47.080002</v>
      </c>
      <c r="F1520">
        <v>47.080002</v>
      </c>
      <c r="G1520">
        <v>20800</v>
      </c>
    </row>
    <row r="1521" spans="1:7" x14ac:dyDescent="0.25">
      <c r="A1521" s="24">
        <v>42716</v>
      </c>
      <c r="B1521">
        <v>46.959999000000003</v>
      </c>
      <c r="C1521">
        <v>47.029998999999997</v>
      </c>
      <c r="D1521">
        <v>46.450001</v>
      </c>
      <c r="E1521">
        <v>46.98</v>
      </c>
      <c r="F1521">
        <v>46.98</v>
      </c>
      <c r="G1521">
        <v>18000</v>
      </c>
    </row>
    <row r="1522" spans="1:7" x14ac:dyDescent="0.25">
      <c r="A1522" s="24">
        <v>42717</v>
      </c>
      <c r="B1522">
        <v>46.970001000000003</v>
      </c>
      <c r="C1522">
        <v>46.970001000000003</v>
      </c>
      <c r="D1522">
        <v>46.400002000000001</v>
      </c>
      <c r="E1522">
        <v>46.709999000000003</v>
      </c>
      <c r="F1522">
        <v>46.709999000000003</v>
      </c>
      <c r="G1522">
        <v>28000</v>
      </c>
    </row>
    <row r="1523" spans="1:7" x14ac:dyDescent="0.25">
      <c r="A1523" s="24">
        <v>42718</v>
      </c>
      <c r="B1523">
        <v>46.41</v>
      </c>
      <c r="C1523">
        <v>47.23</v>
      </c>
      <c r="D1523">
        <v>46.41</v>
      </c>
      <c r="E1523">
        <v>46.700001</v>
      </c>
      <c r="F1523">
        <v>46.700001</v>
      </c>
      <c r="G1523">
        <v>37100</v>
      </c>
    </row>
    <row r="1524" spans="1:7" x14ac:dyDescent="0.25">
      <c r="A1524" s="24">
        <v>42719</v>
      </c>
      <c r="B1524">
        <v>47.029998999999997</v>
      </c>
      <c r="C1524">
        <v>47.389999000000003</v>
      </c>
      <c r="D1524">
        <v>46.84</v>
      </c>
      <c r="E1524">
        <v>46.98</v>
      </c>
      <c r="F1524">
        <v>46.98</v>
      </c>
      <c r="G1524">
        <v>30900</v>
      </c>
    </row>
    <row r="1525" spans="1:7" x14ac:dyDescent="0.25">
      <c r="A1525" s="24">
        <v>42720</v>
      </c>
      <c r="B1525">
        <v>46.91</v>
      </c>
      <c r="C1525">
        <v>47.279998999999997</v>
      </c>
      <c r="D1525">
        <v>46.650002000000001</v>
      </c>
      <c r="E1525">
        <v>46.759998000000003</v>
      </c>
      <c r="F1525">
        <v>46.759998000000003</v>
      </c>
      <c r="G1525">
        <v>44200</v>
      </c>
    </row>
    <row r="1526" spans="1:7" x14ac:dyDescent="0.25">
      <c r="A1526" s="24">
        <v>42723</v>
      </c>
      <c r="B1526">
        <v>47.290000999999997</v>
      </c>
      <c r="C1526">
        <v>47.66</v>
      </c>
      <c r="D1526">
        <v>47.220001000000003</v>
      </c>
      <c r="E1526">
        <v>47.66</v>
      </c>
      <c r="F1526">
        <v>47.66</v>
      </c>
      <c r="G1526">
        <v>60100</v>
      </c>
    </row>
    <row r="1527" spans="1:7" x14ac:dyDescent="0.25">
      <c r="A1527" s="24">
        <v>42724</v>
      </c>
      <c r="B1527">
        <v>47.73</v>
      </c>
      <c r="C1527">
        <v>47.950001</v>
      </c>
      <c r="D1527">
        <v>47.68</v>
      </c>
      <c r="E1527">
        <v>47.75</v>
      </c>
      <c r="F1527">
        <v>47.75</v>
      </c>
      <c r="G1527">
        <v>53000</v>
      </c>
    </row>
    <row r="1528" spans="1:7" x14ac:dyDescent="0.25">
      <c r="A1528" s="24">
        <v>42725</v>
      </c>
      <c r="B1528">
        <v>47.939999</v>
      </c>
      <c r="C1528">
        <v>48.290000999999997</v>
      </c>
      <c r="D1528">
        <v>47.779998999999997</v>
      </c>
      <c r="E1528">
        <v>47.950001</v>
      </c>
      <c r="F1528">
        <v>47.950001</v>
      </c>
      <c r="G1528">
        <v>49800</v>
      </c>
    </row>
    <row r="1529" spans="1:7" x14ac:dyDescent="0.25">
      <c r="A1529" s="24">
        <v>42726</v>
      </c>
      <c r="B1529">
        <v>47.82</v>
      </c>
      <c r="C1529">
        <v>47.939999</v>
      </c>
      <c r="D1529">
        <v>47.25</v>
      </c>
      <c r="E1529">
        <v>47.32</v>
      </c>
      <c r="F1529">
        <v>47.32</v>
      </c>
      <c r="G1529">
        <v>45200</v>
      </c>
    </row>
    <row r="1530" spans="1:7" x14ac:dyDescent="0.25">
      <c r="A1530" s="24">
        <v>42727</v>
      </c>
      <c r="B1530">
        <v>47.18</v>
      </c>
      <c r="C1530">
        <v>47.450001</v>
      </c>
      <c r="D1530">
        <v>47.080002</v>
      </c>
      <c r="E1530">
        <v>47.419998</v>
      </c>
      <c r="F1530">
        <v>47.419998</v>
      </c>
      <c r="G1530">
        <v>11900</v>
      </c>
    </row>
    <row r="1531" spans="1:7" x14ac:dyDescent="0.25">
      <c r="A1531" s="24">
        <v>42731</v>
      </c>
      <c r="B1531">
        <v>47.48</v>
      </c>
      <c r="C1531">
        <v>47.759998000000003</v>
      </c>
      <c r="D1531">
        <v>47.43</v>
      </c>
      <c r="E1531">
        <v>47.720001000000003</v>
      </c>
      <c r="F1531">
        <v>47.720001000000003</v>
      </c>
      <c r="G1531">
        <v>15800</v>
      </c>
    </row>
    <row r="1532" spans="1:7" x14ac:dyDescent="0.25">
      <c r="A1532" s="24">
        <v>42732</v>
      </c>
      <c r="B1532">
        <v>47.709999000000003</v>
      </c>
      <c r="C1532">
        <v>47.830002</v>
      </c>
      <c r="D1532">
        <v>47.07</v>
      </c>
      <c r="E1532">
        <v>47.209999000000003</v>
      </c>
      <c r="F1532">
        <v>47.209999000000003</v>
      </c>
      <c r="G1532">
        <v>33200</v>
      </c>
    </row>
    <row r="1533" spans="1:7" x14ac:dyDescent="0.25">
      <c r="A1533" s="24">
        <v>42733</v>
      </c>
      <c r="B1533">
        <v>47.099997999999999</v>
      </c>
      <c r="C1533">
        <v>47.380001</v>
      </c>
      <c r="D1533">
        <v>46.709999000000003</v>
      </c>
      <c r="E1533">
        <v>47.029998999999997</v>
      </c>
      <c r="F1533">
        <v>47.029998999999997</v>
      </c>
      <c r="G1533">
        <v>30000</v>
      </c>
    </row>
    <row r="1534" spans="1:7" x14ac:dyDescent="0.25">
      <c r="A1534" s="24">
        <v>42734</v>
      </c>
      <c r="B1534">
        <v>47.200001</v>
      </c>
      <c r="C1534">
        <v>47.200001</v>
      </c>
      <c r="D1534">
        <v>46.290000999999997</v>
      </c>
      <c r="E1534">
        <v>46.540000999999997</v>
      </c>
      <c r="F1534">
        <v>46.540000999999997</v>
      </c>
      <c r="G1534">
        <v>47300</v>
      </c>
    </row>
    <row r="1535" spans="1:7" x14ac:dyDescent="0.25">
      <c r="A1535" s="24">
        <v>42738</v>
      </c>
      <c r="B1535">
        <v>47.349997999999999</v>
      </c>
      <c r="C1535">
        <v>48.09</v>
      </c>
      <c r="D1535">
        <v>47.209999000000003</v>
      </c>
      <c r="E1535">
        <v>48.09</v>
      </c>
      <c r="F1535">
        <v>48.09</v>
      </c>
      <c r="G1535">
        <v>93600</v>
      </c>
    </row>
    <row r="1536" spans="1:7" x14ac:dyDescent="0.25">
      <c r="A1536" s="24">
        <v>42739</v>
      </c>
      <c r="B1536">
        <v>48.189999</v>
      </c>
      <c r="C1536">
        <v>49.490001999999997</v>
      </c>
      <c r="D1536">
        <v>48.189999</v>
      </c>
      <c r="E1536">
        <v>49.259998000000003</v>
      </c>
      <c r="F1536">
        <v>49.259998000000003</v>
      </c>
      <c r="G1536">
        <v>36700</v>
      </c>
    </row>
    <row r="1537" spans="1:7" x14ac:dyDescent="0.25">
      <c r="A1537" s="24">
        <v>42740</v>
      </c>
      <c r="B1537">
        <v>49.25</v>
      </c>
      <c r="C1537">
        <v>49.27</v>
      </c>
      <c r="D1537">
        <v>48.740001999999997</v>
      </c>
      <c r="E1537">
        <v>49.150002000000001</v>
      </c>
      <c r="F1537">
        <v>49.150002000000001</v>
      </c>
      <c r="G1537">
        <v>30300</v>
      </c>
    </row>
    <row r="1538" spans="1:7" x14ac:dyDescent="0.25">
      <c r="A1538" s="24">
        <v>42741</v>
      </c>
      <c r="B1538">
        <v>49.59</v>
      </c>
      <c r="C1538">
        <v>50.18</v>
      </c>
      <c r="D1538">
        <v>49.529998999999997</v>
      </c>
      <c r="E1538">
        <v>49.66</v>
      </c>
      <c r="F1538">
        <v>49.66</v>
      </c>
      <c r="G1538">
        <v>28800</v>
      </c>
    </row>
    <row r="1539" spans="1:7" x14ac:dyDescent="0.25">
      <c r="A1539" s="24">
        <v>42744</v>
      </c>
      <c r="B1539">
        <v>49.77</v>
      </c>
      <c r="C1539">
        <v>50.389999000000003</v>
      </c>
      <c r="D1539">
        <v>49.77</v>
      </c>
      <c r="E1539">
        <v>49.900002000000001</v>
      </c>
      <c r="F1539">
        <v>49.900002000000001</v>
      </c>
      <c r="G1539">
        <v>16100</v>
      </c>
    </row>
    <row r="1540" spans="1:7" x14ac:dyDescent="0.25">
      <c r="A1540" s="24">
        <v>42745</v>
      </c>
      <c r="B1540">
        <v>50.119999</v>
      </c>
      <c r="C1540">
        <v>50.279998999999997</v>
      </c>
      <c r="D1540">
        <v>49.57</v>
      </c>
      <c r="E1540">
        <v>50.040000999999997</v>
      </c>
      <c r="F1540">
        <v>50.040000999999997</v>
      </c>
      <c r="G1540">
        <v>20800</v>
      </c>
    </row>
    <row r="1541" spans="1:7" x14ac:dyDescent="0.25">
      <c r="A1541" s="24">
        <v>42746</v>
      </c>
      <c r="B1541">
        <v>50.16</v>
      </c>
      <c r="C1541">
        <v>50.41</v>
      </c>
      <c r="D1541">
        <v>49.360000999999997</v>
      </c>
      <c r="E1541">
        <v>50.380001</v>
      </c>
      <c r="F1541">
        <v>50.380001</v>
      </c>
      <c r="G1541">
        <v>13600</v>
      </c>
    </row>
    <row r="1542" spans="1:7" x14ac:dyDescent="0.25">
      <c r="A1542" s="24">
        <v>42747</v>
      </c>
      <c r="B1542">
        <v>50.189999</v>
      </c>
      <c r="C1542">
        <v>50.220001000000003</v>
      </c>
      <c r="D1542">
        <v>49.18</v>
      </c>
      <c r="E1542">
        <v>49.98</v>
      </c>
      <c r="F1542">
        <v>49.98</v>
      </c>
      <c r="G1542">
        <v>23100</v>
      </c>
    </row>
    <row r="1543" spans="1:7" x14ac:dyDescent="0.25">
      <c r="A1543" s="24">
        <v>42748</v>
      </c>
      <c r="B1543">
        <v>50</v>
      </c>
      <c r="C1543">
        <v>50.07</v>
      </c>
      <c r="D1543">
        <v>49.52</v>
      </c>
      <c r="E1543">
        <v>49.52</v>
      </c>
      <c r="F1543">
        <v>49.52</v>
      </c>
      <c r="G1543">
        <v>22200</v>
      </c>
    </row>
    <row r="1544" spans="1:7" x14ac:dyDescent="0.25">
      <c r="A1544" s="24">
        <v>42752</v>
      </c>
      <c r="B1544">
        <v>49.009998000000003</v>
      </c>
      <c r="C1544">
        <v>49.299999</v>
      </c>
      <c r="D1544">
        <v>48.880001</v>
      </c>
      <c r="E1544">
        <v>49.209999000000003</v>
      </c>
      <c r="F1544">
        <v>49.209999000000003</v>
      </c>
      <c r="G1544">
        <v>54900</v>
      </c>
    </row>
    <row r="1545" spans="1:7" x14ac:dyDescent="0.25">
      <c r="A1545" s="24">
        <v>42753</v>
      </c>
      <c r="B1545">
        <v>49.25</v>
      </c>
      <c r="C1545">
        <v>49.939999</v>
      </c>
      <c r="D1545">
        <v>49.169998</v>
      </c>
      <c r="E1545">
        <v>49.709999000000003</v>
      </c>
      <c r="F1545">
        <v>49.709999000000003</v>
      </c>
      <c r="G1545">
        <v>54600</v>
      </c>
    </row>
    <row r="1546" spans="1:7" x14ac:dyDescent="0.25">
      <c r="A1546" s="24">
        <v>42754</v>
      </c>
      <c r="B1546">
        <v>49.84</v>
      </c>
      <c r="C1546">
        <v>49.84</v>
      </c>
      <c r="D1546">
        <v>49.32</v>
      </c>
      <c r="E1546">
        <v>49.82</v>
      </c>
      <c r="F1546">
        <v>49.82</v>
      </c>
      <c r="G1546">
        <v>16200</v>
      </c>
    </row>
    <row r="1547" spans="1:7" x14ac:dyDescent="0.25">
      <c r="A1547" s="24">
        <v>42755</v>
      </c>
      <c r="B1547">
        <v>50.080002</v>
      </c>
      <c r="C1547">
        <v>50.970001000000003</v>
      </c>
      <c r="D1547">
        <v>50.049999</v>
      </c>
      <c r="E1547">
        <v>50.790000999999997</v>
      </c>
      <c r="F1547">
        <v>50.790000999999997</v>
      </c>
      <c r="G1547">
        <v>30300</v>
      </c>
    </row>
    <row r="1548" spans="1:7" x14ac:dyDescent="0.25">
      <c r="A1548" s="24">
        <v>42758</v>
      </c>
      <c r="B1548">
        <v>50.650002000000001</v>
      </c>
      <c r="C1548">
        <v>50.889999000000003</v>
      </c>
      <c r="D1548">
        <v>50.200001</v>
      </c>
      <c r="E1548">
        <v>50.82</v>
      </c>
      <c r="F1548">
        <v>50.82</v>
      </c>
      <c r="G1548">
        <v>22500</v>
      </c>
    </row>
    <row r="1549" spans="1:7" x14ac:dyDescent="0.25">
      <c r="A1549" s="24">
        <v>42759</v>
      </c>
      <c r="B1549">
        <v>51.25</v>
      </c>
      <c r="C1549">
        <v>52.669998</v>
      </c>
      <c r="D1549">
        <v>51.25</v>
      </c>
      <c r="E1549">
        <v>52.580002</v>
      </c>
      <c r="F1549">
        <v>52.580002</v>
      </c>
      <c r="G1549">
        <v>44000</v>
      </c>
    </row>
    <row r="1550" spans="1:7" x14ac:dyDescent="0.25">
      <c r="A1550" s="24">
        <v>42760</v>
      </c>
      <c r="B1550">
        <v>53.18</v>
      </c>
      <c r="C1550">
        <v>53.439999</v>
      </c>
      <c r="D1550">
        <v>53.18</v>
      </c>
      <c r="E1550">
        <v>53.400002000000001</v>
      </c>
      <c r="F1550">
        <v>53.400002000000001</v>
      </c>
      <c r="G1550">
        <v>14400</v>
      </c>
    </row>
    <row r="1551" spans="1:7" x14ac:dyDescent="0.25">
      <c r="A1551" s="24">
        <v>42761</v>
      </c>
      <c r="B1551">
        <v>53.259998000000003</v>
      </c>
      <c r="C1551">
        <v>53.43</v>
      </c>
      <c r="D1551">
        <v>52.990001999999997</v>
      </c>
      <c r="E1551">
        <v>53.16</v>
      </c>
      <c r="F1551">
        <v>53.16</v>
      </c>
      <c r="G1551">
        <v>13700</v>
      </c>
    </row>
    <row r="1552" spans="1:7" x14ac:dyDescent="0.25">
      <c r="A1552" s="24">
        <v>42762</v>
      </c>
      <c r="B1552">
        <v>52.950001</v>
      </c>
      <c r="C1552">
        <v>53.16</v>
      </c>
      <c r="D1552">
        <v>52.759998000000003</v>
      </c>
      <c r="E1552">
        <v>52.950001</v>
      </c>
      <c r="F1552">
        <v>52.950001</v>
      </c>
      <c r="G1552">
        <v>22700</v>
      </c>
    </row>
    <row r="1553" spans="1:7" x14ac:dyDescent="0.25">
      <c r="A1553" s="24">
        <v>42765</v>
      </c>
      <c r="B1553">
        <v>52.529998999999997</v>
      </c>
      <c r="C1553">
        <v>52.759998000000003</v>
      </c>
      <c r="D1553">
        <v>51.549999</v>
      </c>
      <c r="E1553">
        <v>52.650002000000001</v>
      </c>
      <c r="F1553">
        <v>52.650002000000001</v>
      </c>
      <c r="G1553">
        <v>38300</v>
      </c>
    </row>
    <row r="1554" spans="1:7" x14ac:dyDescent="0.25">
      <c r="A1554" s="24">
        <v>42766</v>
      </c>
      <c r="B1554">
        <v>52.400002000000001</v>
      </c>
      <c r="C1554">
        <v>52.939999</v>
      </c>
      <c r="D1554">
        <v>52.27</v>
      </c>
      <c r="E1554">
        <v>52.93</v>
      </c>
      <c r="F1554">
        <v>52.93</v>
      </c>
      <c r="G1554">
        <v>36900</v>
      </c>
    </row>
    <row r="1555" spans="1:7" x14ac:dyDescent="0.25">
      <c r="A1555" s="24">
        <v>42767</v>
      </c>
      <c r="B1555">
        <v>53.43</v>
      </c>
      <c r="C1555">
        <v>53.939999</v>
      </c>
      <c r="D1555">
        <v>53.209999000000003</v>
      </c>
      <c r="E1555">
        <v>53.720001000000003</v>
      </c>
      <c r="F1555">
        <v>53.720001000000003</v>
      </c>
      <c r="G1555">
        <v>80100</v>
      </c>
    </row>
    <row r="1556" spans="1:7" x14ac:dyDescent="0.25">
      <c r="A1556" s="24">
        <v>42768</v>
      </c>
      <c r="B1556">
        <v>53.59</v>
      </c>
      <c r="C1556">
        <v>53.73</v>
      </c>
      <c r="D1556">
        <v>53.09</v>
      </c>
      <c r="E1556">
        <v>53.380001</v>
      </c>
      <c r="F1556">
        <v>53.380001</v>
      </c>
      <c r="G1556">
        <v>35000</v>
      </c>
    </row>
    <row r="1557" spans="1:7" x14ac:dyDescent="0.25">
      <c r="A1557" s="24">
        <v>42769</v>
      </c>
      <c r="B1557">
        <v>53.75</v>
      </c>
      <c r="C1557">
        <v>54.099997999999999</v>
      </c>
      <c r="D1557">
        <v>53.75</v>
      </c>
      <c r="E1557">
        <v>53.790000999999997</v>
      </c>
      <c r="F1557">
        <v>53.790000999999997</v>
      </c>
      <c r="G1557">
        <v>21000</v>
      </c>
    </row>
    <row r="1558" spans="1:7" x14ac:dyDescent="0.25">
      <c r="A1558" s="24">
        <v>42772</v>
      </c>
      <c r="B1558">
        <v>53.709999000000003</v>
      </c>
      <c r="C1558">
        <v>54.200001</v>
      </c>
      <c r="D1558">
        <v>53.549999</v>
      </c>
      <c r="E1558">
        <v>53.720001000000003</v>
      </c>
      <c r="F1558">
        <v>53.720001000000003</v>
      </c>
      <c r="G1558">
        <v>21300</v>
      </c>
    </row>
    <row r="1559" spans="1:7" x14ac:dyDescent="0.25">
      <c r="A1559" s="24">
        <v>42773</v>
      </c>
      <c r="B1559">
        <v>53.900002000000001</v>
      </c>
      <c r="C1559">
        <v>53.900002000000001</v>
      </c>
      <c r="D1559">
        <v>53.529998999999997</v>
      </c>
      <c r="E1559">
        <v>53.630001</v>
      </c>
      <c r="F1559">
        <v>53.630001</v>
      </c>
      <c r="G1559">
        <v>23100</v>
      </c>
    </row>
    <row r="1560" spans="1:7" x14ac:dyDescent="0.25">
      <c r="A1560" s="24">
        <v>42774</v>
      </c>
      <c r="B1560">
        <v>53.450001</v>
      </c>
      <c r="C1560">
        <v>53.450001</v>
      </c>
      <c r="D1560">
        <v>52.93</v>
      </c>
      <c r="E1560">
        <v>53.259998000000003</v>
      </c>
      <c r="F1560">
        <v>53.259998000000003</v>
      </c>
      <c r="G1560">
        <v>10200</v>
      </c>
    </row>
    <row r="1561" spans="1:7" x14ac:dyDescent="0.25">
      <c r="A1561" s="24">
        <v>42775</v>
      </c>
      <c r="B1561">
        <v>53.25</v>
      </c>
      <c r="C1561">
        <v>53.790000999999997</v>
      </c>
      <c r="D1561">
        <v>53.25</v>
      </c>
      <c r="E1561">
        <v>53.700001</v>
      </c>
      <c r="F1561">
        <v>53.700001</v>
      </c>
      <c r="G1561">
        <v>16700</v>
      </c>
    </row>
    <row r="1562" spans="1:7" x14ac:dyDescent="0.25">
      <c r="A1562" s="24">
        <v>42776</v>
      </c>
      <c r="B1562">
        <v>53.93</v>
      </c>
      <c r="C1562">
        <v>54</v>
      </c>
      <c r="D1562">
        <v>53.759998000000003</v>
      </c>
      <c r="E1562">
        <v>53.759998000000003</v>
      </c>
      <c r="F1562">
        <v>53.759998000000003</v>
      </c>
      <c r="G1562">
        <v>40100</v>
      </c>
    </row>
    <row r="1563" spans="1:7" x14ac:dyDescent="0.25">
      <c r="A1563" s="24">
        <v>42779</v>
      </c>
      <c r="B1563">
        <v>53.790000999999997</v>
      </c>
      <c r="C1563">
        <v>54.380001</v>
      </c>
      <c r="D1563">
        <v>53.790000999999997</v>
      </c>
      <c r="E1563">
        <v>54.369999</v>
      </c>
      <c r="F1563">
        <v>54.369999</v>
      </c>
      <c r="G1563">
        <v>51900</v>
      </c>
    </row>
    <row r="1564" spans="1:7" x14ac:dyDescent="0.25">
      <c r="A1564" s="24">
        <v>42780</v>
      </c>
      <c r="B1564">
        <v>54.68</v>
      </c>
      <c r="C1564">
        <v>55.919998</v>
      </c>
      <c r="D1564">
        <v>54.68</v>
      </c>
      <c r="E1564">
        <v>55.919998</v>
      </c>
      <c r="F1564">
        <v>55.919998</v>
      </c>
      <c r="G1564">
        <v>36700</v>
      </c>
    </row>
    <row r="1565" spans="1:7" x14ac:dyDescent="0.25">
      <c r="A1565" s="24">
        <v>42781</v>
      </c>
      <c r="B1565">
        <v>56.639999000000003</v>
      </c>
      <c r="C1565">
        <v>57.360000999999997</v>
      </c>
      <c r="D1565">
        <v>56.09</v>
      </c>
      <c r="E1565">
        <v>56.970001000000003</v>
      </c>
      <c r="F1565">
        <v>56.970001000000003</v>
      </c>
      <c r="G1565">
        <v>78400</v>
      </c>
    </row>
    <row r="1566" spans="1:7" x14ac:dyDescent="0.25">
      <c r="A1566" s="24">
        <v>42782</v>
      </c>
      <c r="B1566">
        <v>57.139999000000003</v>
      </c>
      <c r="C1566">
        <v>57.139999000000003</v>
      </c>
      <c r="D1566">
        <v>55.549999</v>
      </c>
      <c r="E1566">
        <v>56.59</v>
      </c>
      <c r="F1566">
        <v>56.59</v>
      </c>
      <c r="G1566">
        <v>52500</v>
      </c>
    </row>
    <row r="1567" spans="1:7" x14ac:dyDescent="0.25">
      <c r="A1567" s="24">
        <v>42783</v>
      </c>
      <c r="B1567">
        <v>56.189999</v>
      </c>
      <c r="C1567">
        <v>56.689999</v>
      </c>
      <c r="D1567">
        <v>56.029998999999997</v>
      </c>
      <c r="E1567">
        <v>56.650002000000001</v>
      </c>
      <c r="F1567">
        <v>56.650002000000001</v>
      </c>
      <c r="G1567">
        <v>29100</v>
      </c>
    </row>
    <row r="1568" spans="1:7" x14ac:dyDescent="0.25">
      <c r="A1568" s="24">
        <v>42787</v>
      </c>
      <c r="B1568">
        <v>56.720001000000003</v>
      </c>
      <c r="C1568">
        <v>56.970001000000003</v>
      </c>
      <c r="D1568">
        <v>56.099997999999999</v>
      </c>
      <c r="E1568">
        <v>56.139999000000003</v>
      </c>
      <c r="F1568">
        <v>56.139999000000003</v>
      </c>
      <c r="G1568">
        <v>37900</v>
      </c>
    </row>
    <row r="1569" spans="1:7" x14ac:dyDescent="0.25">
      <c r="A1569" s="24">
        <v>42788</v>
      </c>
      <c r="B1569">
        <v>55.91</v>
      </c>
      <c r="C1569">
        <v>55.970001000000003</v>
      </c>
      <c r="D1569">
        <v>55.290000999999997</v>
      </c>
      <c r="E1569">
        <v>55.68</v>
      </c>
      <c r="F1569">
        <v>55.68</v>
      </c>
      <c r="G1569">
        <v>28700</v>
      </c>
    </row>
    <row r="1570" spans="1:7" x14ac:dyDescent="0.25">
      <c r="A1570" s="24">
        <v>42789</v>
      </c>
      <c r="B1570">
        <v>55.48</v>
      </c>
      <c r="C1570">
        <v>55.48</v>
      </c>
      <c r="D1570">
        <v>54.34</v>
      </c>
      <c r="E1570">
        <v>54.5</v>
      </c>
      <c r="F1570">
        <v>54.5</v>
      </c>
      <c r="G1570">
        <v>35300</v>
      </c>
    </row>
    <row r="1571" spans="1:7" x14ac:dyDescent="0.25">
      <c r="A1571" s="24">
        <v>42790</v>
      </c>
      <c r="B1571">
        <v>53.060001</v>
      </c>
      <c r="C1571">
        <v>54.209999000000003</v>
      </c>
      <c r="D1571">
        <v>53.060001</v>
      </c>
      <c r="E1571">
        <v>53.98</v>
      </c>
      <c r="F1571">
        <v>53.98</v>
      </c>
      <c r="G1571">
        <v>132000</v>
      </c>
    </row>
    <row r="1572" spans="1:7" x14ac:dyDescent="0.25">
      <c r="A1572" s="24">
        <v>42793</v>
      </c>
      <c r="B1572">
        <v>54.290000999999997</v>
      </c>
      <c r="C1572">
        <v>55.299999</v>
      </c>
      <c r="D1572">
        <v>54.07</v>
      </c>
      <c r="E1572">
        <v>55.09</v>
      </c>
      <c r="F1572">
        <v>55.09</v>
      </c>
      <c r="G1572">
        <v>29500</v>
      </c>
    </row>
    <row r="1573" spans="1:7" x14ac:dyDescent="0.25">
      <c r="A1573" s="24">
        <v>42794</v>
      </c>
      <c r="B1573">
        <v>55.040000999999997</v>
      </c>
      <c r="C1573">
        <v>55.169998</v>
      </c>
      <c r="D1573">
        <v>54.32</v>
      </c>
      <c r="E1573">
        <v>54.919998</v>
      </c>
      <c r="F1573">
        <v>54.919998</v>
      </c>
      <c r="G1573">
        <v>36800</v>
      </c>
    </row>
    <row r="1574" spans="1:7" x14ac:dyDescent="0.25">
      <c r="A1574" s="24">
        <v>42795</v>
      </c>
      <c r="B1574">
        <v>55.84</v>
      </c>
      <c r="C1574">
        <v>55.889999000000003</v>
      </c>
      <c r="D1574">
        <v>55.139999000000003</v>
      </c>
      <c r="E1574">
        <v>55.139999000000003</v>
      </c>
      <c r="F1574">
        <v>55.139999000000003</v>
      </c>
      <c r="G1574">
        <v>73300</v>
      </c>
    </row>
    <row r="1575" spans="1:7" x14ac:dyDescent="0.25">
      <c r="A1575" s="24">
        <v>42796</v>
      </c>
      <c r="B1575">
        <v>55</v>
      </c>
      <c r="C1575">
        <v>55.16</v>
      </c>
      <c r="D1575">
        <v>54.610000999999997</v>
      </c>
      <c r="E1575">
        <v>54.650002000000001</v>
      </c>
      <c r="F1575">
        <v>54.650002000000001</v>
      </c>
      <c r="G1575">
        <v>37400</v>
      </c>
    </row>
    <row r="1576" spans="1:7" x14ac:dyDescent="0.25">
      <c r="A1576" s="24">
        <v>42797</v>
      </c>
      <c r="B1576">
        <v>55.310001</v>
      </c>
      <c r="C1576">
        <v>55.650002000000001</v>
      </c>
      <c r="D1576">
        <v>55.09</v>
      </c>
      <c r="E1576">
        <v>55.630001</v>
      </c>
      <c r="F1576">
        <v>55.630001</v>
      </c>
      <c r="G1576">
        <v>22800</v>
      </c>
    </row>
    <row r="1577" spans="1:7" x14ac:dyDescent="0.25">
      <c r="A1577" s="24">
        <v>42800</v>
      </c>
      <c r="B1577">
        <v>55.75</v>
      </c>
      <c r="C1577">
        <v>56.150002000000001</v>
      </c>
      <c r="D1577">
        <v>55.540000999999997</v>
      </c>
      <c r="E1577">
        <v>56.139999000000003</v>
      </c>
      <c r="F1577">
        <v>56.139999000000003</v>
      </c>
      <c r="G1577">
        <v>75900</v>
      </c>
    </row>
    <row r="1578" spans="1:7" x14ac:dyDescent="0.25">
      <c r="A1578" s="24">
        <v>42801</v>
      </c>
      <c r="B1578">
        <v>56.029998999999997</v>
      </c>
      <c r="C1578">
        <v>56.599997999999999</v>
      </c>
      <c r="D1578">
        <v>55.919998</v>
      </c>
      <c r="E1578">
        <v>55.98</v>
      </c>
      <c r="F1578">
        <v>55.98</v>
      </c>
      <c r="G1578">
        <v>83900</v>
      </c>
    </row>
    <row r="1579" spans="1:7" x14ac:dyDescent="0.25">
      <c r="A1579" s="24">
        <v>42802</v>
      </c>
      <c r="B1579">
        <v>56.279998999999997</v>
      </c>
      <c r="C1579">
        <v>56.84</v>
      </c>
      <c r="D1579">
        <v>55.93</v>
      </c>
      <c r="E1579">
        <v>56.009998000000003</v>
      </c>
      <c r="F1579">
        <v>56.009998000000003</v>
      </c>
      <c r="G1579">
        <v>39000</v>
      </c>
    </row>
    <row r="1580" spans="1:7" x14ac:dyDescent="0.25">
      <c r="A1580" s="24">
        <v>42803</v>
      </c>
      <c r="B1580">
        <v>56.029998999999997</v>
      </c>
      <c r="C1580">
        <v>56.610000999999997</v>
      </c>
      <c r="D1580">
        <v>55.599997999999999</v>
      </c>
      <c r="E1580">
        <v>56.200001</v>
      </c>
      <c r="F1580">
        <v>56.200001</v>
      </c>
      <c r="G1580">
        <v>53000</v>
      </c>
    </row>
    <row r="1581" spans="1:7" x14ac:dyDescent="0.25">
      <c r="A1581" s="24">
        <v>42804</v>
      </c>
      <c r="B1581">
        <v>56.57</v>
      </c>
      <c r="C1581">
        <v>56.639999000000003</v>
      </c>
      <c r="D1581">
        <v>56.09</v>
      </c>
      <c r="E1581">
        <v>56.57</v>
      </c>
      <c r="F1581">
        <v>56.57</v>
      </c>
      <c r="G1581">
        <v>33900</v>
      </c>
    </row>
    <row r="1582" spans="1:7" x14ac:dyDescent="0.25">
      <c r="A1582" s="24">
        <v>42807</v>
      </c>
      <c r="B1582">
        <v>56.41</v>
      </c>
      <c r="C1582">
        <v>56.880001</v>
      </c>
      <c r="D1582">
        <v>56.41</v>
      </c>
      <c r="E1582">
        <v>56.799999</v>
      </c>
      <c r="F1582">
        <v>56.799999</v>
      </c>
      <c r="G1582">
        <v>21100</v>
      </c>
    </row>
    <row r="1583" spans="1:7" x14ac:dyDescent="0.25">
      <c r="A1583" s="24">
        <v>42808</v>
      </c>
      <c r="B1583">
        <v>56.490001999999997</v>
      </c>
      <c r="C1583">
        <v>56.869999</v>
      </c>
      <c r="D1583">
        <v>56.169998</v>
      </c>
      <c r="E1583">
        <v>56.360000999999997</v>
      </c>
      <c r="F1583">
        <v>56.360000999999997</v>
      </c>
      <c r="G1583">
        <v>59600</v>
      </c>
    </row>
    <row r="1584" spans="1:7" x14ac:dyDescent="0.25">
      <c r="A1584" s="24">
        <v>42809</v>
      </c>
      <c r="B1584">
        <v>56.619999</v>
      </c>
      <c r="C1584">
        <v>57.139999000000003</v>
      </c>
      <c r="D1584">
        <v>56.619999</v>
      </c>
      <c r="E1584">
        <v>56.990001999999997</v>
      </c>
      <c r="F1584">
        <v>56.990001999999997</v>
      </c>
      <c r="G1584">
        <v>93600</v>
      </c>
    </row>
    <row r="1585" spans="1:7" x14ac:dyDescent="0.25">
      <c r="A1585" s="24">
        <v>42810</v>
      </c>
      <c r="B1585">
        <v>57.330002</v>
      </c>
      <c r="C1585">
        <v>58</v>
      </c>
      <c r="D1585">
        <v>57.25</v>
      </c>
      <c r="E1585">
        <v>57.939999</v>
      </c>
      <c r="F1585">
        <v>57.939999</v>
      </c>
      <c r="G1585">
        <v>60800</v>
      </c>
    </row>
    <row r="1586" spans="1:7" x14ac:dyDescent="0.25">
      <c r="A1586" s="24">
        <v>42811</v>
      </c>
      <c r="B1586">
        <v>58.209999000000003</v>
      </c>
      <c r="C1586">
        <v>58.68</v>
      </c>
      <c r="D1586">
        <v>58.209999000000003</v>
      </c>
      <c r="E1586">
        <v>58.43</v>
      </c>
      <c r="F1586">
        <v>58.43</v>
      </c>
      <c r="G1586">
        <v>53400</v>
      </c>
    </row>
    <row r="1587" spans="1:7" x14ac:dyDescent="0.25">
      <c r="A1587" s="24">
        <v>42814</v>
      </c>
      <c r="B1587">
        <v>58.57</v>
      </c>
      <c r="C1587">
        <v>58.75</v>
      </c>
      <c r="D1587">
        <v>58.27</v>
      </c>
      <c r="E1587">
        <v>58.48</v>
      </c>
      <c r="F1587">
        <v>58.48</v>
      </c>
      <c r="G1587">
        <v>53500</v>
      </c>
    </row>
    <row r="1588" spans="1:7" x14ac:dyDescent="0.25">
      <c r="A1588" s="24">
        <v>42815</v>
      </c>
      <c r="B1588">
        <v>58.98</v>
      </c>
      <c r="C1588">
        <v>59.110000999999997</v>
      </c>
      <c r="D1588">
        <v>57.400002000000001</v>
      </c>
      <c r="E1588">
        <v>57.57</v>
      </c>
      <c r="F1588">
        <v>57.57</v>
      </c>
      <c r="G1588">
        <v>108500</v>
      </c>
    </row>
    <row r="1589" spans="1:7" x14ac:dyDescent="0.25">
      <c r="A1589" s="24">
        <v>42816</v>
      </c>
      <c r="B1589">
        <v>57.57</v>
      </c>
      <c r="C1589">
        <v>57.869999</v>
      </c>
      <c r="D1589">
        <v>57</v>
      </c>
      <c r="E1589">
        <v>57.549999</v>
      </c>
      <c r="F1589">
        <v>57.549999</v>
      </c>
      <c r="G1589">
        <v>95400</v>
      </c>
    </row>
    <row r="1590" spans="1:7" x14ac:dyDescent="0.25">
      <c r="A1590" s="24">
        <v>42817</v>
      </c>
      <c r="B1590">
        <v>57.419998</v>
      </c>
      <c r="C1590">
        <v>58.09</v>
      </c>
      <c r="D1590">
        <v>56.669998</v>
      </c>
      <c r="E1590">
        <v>56.919998</v>
      </c>
      <c r="F1590">
        <v>56.919998</v>
      </c>
      <c r="G1590">
        <v>60100</v>
      </c>
    </row>
    <row r="1591" spans="1:7" x14ac:dyDescent="0.25">
      <c r="A1591" s="24">
        <v>42818</v>
      </c>
      <c r="B1591">
        <v>57.130001</v>
      </c>
      <c r="C1591">
        <v>57.799999</v>
      </c>
      <c r="D1591">
        <v>56.549999</v>
      </c>
      <c r="E1591">
        <v>57.580002</v>
      </c>
      <c r="F1591">
        <v>57.580002</v>
      </c>
      <c r="G1591">
        <v>43400</v>
      </c>
    </row>
    <row r="1592" spans="1:7" x14ac:dyDescent="0.25">
      <c r="A1592" s="24">
        <v>42821</v>
      </c>
      <c r="B1592">
        <v>56.939999</v>
      </c>
      <c r="C1592">
        <v>59.099997999999999</v>
      </c>
      <c r="D1592">
        <v>56.93</v>
      </c>
      <c r="E1592">
        <v>58.889999000000003</v>
      </c>
      <c r="F1592">
        <v>58.889999000000003</v>
      </c>
      <c r="G1592">
        <v>60100</v>
      </c>
    </row>
    <row r="1593" spans="1:7" x14ac:dyDescent="0.25">
      <c r="A1593" s="24">
        <v>42822</v>
      </c>
      <c r="B1593">
        <v>59.02</v>
      </c>
      <c r="C1593">
        <v>60.099997999999999</v>
      </c>
      <c r="D1593">
        <v>59.009998000000003</v>
      </c>
      <c r="E1593">
        <v>59.970001000000003</v>
      </c>
      <c r="F1593">
        <v>59.970001000000003</v>
      </c>
      <c r="G1593">
        <v>42700</v>
      </c>
    </row>
    <row r="1594" spans="1:7" x14ac:dyDescent="0.25">
      <c r="A1594" s="24">
        <v>42823</v>
      </c>
      <c r="B1594">
        <v>60.400002000000001</v>
      </c>
      <c r="C1594">
        <v>60.880001</v>
      </c>
      <c r="D1594">
        <v>60.27</v>
      </c>
      <c r="E1594">
        <v>60.700001</v>
      </c>
      <c r="F1594">
        <v>60.700001</v>
      </c>
      <c r="G1594">
        <v>42600</v>
      </c>
    </row>
    <row r="1595" spans="1:7" x14ac:dyDescent="0.25">
      <c r="A1595" s="24">
        <v>42824</v>
      </c>
      <c r="B1595">
        <v>60.93</v>
      </c>
      <c r="C1595">
        <v>61.16</v>
      </c>
      <c r="D1595">
        <v>60.77</v>
      </c>
      <c r="E1595">
        <v>60.849997999999999</v>
      </c>
      <c r="F1595">
        <v>60.849997999999999</v>
      </c>
      <c r="G1595">
        <v>92700</v>
      </c>
    </row>
    <row r="1596" spans="1:7" x14ac:dyDescent="0.25">
      <c r="A1596" s="24">
        <v>42825</v>
      </c>
      <c r="B1596">
        <v>60.709999000000003</v>
      </c>
      <c r="C1596">
        <v>61.259998000000003</v>
      </c>
      <c r="D1596">
        <v>60.639999000000003</v>
      </c>
      <c r="E1596">
        <v>61</v>
      </c>
      <c r="F1596">
        <v>61</v>
      </c>
      <c r="G1596">
        <v>52200</v>
      </c>
    </row>
    <row r="1597" spans="1:7" x14ac:dyDescent="0.25">
      <c r="A1597" s="24">
        <v>42828</v>
      </c>
      <c r="B1597">
        <v>61</v>
      </c>
      <c r="C1597">
        <v>61.220001000000003</v>
      </c>
      <c r="D1597">
        <v>60.5</v>
      </c>
      <c r="E1597">
        <v>60.849997999999999</v>
      </c>
      <c r="F1597">
        <v>60.849997999999999</v>
      </c>
      <c r="G1597">
        <v>203500</v>
      </c>
    </row>
    <row r="1598" spans="1:7" x14ac:dyDescent="0.25">
      <c r="A1598" s="24">
        <v>42829</v>
      </c>
      <c r="B1598">
        <v>60.810001</v>
      </c>
      <c r="C1598">
        <v>61.619999</v>
      </c>
      <c r="D1598">
        <v>60.560001</v>
      </c>
      <c r="E1598">
        <v>61.549999</v>
      </c>
      <c r="F1598">
        <v>61.549999</v>
      </c>
      <c r="G1598">
        <v>49200</v>
      </c>
    </row>
    <row r="1599" spans="1:7" x14ac:dyDescent="0.25">
      <c r="A1599" s="24">
        <v>42830</v>
      </c>
      <c r="B1599">
        <v>62.18</v>
      </c>
      <c r="C1599">
        <v>62.439999</v>
      </c>
      <c r="D1599">
        <v>60.82</v>
      </c>
      <c r="E1599">
        <v>60.880001</v>
      </c>
      <c r="F1599">
        <v>60.880001</v>
      </c>
      <c r="G1599">
        <v>49600</v>
      </c>
    </row>
    <row r="1600" spans="1:7" x14ac:dyDescent="0.25">
      <c r="A1600" s="24">
        <v>42831</v>
      </c>
      <c r="B1600">
        <v>60.970001000000003</v>
      </c>
      <c r="C1600">
        <v>61.77</v>
      </c>
      <c r="D1600">
        <v>60.880001</v>
      </c>
      <c r="E1600">
        <v>61.25</v>
      </c>
      <c r="F1600">
        <v>61.25</v>
      </c>
      <c r="G1600">
        <v>31800</v>
      </c>
    </row>
    <row r="1601" spans="1:7" x14ac:dyDescent="0.25">
      <c r="A1601" s="24">
        <v>42832</v>
      </c>
      <c r="B1601">
        <v>61.25</v>
      </c>
      <c r="C1601">
        <v>61.419998</v>
      </c>
      <c r="D1601">
        <v>60.59</v>
      </c>
      <c r="E1601">
        <v>60.700001</v>
      </c>
      <c r="F1601">
        <v>60.700001</v>
      </c>
      <c r="G1601">
        <v>90400</v>
      </c>
    </row>
    <row r="1602" spans="1:7" x14ac:dyDescent="0.25">
      <c r="A1602" s="24">
        <v>42835</v>
      </c>
      <c r="B1602">
        <v>60.450001</v>
      </c>
      <c r="C1602">
        <v>60.860000999999997</v>
      </c>
      <c r="D1602">
        <v>59.880001</v>
      </c>
      <c r="E1602">
        <v>59.93</v>
      </c>
      <c r="F1602">
        <v>59.93</v>
      </c>
      <c r="G1602">
        <v>64700</v>
      </c>
    </row>
    <row r="1603" spans="1:7" x14ac:dyDescent="0.25">
      <c r="A1603" s="24">
        <v>42836</v>
      </c>
      <c r="B1603">
        <v>59.349997999999999</v>
      </c>
      <c r="C1603">
        <v>59.779998999999997</v>
      </c>
      <c r="D1603">
        <v>58.66</v>
      </c>
      <c r="E1603">
        <v>59.470001000000003</v>
      </c>
      <c r="F1603">
        <v>59.470001000000003</v>
      </c>
      <c r="G1603">
        <v>116000</v>
      </c>
    </row>
    <row r="1604" spans="1:7" x14ac:dyDescent="0.25">
      <c r="A1604" s="24">
        <v>42837</v>
      </c>
      <c r="B1604">
        <v>59.400002000000001</v>
      </c>
      <c r="C1604">
        <v>60.099997999999999</v>
      </c>
      <c r="D1604">
        <v>59</v>
      </c>
      <c r="E1604">
        <v>59.889999000000003</v>
      </c>
      <c r="F1604">
        <v>59.889999000000003</v>
      </c>
      <c r="G1604">
        <v>59900</v>
      </c>
    </row>
    <row r="1605" spans="1:7" x14ac:dyDescent="0.25">
      <c r="A1605" s="24">
        <v>42838</v>
      </c>
      <c r="B1605">
        <v>59.950001</v>
      </c>
      <c r="C1605">
        <v>60.490001999999997</v>
      </c>
      <c r="D1605">
        <v>59.25</v>
      </c>
      <c r="E1605">
        <v>59.310001</v>
      </c>
      <c r="F1605">
        <v>59.310001</v>
      </c>
      <c r="G1605">
        <v>83600</v>
      </c>
    </row>
    <row r="1606" spans="1:7" x14ac:dyDescent="0.25">
      <c r="A1606" s="24">
        <v>42842</v>
      </c>
      <c r="B1606">
        <v>59.509998000000003</v>
      </c>
      <c r="C1606">
        <v>60.830002</v>
      </c>
      <c r="D1606">
        <v>59.459999000000003</v>
      </c>
      <c r="E1606">
        <v>60.759998000000003</v>
      </c>
      <c r="F1606">
        <v>60.759998000000003</v>
      </c>
      <c r="G1606">
        <v>109200</v>
      </c>
    </row>
    <row r="1607" spans="1:7" x14ac:dyDescent="0.25">
      <c r="A1607" s="24">
        <v>42843</v>
      </c>
      <c r="B1607">
        <v>60.490001999999997</v>
      </c>
      <c r="C1607">
        <v>61.139999000000003</v>
      </c>
      <c r="D1607">
        <v>60.330002</v>
      </c>
      <c r="E1607">
        <v>60.810001</v>
      </c>
      <c r="F1607">
        <v>60.810001</v>
      </c>
      <c r="G1607">
        <v>72500</v>
      </c>
    </row>
    <row r="1608" spans="1:7" x14ac:dyDescent="0.25">
      <c r="A1608" s="24">
        <v>42844</v>
      </c>
      <c r="B1608">
        <v>61.619999</v>
      </c>
      <c r="C1608">
        <v>62.009998000000003</v>
      </c>
      <c r="D1608">
        <v>60</v>
      </c>
      <c r="E1608">
        <v>60.669998</v>
      </c>
      <c r="F1608">
        <v>60.669998</v>
      </c>
      <c r="G1608">
        <v>106500</v>
      </c>
    </row>
    <row r="1609" spans="1:7" x14ac:dyDescent="0.25">
      <c r="A1609" s="24">
        <v>42845</v>
      </c>
      <c r="B1609">
        <v>61.189999</v>
      </c>
      <c r="C1609">
        <v>61.779998999999997</v>
      </c>
      <c r="D1609">
        <v>60.970001000000003</v>
      </c>
      <c r="E1609">
        <v>61.490001999999997</v>
      </c>
      <c r="F1609">
        <v>61.490001999999997</v>
      </c>
      <c r="G1609">
        <v>65200</v>
      </c>
    </row>
    <row r="1610" spans="1:7" x14ac:dyDescent="0.25">
      <c r="A1610" s="24">
        <v>42846</v>
      </c>
      <c r="B1610">
        <v>61.209999000000003</v>
      </c>
      <c r="C1610">
        <v>61.91</v>
      </c>
      <c r="D1610">
        <v>60.900002000000001</v>
      </c>
      <c r="E1610">
        <v>61.830002</v>
      </c>
      <c r="F1610">
        <v>61.830002</v>
      </c>
      <c r="G1610">
        <v>67400</v>
      </c>
    </row>
    <row r="1611" spans="1:7" x14ac:dyDescent="0.25">
      <c r="A1611" s="24">
        <v>42849</v>
      </c>
      <c r="B1611">
        <v>63.369999</v>
      </c>
      <c r="C1611">
        <v>63.549999</v>
      </c>
      <c r="D1611">
        <v>63.040000999999997</v>
      </c>
      <c r="E1611">
        <v>63.25</v>
      </c>
      <c r="F1611">
        <v>63.25</v>
      </c>
      <c r="G1611">
        <v>104100</v>
      </c>
    </row>
    <row r="1612" spans="1:7" x14ac:dyDescent="0.25">
      <c r="A1612" s="24">
        <v>42850</v>
      </c>
      <c r="B1612">
        <v>64.110000999999997</v>
      </c>
      <c r="C1612">
        <v>64.930000000000007</v>
      </c>
      <c r="D1612">
        <v>63.98</v>
      </c>
      <c r="E1612">
        <v>64.720000999999996</v>
      </c>
      <c r="F1612">
        <v>64.720000999999996</v>
      </c>
      <c r="G1612">
        <v>133400</v>
      </c>
    </row>
    <row r="1613" spans="1:7" x14ac:dyDescent="0.25">
      <c r="A1613" s="24">
        <v>42851</v>
      </c>
      <c r="B1613">
        <v>64.660004000000001</v>
      </c>
      <c r="C1613">
        <v>64.760002</v>
      </c>
      <c r="D1613">
        <v>64.180000000000007</v>
      </c>
      <c r="E1613">
        <v>64.180000000000007</v>
      </c>
      <c r="F1613">
        <v>64.180000000000007</v>
      </c>
      <c r="G1613">
        <v>69400</v>
      </c>
    </row>
    <row r="1614" spans="1:7" x14ac:dyDescent="0.25">
      <c r="A1614" s="24">
        <v>42852</v>
      </c>
      <c r="B1614">
        <v>64.5</v>
      </c>
      <c r="C1614">
        <v>64.569999999999993</v>
      </c>
      <c r="D1614">
        <v>64.050003000000004</v>
      </c>
      <c r="E1614">
        <v>64.300003000000004</v>
      </c>
      <c r="F1614">
        <v>64.300003000000004</v>
      </c>
      <c r="G1614">
        <v>39700</v>
      </c>
    </row>
    <row r="1615" spans="1:7" x14ac:dyDescent="0.25">
      <c r="A1615" s="24">
        <v>42853</v>
      </c>
      <c r="B1615">
        <v>64.139999000000003</v>
      </c>
      <c r="C1615">
        <v>64.580001999999993</v>
      </c>
      <c r="D1615">
        <v>63.830002</v>
      </c>
      <c r="E1615">
        <v>64.580001999999993</v>
      </c>
      <c r="F1615">
        <v>64.580001999999993</v>
      </c>
      <c r="G1615">
        <v>68500</v>
      </c>
    </row>
    <row r="1616" spans="1:7" x14ac:dyDescent="0.25">
      <c r="A1616" s="24">
        <v>42856</v>
      </c>
      <c r="B1616">
        <v>64.889999000000003</v>
      </c>
      <c r="C1616">
        <v>66.290001000000004</v>
      </c>
      <c r="D1616">
        <v>64.819999999999993</v>
      </c>
      <c r="E1616">
        <v>66.269997000000004</v>
      </c>
      <c r="F1616">
        <v>66.269997000000004</v>
      </c>
      <c r="G1616">
        <v>188900</v>
      </c>
    </row>
    <row r="1617" spans="1:7" x14ac:dyDescent="0.25">
      <c r="A1617" s="24">
        <v>42857</v>
      </c>
      <c r="B1617">
        <v>66.050003000000004</v>
      </c>
      <c r="C1617">
        <v>66.080001999999993</v>
      </c>
      <c r="D1617">
        <v>65.589995999999999</v>
      </c>
      <c r="E1617">
        <v>65.690002000000007</v>
      </c>
      <c r="F1617">
        <v>65.690002000000007</v>
      </c>
      <c r="G1617">
        <v>73000</v>
      </c>
    </row>
    <row r="1618" spans="1:7" x14ac:dyDescent="0.25">
      <c r="A1618" s="24">
        <v>42858</v>
      </c>
      <c r="B1618">
        <v>65.610000999999997</v>
      </c>
      <c r="C1618">
        <v>65.919998000000007</v>
      </c>
      <c r="D1618">
        <v>65.230002999999996</v>
      </c>
      <c r="E1618">
        <v>65.230002999999996</v>
      </c>
      <c r="F1618">
        <v>65.230002999999996</v>
      </c>
      <c r="G1618">
        <v>58100</v>
      </c>
    </row>
    <row r="1619" spans="1:7" x14ac:dyDescent="0.25">
      <c r="A1619" s="24">
        <v>42859</v>
      </c>
      <c r="B1619">
        <v>65.529999000000004</v>
      </c>
      <c r="C1619">
        <v>65.989998</v>
      </c>
      <c r="D1619">
        <v>65.050003000000004</v>
      </c>
      <c r="E1619">
        <v>65.949996999999996</v>
      </c>
      <c r="F1619">
        <v>65.949996999999996</v>
      </c>
      <c r="G1619">
        <v>71900</v>
      </c>
    </row>
    <row r="1620" spans="1:7" x14ac:dyDescent="0.25">
      <c r="A1620" s="24">
        <v>42860</v>
      </c>
      <c r="B1620">
        <v>66.050003000000004</v>
      </c>
      <c r="C1620">
        <v>66.160004000000001</v>
      </c>
      <c r="D1620">
        <v>65.239998</v>
      </c>
      <c r="E1620">
        <v>65.300003000000004</v>
      </c>
      <c r="F1620">
        <v>65.300003000000004</v>
      </c>
      <c r="G1620">
        <v>51700</v>
      </c>
    </row>
    <row r="1621" spans="1:7" x14ac:dyDescent="0.25">
      <c r="A1621" s="24">
        <v>42863</v>
      </c>
      <c r="B1621">
        <v>65.220000999999996</v>
      </c>
      <c r="C1621">
        <v>65.419998000000007</v>
      </c>
      <c r="D1621">
        <v>64.629997000000003</v>
      </c>
      <c r="E1621">
        <v>64.849997999999999</v>
      </c>
      <c r="F1621">
        <v>64.849997999999999</v>
      </c>
      <c r="G1621">
        <v>96800</v>
      </c>
    </row>
    <row r="1622" spans="1:7" x14ac:dyDescent="0.25">
      <c r="A1622" s="24">
        <v>42864</v>
      </c>
      <c r="B1622">
        <v>65.129997000000003</v>
      </c>
      <c r="C1622">
        <v>65.139999000000003</v>
      </c>
      <c r="D1622">
        <v>64.610000999999997</v>
      </c>
      <c r="E1622">
        <v>64.639999000000003</v>
      </c>
      <c r="F1622">
        <v>64.639999000000003</v>
      </c>
      <c r="G1622">
        <v>72700</v>
      </c>
    </row>
    <row r="1623" spans="1:7" x14ac:dyDescent="0.25">
      <c r="A1623" s="24">
        <v>42865</v>
      </c>
      <c r="B1623">
        <v>64.610000999999997</v>
      </c>
      <c r="C1623">
        <v>65.050003000000004</v>
      </c>
      <c r="D1623">
        <v>64.260002</v>
      </c>
      <c r="E1623">
        <v>64.279999000000004</v>
      </c>
      <c r="F1623">
        <v>64.279999000000004</v>
      </c>
      <c r="G1623">
        <v>57000</v>
      </c>
    </row>
    <row r="1624" spans="1:7" x14ac:dyDescent="0.25">
      <c r="A1624" s="24">
        <v>42866</v>
      </c>
      <c r="B1624">
        <v>63.91</v>
      </c>
      <c r="C1624">
        <v>64.819999999999993</v>
      </c>
      <c r="D1624">
        <v>63.200001</v>
      </c>
      <c r="E1624">
        <v>64.819999999999993</v>
      </c>
      <c r="F1624">
        <v>64.819999999999993</v>
      </c>
      <c r="G1624">
        <v>81600</v>
      </c>
    </row>
    <row r="1625" spans="1:7" x14ac:dyDescent="0.25">
      <c r="A1625" s="24">
        <v>42867</v>
      </c>
      <c r="B1625">
        <v>64.739998</v>
      </c>
      <c r="C1625">
        <v>64.879997000000003</v>
      </c>
      <c r="D1625">
        <v>64.099997999999999</v>
      </c>
      <c r="E1625">
        <v>64.110000999999997</v>
      </c>
      <c r="F1625">
        <v>64.110000999999997</v>
      </c>
      <c r="G1625">
        <v>44200</v>
      </c>
    </row>
    <row r="1626" spans="1:7" x14ac:dyDescent="0.25">
      <c r="A1626" s="24">
        <v>42870</v>
      </c>
      <c r="B1626">
        <v>64.5</v>
      </c>
      <c r="C1626">
        <v>64.699996999999996</v>
      </c>
      <c r="D1626">
        <v>64.480002999999996</v>
      </c>
      <c r="E1626">
        <v>64.620002999999997</v>
      </c>
      <c r="F1626">
        <v>64.620002999999997</v>
      </c>
      <c r="G1626">
        <v>99000</v>
      </c>
    </row>
    <row r="1627" spans="1:7" x14ac:dyDescent="0.25">
      <c r="A1627" s="24">
        <v>42871</v>
      </c>
      <c r="B1627">
        <v>64.690002000000007</v>
      </c>
      <c r="C1627">
        <v>64.730002999999996</v>
      </c>
      <c r="D1627">
        <v>64.019997000000004</v>
      </c>
      <c r="E1627">
        <v>64.279999000000004</v>
      </c>
      <c r="F1627">
        <v>64.279999000000004</v>
      </c>
      <c r="G1627">
        <v>101400</v>
      </c>
    </row>
    <row r="1628" spans="1:7" x14ac:dyDescent="0.25">
      <c r="A1628" s="24">
        <v>42872</v>
      </c>
      <c r="B1628">
        <v>63.18</v>
      </c>
      <c r="C1628">
        <v>63.720001000000003</v>
      </c>
      <c r="D1628">
        <v>61.16</v>
      </c>
      <c r="E1628">
        <v>61.400002000000001</v>
      </c>
      <c r="F1628">
        <v>61.400002000000001</v>
      </c>
      <c r="G1628">
        <v>196500</v>
      </c>
    </row>
    <row r="1629" spans="1:7" x14ac:dyDescent="0.25">
      <c r="A1629" s="24">
        <v>42873</v>
      </c>
      <c r="B1629">
        <v>62.040000999999997</v>
      </c>
      <c r="C1629">
        <v>63.060001</v>
      </c>
      <c r="D1629">
        <v>61.880001</v>
      </c>
      <c r="E1629">
        <v>62.610000999999997</v>
      </c>
      <c r="F1629">
        <v>62.610000999999997</v>
      </c>
      <c r="G1629">
        <v>101500</v>
      </c>
    </row>
    <row r="1630" spans="1:7" x14ac:dyDescent="0.25">
      <c r="A1630" s="24">
        <v>42874</v>
      </c>
      <c r="B1630">
        <v>63.130001</v>
      </c>
      <c r="C1630">
        <v>64.480002999999996</v>
      </c>
      <c r="D1630">
        <v>63.110000999999997</v>
      </c>
      <c r="E1630">
        <v>63.580002</v>
      </c>
      <c r="F1630">
        <v>63.580002</v>
      </c>
      <c r="G1630">
        <v>98300</v>
      </c>
    </row>
    <row r="1631" spans="1:7" x14ac:dyDescent="0.25">
      <c r="A1631" s="24">
        <v>42877</v>
      </c>
      <c r="B1631">
        <v>64.709998999999996</v>
      </c>
      <c r="C1631">
        <v>65.029999000000004</v>
      </c>
      <c r="D1631">
        <v>64.410004000000001</v>
      </c>
      <c r="E1631">
        <v>64.699996999999996</v>
      </c>
      <c r="F1631">
        <v>64.699996999999996</v>
      </c>
      <c r="G1631">
        <v>116800</v>
      </c>
    </row>
    <row r="1632" spans="1:7" x14ac:dyDescent="0.25">
      <c r="A1632" s="24">
        <v>42878</v>
      </c>
      <c r="B1632">
        <v>65.069999999999993</v>
      </c>
      <c r="C1632">
        <v>65.099997999999999</v>
      </c>
      <c r="D1632">
        <v>64.169998000000007</v>
      </c>
      <c r="E1632">
        <v>64.330001999999993</v>
      </c>
      <c r="F1632">
        <v>64.330001999999993</v>
      </c>
      <c r="G1632">
        <v>67900</v>
      </c>
    </row>
    <row r="1633" spans="1:7" x14ac:dyDescent="0.25">
      <c r="A1633" s="24">
        <v>42879</v>
      </c>
      <c r="B1633">
        <v>64.300003000000004</v>
      </c>
      <c r="C1633">
        <v>64.730002999999996</v>
      </c>
      <c r="D1633">
        <v>63.950001</v>
      </c>
      <c r="E1633">
        <v>64.669998000000007</v>
      </c>
      <c r="F1633">
        <v>64.669998000000007</v>
      </c>
      <c r="G1633">
        <v>137500</v>
      </c>
    </row>
    <row r="1634" spans="1:7" x14ac:dyDescent="0.25">
      <c r="A1634" s="24">
        <v>42880</v>
      </c>
      <c r="B1634">
        <v>64.819999999999993</v>
      </c>
      <c r="C1634">
        <v>64.959998999999996</v>
      </c>
      <c r="D1634">
        <v>64.400002000000001</v>
      </c>
      <c r="E1634">
        <v>64.489998</v>
      </c>
      <c r="F1634">
        <v>64.489998</v>
      </c>
      <c r="G1634">
        <v>52200</v>
      </c>
    </row>
    <row r="1635" spans="1:7" x14ac:dyDescent="0.25">
      <c r="A1635" s="24">
        <v>42881</v>
      </c>
      <c r="B1635">
        <v>64.260002</v>
      </c>
      <c r="C1635">
        <v>64.800003000000004</v>
      </c>
      <c r="D1635">
        <v>64.260002</v>
      </c>
      <c r="E1635">
        <v>64.690002000000007</v>
      </c>
      <c r="F1635">
        <v>64.690002000000007</v>
      </c>
      <c r="G1635">
        <v>29200</v>
      </c>
    </row>
    <row r="1636" spans="1:7" x14ac:dyDescent="0.25">
      <c r="A1636" s="24">
        <v>42885</v>
      </c>
      <c r="B1636">
        <v>64.639999000000003</v>
      </c>
      <c r="C1636">
        <v>65.690002000000007</v>
      </c>
      <c r="D1636">
        <v>64.580001999999993</v>
      </c>
      <c r="E1636">
        <v>65.690002000000007</v>
      </c>
      <c r="F1636">
        <v>65.690002000000007</v>
      </c>
      <c r="G1636">
        <v>45600</v>
      </c>
    </row>
    <row r="1637" spans="1:7" x14ac:dyDescent="0.25">
      <c r="A1637" s="24">
        <v>42886</v>
      </c>
      <c r="B1637">
        <v>65.959998999999996</v>
      </c>
      <c r="C1637">
        <v>66.040001000000004</v>
      </c>
      <c r="D1637">
        <v>65.059997999999993</v>
      </c>
      <c r="E1637">
        <v>65.660004000000001</v>
      </c>
      <c r="F1637">
        <v>65.660004000000001</v>
      </c>
      <c r="G1637">
        <v>45700</v>
      </c>
    </row>
    <row r="1638" spans="1:7" x14ac:dyDescent="0.25">
      <c r="A1638" s="24">
        <v>42887</v>
      </c>
      <c r="B1638">
        <v>66.040001000000004</v>
      </c>
      <c r="C1638">
        <v>66.300003000000004</v>
      </c>
      <c r="D1638">
        <v>65.870002999999997</v>
      </c>
      <c r="E1638">
        <v>66.290001000000004</v>
      </c>
      <c r="F1638">
        <v>66.290001000000004</v>
      </c>
      <c r="G1638">
        <v>95100</v>
      </c>
    </row>
    <row r="1639" spans="1:7" x14ac:dyDescent="0.25">
      <c r="A1639" s="24">
        <v>42888</v>
      </c>
      <c r="B1639">
        <v>66.150002000000001</v>
      </c>
      <c r="C1639">
        <v>66.379997000000003</v>
      </c>
      <c r="D1639">
        <v>65.870002999999997</v>
      </c>
      <c r="E1639">
        <v>65.930000000000007</v>
      </c>
      <c r="F1639">
        <v>65.930000000000007</v>
      </c>
      <c r="G1639">
        <v>63700</v>
      </c>
    </row>
    <row r="1640" spans="1:7" x14ac:dyDescent="0.25">
      <c r="A1640" s="24">
        <v>42891</v>
      </c>
      <c r="B1640">
        <v>65.980002999999996</v>
      </c>
      <c r="C1640">
        <v>66.529999000000004</v>
      </c>
      <c r="D1640">
        <v>65.980002999999996</v>
      </c>
      <c r="E1640">
        <v>66.029999000000004</v>
      </c>
      <c r="F1640">
        <v>66.029999000000004</v>
      </c>
      <c r="G1640">
        <v>38900</v>
      </c>
    </row>
    <row r="1641" spans="1:7" x14ac:dyDescent="0.25">
      <c r="A1641" s="24">
        <v>42892</v>
      </c>
      <c r="B1641">
        <v>65.800003000000004</v>
      </c>
      <c r="C1641">
        <v>66.069999999999993</v>
      </c>
      <c r="D1641">
        <v>65.279999000000004</v>
      </c>
      <c r="E1641">
        <v>65.319999999999993</v>
      </c>
      <c r="F1641">
        <v>65.319999999999993</v>
      </c>
      <c r="G1641">
        <v>34200</v>
      </c>
    </row>
    <row r="1642" spans="1:7" x14ac:dyDescent="0.25">
      <c r="A1642" s="24">
        <v>42893</v>
      </c>
      <c r="B1642">
        <v>65.75</v>
      </c>
      <c r="C1642">
        <v>65.830001999999993</v>
      </c>
      <c r="D1642">
        <v>64.910004000000001</v>
      </c>
      <c r="E1642">
        <v>65.529999000000004</v>
      </c>
      <c r="F1642">
        <v>65.529999000000004</v>
      </c>
      <c r="G1642">
        <v>18400</v>
      </c>
    </row>
    <row r="1643" spans="1:7" x14ac:dyDescent="0.25">
      <c r="A1643" s="24">
        <v>42894</v>
      </c>
      <c r="B1643">
        <v>65.599997999999999</v>
      </c>
      <c r="C1643">
        <v>66.519997000000004</v>
      </c>
      <c r="D1643">
        <v>65.569999999999993</v>
      </c>
      <c r="E1643">
        <v>66.330001999999993</v>
      </c>
      <c r="F1643">
        <v>66.330001999999993</v>
      </c>
      <c r="G1643">
        <v>26500</v>
      </c>
    </row>
    <row r="1644" spans="1:7" x14ac:dyDescent="0.25">
      <c r="A1644" s="24">
        <v>42895</v>
      </c>
      <c r="B1644">
        <v>66.610000999999997</v>
      </c>
      <c r="C1644">
        <v>66.730002999999996</v>
      </c>
      <c r="D1644">
        <v>65.089995999999999</v>
      </c>
      <c r="E1644">
        <v>66.379997000000003</v>
      </c>
      <c r="F1644">
        <v>66.379997000000003</v>
      </c>
      <c r="G1644">
        <v>51600</v>
      </c>
    </row>
    <row r="1645" spans="1:7" x14ac:dyDescent="0.25">
      <c r="A1645" s="24">
        <v>42898</v>
      </c>
      <c r="B1645">
        <v>66.069999999999993</v>
      </c>
      <c r="C1645">
        <v>66.319999999999993</v>
      </c>
      <c r="D1645">
        <v>64.860000999999997</v>
      </c>
      <c r="E1645">
        <v>66.169998000000007</v>
      </c>
      <c r="F1645">
        <v>66.169998000000007</v>
      </c>
      <c r="G1645">
        <v>55400</v>
      </c>
    </row>
    <row r="1646" spans="1:7" x14ac:dyDescent="0.25">
      <c r="A1646" s="24">
        <v>42899</v>
      </c>
      <c r="B1646">
        <v>66.660004000000001</v>
      </c>
      <c r="C1646">
        <v>67</v>
      </c>
      <c r="D1646">
        <v>66.459998999999996</v>
      </c>
      <c r="E1646">
        <v>66.690002000000007</v>
      </c>
      <c r="F1646">
        <v>66.690002000000007</v>
      </c>
      <c r="G1646">
        <v>76400</v>
      </c>
    </row>
    <row r="1647" spans="1:7" x14ac:dyDescent="0.25">
      <c r="A1647" s="24">
        <v>42900</v>
      </c>
      <c r="B1647">
        <v>67.069999999999993</v>
      </c>
      <c r="C1647">
        <v>67.300003000000004</v>
      </c>
      <c r="D1647">
        <v>66.809997999999993</v>
      </c>
      <c r="E1647">
        <v>67.260002</v>
      </c>
      <c r="F1647">
        <v>67.260002</v>
      </c>
      <c r="G1647">
        <v>70800</v>
      </c>
    </row>
    <row r="1648" spans="1:7" x14ac:dyDescent="0.25">
      <c r="A1648" s="24">
        <v>42901</v>
      </c>
      <c r="B1648">
        <v>66.480002999999996</v>
      </c>
      <c r="C1648">
        <v>67.25</v>
      </c>
      <c r="D1648">
        <v>66.419998000000007</v>
      </c>
      <c r="E1648">
        <v>67.050003000000004</v>
      </c>
      <c r="F1648">
        <v>67.050003000000004</v>
      </c>
      <c r="G1648">
        <v>48200</v>
      </c>
    </row>
    <row r="1649" spans="1:7" x14ac:dyDescent="0.25">
      <c r="A1649" s="24">
        <v>42902</v>
      </c>
      <c r="B1649">
        <v>67.330001999999993</v>
      </c>
      <c r="C1649">
        <v>67.839995999999999</v>
      </c>
      <c r="D1649">
        <v>66.779999000000004</v>
      </c>
      <c r="E1649">
        <v>67.730002999999996</v>
      </c>
      <c r="F1649">
        <v>67.730002999999996</v>
      </c>
      <c r="G1649">
        <v>153600</v>
      </c>
    </row>
    <row r="1650" spans="1:7" x14ac:dyDescent="0.25">
      <c r="A1650" s="24">
        <v>42905</v>
      </c>
      <c r="B1650">
        <v>68.650002000000001</v>
      </c>
      <c r="C1650">
        <v>68.989998</v>
      </c>
      <c r="D1650">
        <v>68.510002</v>
      </c>
      <c r="E1650">
        <v>68.919998000000007</v>
      </c>
      <c r="F1650">
        <v>68.919998000000007</v>
      </c>
      <c r="G1650">
        <v>130700</v>
      </c>
    </row>
    <row r="1651" spans="1:7" x14ac:dyDescent="0.25">
      <c r="A1651" s="24">
        <v>42906</v>
      </c>
      <c r="B1651">
        <v>68.709998999999996</v>
      </c>
      <c r="C1651">
        <v>68.930000000000007</v>
      </c>
      <c r="D1651">
        <v>67.809997999999993</v>
      </c>
      <c r="E1651">
        <v>68.669998000000007</v>
      </c>
      <c r="F1651">
        <v>68.669998000000007</v>
      </c>
      <c r="G1651">
        <v>147400</v>
      </c>
    </row>
    <row r="1652" spans="1:7" x14ac:dyDescent="0.25">
      <c r="A1652" s="24">
        <v>42907</v>
      </c>
      <c r="B1652">
        <v>69.019997000000004</v>
      </c>
      <c r="C1652">
        <v>69.389999000000003</v>
      </c>
      <c r="D1652">
        <v>68.849997999999999</v>
      </c>
      <c r="E1652">
        <v>69.180000000000007</v>
      </c>
      <c r="F1652">
        <v>69.180000000000007</v>
      </c>
      <c r="G1652">
        <v>74000</v>
      </c>
    </row>
    <row r="1653" spans="1:7" x14ac:dyDescent="0.25">
      <c r="A1653" s="24">
        <v>42908</v>
      </c>
      <c r="B1653">
        <v>69.360000999999997</v>
      </c>
      <c r="C1653">
        <v>69.610000999999997</v>
      </c>
      <c r="D1653">
        <v>68.699996999999996</v>
      </c>
      <c r="E1653">
        <v>68.699996999999996</v>
      </c>
      <c r="F1653">
        <v>68.699996999999996</v>
      </c>
      <c r="G1653">
        <v>54700</v>
      </c>
    </row>
    <row r="1654" spans="1:7" x14ac:dyDescent="0.25">
      <c r="A1654" s="24">
        <v>42909</v>
      </c>
      <c r="B1654">
        <v>69</v>
      </c>
      <c r="C1654">
        <v>69.550003000000004</v>
      </c>
      <c r="D1654">
        <v>68.839995999999999</v>
      </c>
      <c r="E1654">
        <v>69.449996999999996</v>
      </c>
      <c r="F1654">
        <v>69.449996999999996</v>
      </c>
      <c r="G1654">
        <v>39800</v>
      </c>
    </row>
    <row r="1655" spans="1:7" x14ac:dyDescent="0.25">
      <c r="A1655" s="24">
        <v>42912</v>
      </c>
      <c r="B1655">
        <v>70.019997000000004</v>
      </c>
      <c r="C1655">
        <v>70.629997000000003</v>
      </c>
      <c r="D1655">
        <v>69.610000999999997</v>
      </c>
      <c r="E1655">
        <v>70.610000999999997</v>
      </c>
      <c r="F1655">
        <v>70.610000999999997</v>
      </c>
      <c r="G1655">
        <v>104400</v>
      </c>
    </row>
    <row r="1656" spans="1:7" x14ac:dyDescent="0.25">
      <c r="A1656" s="24">
        <v>42913</v>
      </c>
      <c r="B1656">
        <v>70.739998</v>
      </c>
      <c r="C1656">
        <v>71.080001999999993</v>
      </c>
      <c r="D1656">
        <v>69.809997999999993</v>
      </c>
      <c r="E1656">
        <v>69.879997000000003</v>
      </c>
      <c r="F1656">
        <v>69.879997000000003</v>
      </c>
      <c r="G1656">
        <v>216400</v>
      </c>
    </row>
    <row r="1657" spans="1:7" x14ac:dyDescent="0.25">
      <c r="A1657" s="24">
        <v>42914</v>
      </c>
      <c r="B1657">
        <v>70.870002999999997</v>
      </c>
      <c r="C1657">
        <v>71.139999000000003</v>
      </c>
      <c r="D1657">
        <v>70.540001000000004</v>
      </c>
      <c r="E1657">
        <v>70.720000999999996</v>
      </c>
      <c r="F1657">
        <v>70.720000999999996</v>
      </c>
      <c r="G1657">
        <v>50500</v>
      </c>
    </row>
    <row r="1658" spans="1:7" x14ac:dyDescent="0.25">
      <c r="A1658" s="24">
        <v>42915</v>
      </c>
      <c r="B1658">
        <v>70.699996999999996</v>
      </c>
      <c r="C1658">
        <v>70.720000999999996</v>
      </c>
      <c r="D1658">
        <v>67.199996999999996</v>
      </c>
      <c r="E1658">
        <v>70.019997000000004</v>
      </c>
      <c r="F1658">
        <v>70.019997000000004</v>
      </c>
      <c r="G1658">
        <v>178500</v>
      </c>
    </row>
    <row r="1659" spans="1:7" x14ac:dyDescent="0.25">
      <c r="A1659" s="24">
        <v>42916</v>
      </c>
      <c r="B1659">
        <v>70.529999000000004</v>
      </c>
      <c r="C1659">
        <v>70.779999000000004</v>
      </c>
      <c r="D1659">
        <v>69.709998999999996</v>
      </c>
      <c r="E1659">
        <v>70.260002</v>
      </c>
      <c r="F1659">
        <v>70.260002</v>
      </c>
      <c r="G1659">
        <v>64600</v>
      </c>
    </row>
    <row r="1660" spans="1:7" x14ac:dyDescent="0.25">
      <c r="A1660" s="24">
        <v>42919</v>
      </c>
      <c r="B1660">
        <v>71.160004000000001</v>
      </c>
      <c r="C1660">
        <v>71.470000999999996</v>
      </c>
      <c r="D1660">
        <v>69.879997000000003</v>
      </c>
      <c r="E1660">
        <v>69.910004000000001</v>
      </c>
      <c r="F1660">
        <v>69.910004000000001</v>
      </c>
      <c r="G1660">
        <v>132800</v>
      </c>
    </row>
    <row r="1661" spans="1:7" x14ac:dyDescent="0.25">
      <c r="A1661" s="24">
        <v>42921</v>
      </c>
      <c r="B1661">
        <v>69.970000999999996</v>
      </c>
      <c r="C1661">
        <v>70.040001000000004</v>
      </c>
      <c r="D1661">
        <v>68.940002000000007</v>
      </c>
      <c r="E1661">
        <v>69.790001000000004</v>
      </c>
      <c r="F1661">
        <v>69.790001000000004</v>
      </c>
      <c r="G1661">
        <v>227200</v>
      </c>
    </row>
    <row r="1662" spans="1:7" x14ac:dyDescent="0.25">
      <c r="A1662" s="24">
        <v>42922</v>
      </c>
      <c r="B1662">
        <v>69.139999000000003</v>
      </c>
      <c r="C1662">
        <v>69.360000999999997</v>
      </c>
      <c r="D1662">
        <v>67.949996999999996</v>
      </c>
      <c r="E1662">
        <v>68.160004000000001</v>
      </c>
      <c r="F1662">
        <v>68.160004000000001</v>
      </c>
      <c r="G1662">
        <v>128100</v>
      </c>
    </row>
    <row r="1663" spans="1:7" x14ac:dyDescent="0.25">
      <c r="A1663" s="24">
        <v>42923</v>
      </c>
      <c r="B1663">
        <v>68.949996999999996</v>
      </c>
      <c r="C1663">
        <v>69.029999000000004</v>
      </c>
      <c r="D1663">
        <v>68.629997000000003</v>
      </c>
      <c r="E1663">
        <v>68.760002</v>
      </c>
      <c r="F1663">
        <v>68.760002</v>
      </c>
      <c r="G1663">
        <v>67300</v>
      </c>
    </row>
    <row r="1664" spans="1:7" x14ac:dyDescent="0.25">
      <c r="A1664" s="24">
        <v>42926</v>
      </c>
      <c r="B1664">
        <v>68.830001999999993</v>
      </c>
      <c r="C1664">
        <v>70.25</v>
      </c>
      <c r="D1664">
        <v>68.699996999999996</v>
      </c>
      <c r="E1664">
        <v>70.150002000000001</v>
      </c>
      <c r="F1664">
        <v>70.150002000000001</v>
      </c>
      <c r="G1664">
        <v>169700</v>
      </c>
    </row>
    <row r="1665" spans="1:7" x14ac:dyDescent="0.25">
      <c r="A1665" s="24">
        <v>42927</v>
      </c>
      <c r="B1665">
        <v>70.110000999999997</v>
      </c>
      <c r="C1665">
        <v>70.599997999999999</v>
      </c>
      <c r="D1665">
        <v>68.919998000000007</v>
      </c>
      <c r="E1665">
        <v>70.519997000000004</v>
      </c>
      <c r="F1665">
        <v>70.519997000000004</v>
      </c>
      <c r="G1665">
        <v>204200</v>
      </c>
    </row>
    <row r="1666" spans="1:7" x14ac:dyDescent="0.25">
      <c r="A1666" s="24">
        <v>42928</v>
      </c>
      <c r="B1666">
        <v>71.099997999999999</v>
      </c>
      <c r="C1666">
        <v>71.800003000000004</v>
      </c>
      <c r="D1666">
        <v>71.019997000000004</v>
      </c>
      <c r="E1666">
        <v>71.540001000000004</v>
      </c>
      <c r="F1666">
        <v>71.540001000000004</v>
      </c>
      <c r="G1666">
        <v>134100</v>
      </c>
    </row>
    <row r="1667" spans="1:7" x14ac:dyDescent="0.25">
      <c r="A1667" s="24">
        <v>42929</v>
      </c>
      <c r="B1667">
        <v>71.650002000000001</v>
      </c>
      <c r="C1667">
        <v>72.410004000000001</v>
      </c>
      <c r="D1667">
        <v>71.580001999999993</v>
      </c>
      <c r="E1667">
        <v>71.900002000000001</v>
      </c>
      <c r="F1667">
        <v>71.900002000000001</v>
      </c>
      <c r="G1667">
        <v>94000</v>
      </c>
    </row>
    <row r="1668" spans="1:7" x14ac:dyDescent="0.25">
      <c r="A1668" s="24">
        <v>42930</v>
      </c>
      <c r="B1668">
        <v>71.889999000000003</v>
      </c>
      <c r="C1668">
        <v>72.900002000000001</v>
      </c>
      <c r="D1668">
        <v>71.779999000000004</v>
      </c>
      <c r="E1668">
        <v>72.660004000000001</v>
      </c>
      <c r="F1668">
        <v>72.660004000000001</v>
      </c>
      <c r="G1668">
        <v>80800</v>
      </c>
    </row>
    <row r="1669" spans="1:7" x14ac:dyDescent="0.25">
      <c r="A1669" s="24">
        <v>42933</v>
      </c>
      <c r="B1669">
        <v>73.709998999999996</v>
      </c>
      <c r="C1669">
        <v>73.930000000000007</v>
      </c>
      <c r="D1669">
        <v>73.470000999999996</v>
      </c>
      <c r="E1669">
        <v>73.790001000000004</v>
      </c>
      <c r="F1669">
        <v>73.790001000000004</v>
      </c>
      <c r="G1669">
        <v>176800</v>
      </c>
    </row>
    <row r="1670" spans="1:7" x14ac:dyDescent="0.25">
      <c r="A1670" s="24">
        <v>42934</v>
      </c>
      <c r="B1670">
        <v>73.199996999999996</v>
      </c>
      <c r="C1670">
        <v>73.419998000000007</v>
      </c>
      <c r="D1670">
        <v>72.559997999999993</v>
      </c>
      <c r="E1670">
        <v>73.209998999999996</v>
      </c>
      <c r="F1670">
        <v>73.209998999999996</v>
      </c>
      <c r="G1670">
        <v>91600</v>
      </c>
    </row>
    <row r="1671" spans="1:7" x14ac:dyDescent="0.25">
      <c r="A1671" s="24">
        <v>42935</v>
      </c>
      <c r="B1671">
        <v>73.690002000000007</v>
      </c>
      <c r="C1671">
        <v>74.239998</v>
      </c>
      <c r="D1671">
        <v>73.160004000000001</v>
      </c>
      <c r="E1671">
        <v>73.309997999999993</v>
      </c>
      <c r="F1671">
        <v>73.309997999999993</v>
      </c>
      <c r="G1671">
        <v>137100</v>
      </c>
    </row>
    <row r="1672" spans="1:7" x14ac:dyDescent="0.25">
      <c r="A1672" s="24">
        <v>42936</v>
      </c>
      <c r="B1672">
        <v>73.610000999999997</v>
      </c>
      <c r="C1672">
        <v>73.690002000000007</v>
      </c>
      <c r="D1672">
        <v>73.010002</v>
      </c>
      <c r="E1672">
        <v>73.620002999999997</v>
      </c>
      <c r="F1672">
        <v>73.620002999999997</v>
      </c>
      <c r="G1672">
        <v>43000</v>
      </c>
    </row>
    <row r="1673" spans="1:7" x14ac:dyDescent="0.25">
      <c r="A1673" s="24">
        <v>42937</v>
      </c>
      <c r="B1673">
        <v>73.349997999999999</v>
      </c>
      <c r="C1673">
        <v>73.720000999999996</v>
      </c>
      <c r="D1673">
        <v>72.690002000000007</v>
      </c>
      <c r="E1673">
        <v>73.669998000000007</v>
      </c>
      <c r="F1673">
        <v>73.669998000000007</v>
      </c>
      <c r="G1673">
        <v>81600</v>
      </c>
    </row>
    <row r="1674" spans="1:7" x14ac:dyDescent="0.25">
      <c r="A1674" s="24">
        <v>42940</v>
      </c>
      <c r="B1674">
        <v>74.180000000000007</v>
      </c>
      <c r="C1674">
        <v>74.900002000000001</v>
      </c>
      <c r="D1674">
        <v>74.080001999999993</v>
      </c>
      <c r="E1674">
        <v>74.800003000000004</v>
      </c>
      <c r="F1674">
        <v>74.800003000000004</v>
      </c>
      <c r="G1674">
        <v>70100</v>
      </c>
    </row>
    <row r="1675" spans="1:7" x14ac:dyDescent="0.25">
      <c r="A1675" s="24">
        <v>42941</v>
      </c>
      <c r="B1675">
        <v>75.449996999999996</v>
      </c>
      <c r="C1675">
        <v>75.470000999999996</v>
      </c>
      <c r="D1675">
        <v>74.709998999999996</v>
      </c>
      <c r="E1675">
        <v>74.720000999999996</v>
      </c>
      <c r="F1675">
        <v>74.720000999999996</v>
      </c>
      <c r="G1675">
        <v>77200</v>
      </c>
    </row>
    <row r="1676" spans="1:7" x14ac:dyDescent="0.25">
      <c r="A1676" s="24">
        <v>42942</v>
      </c>
      <c r="B1676">
        <v>74.980002999999996</v>
      </c>
      <c r="C1676">
        <v>75.559997999999993</v>
      </c>
      <c r="D1676">
        <v>74.889999000000003</v>
      </c>
      <c r="E1676">
        <v>75.220000999999996</v>
      </c>
      <c r="F1676">
        <v>75.220000999999996</v>
      </c>
      <c r="G1676">
        <v>61500</v>
      </c>
    </row>
    <row r="1677" spans="1:7" x14ac:dyDescent="0.25">
      <c r="A1677" s="24">
        <v>42943</v>
      </c>
      <c r="B1677">
        <v>75.580001999999993</v>
      </c>
      <c r="C1677">
        <v>75.849997999999999</v>
      </c>
      <c r="D1677">
        <v>73.730002999999996</v>
      </c>
      <c r="E1677">
        <v>75.330001999999993</v>
      </c>
      <c r="F1677">
        <v>75.330001999999993</v>
      </c>
      <c r="G1677">
        <v>125200</v>
      </c>
    </row>
    <row r="1678" spans="1:7" x14ac:dyDescent="0.25">
      <c r="A1678" s="24">
        <v>42944</v>
      </c>
      <c r="B1678">
        <v>75.580001999999993</v>
      </c>
      <c r="C1678">
        <v>75.809997999999993</v>
      </c>
      <c r="D1678">
        <v>75.25</v>
      </c>
      <c r="E1678">
        <v>75.5</v>
      </c>
      <c r="F1678">
        <v>75.5</v>
      </c>
      <c r="G1678">
        <v>72200</v>
      </c>
    </row>
    <row r="1679" spans="1:7" x14ac:dyDescent="0.25">
      <c r="A1679" s="24">
        <v>42947</v>
      </c>
      <c r="B1679">
        <v>75.550003000000004</v>
      </c>
      <c r="C1679">
        <v>76.040001000000004</v>
      </c>
      <c r="D1679">
        <v>75.269997000000004</v>
      </c>
      <c r="E1679">
        <v>75.930000000000007</v>
      </c>
      <c r="F1679">
        <v>75.930000000000007</v>
      </c>
      <c r="G1679">
        <v>132900</v>
      </c>
    </row>
    <row r="1680" spans="1:7" x14ac:dyDescent="0.25">
      <c r="A1680" s="24">
        <v>42948</v>
      </c>
      <c r="B1680">
        <v>76.580001999999993</v>
      </c>
      <c r="C1680">
        <v>76.949996999999996</v>
      </c>
      <c r="D1680">
        <v>76.239998</v>
      </c>
      <c r="E1680">
        <v>76.919998000000007</v>
      </c>
      <c r="F1680">
        <v>76.919998000000007</v>
      </c>
      <c r="G1680">
        <v>197900</v>
      </c>
    </row>
    <row r="1681" spans="1:7" x14ac:dyDescent="0.25">
      <c r="A1681" s="24">
        <v>42949</v>
      </c>
      <c r="B1681">
        <v>77.25</v>
      </c>
      <c r="C1681">
        <v>77.269997000000004</v>
      </c>
      <c r="D1681">
        <v>76.059997999999993</v>
      </c>
      <c r="E1681">
        <v>76.410004000000001</v>
      </c>
      <c r="F1681">
        <v>76.410004000000001</v>
      </c>
      <c r="G1681">
        <v>107800</v>
      </c>
    </row>
    <row r="1682" spans="1:7" x14ac:dyDescent="0.25">
      <c r="A1682" s="24">
        <v>42950</v>
      </c>
      <c r="B1682">
        <v>76.089995999999999</v>
      </c>
      <c r="C1682">
        <v>76.089995999999999</v>
      </c>
      <c r="D1682">
        <v>75.029999000000004</v>
      </c>
      <c r="E1682">
        <v>75.160004000000001</v>
      </c>
      <c r="F1682">
        <v>75.160004000000001</v>
      </c>
      <c r="G1682">
        <v>100500</v>
      </c>
    </row>
    <row r="1683" spans="1:7" x14ac:dyDescent="0.25">
      <c r="A1683" s="24">
        <v>42951</v>
      </c>
      <c r="B1683">
        <v>75.309997999999993</v>
      </c>
      <c r="C1683">
        <v>75.889999000000003</v>
      </c>
      <c r="D1683">
        <v>74.889999000000003</v>
      </c>
      <c r="E1683">
        <v>74.889999000000003</v>
      </c>
      <c r="F1683">
        <v>74.889999000000003</v>
      </c>
      <c r="G1683">
        <v>65000</v>
      </c>
    </row>
    <row r="1684" spans="1:7" x14ac:dyDescent="0.25">
      <c r="A1684" s="24">
        <v>42954</v>
      </c>
      <c r="B1684">
        <v>74.790001000000004</v>
      </c>
      <c r="C1684">
        <v>75.220000999999996</v>
      </c>
      <c r="D1684">
        <v>74.760002</v>
      </c>
      <c r="E1684">
        <v>75.190002000000007</v>
      </c>
      <c r="F1684">
        <v>75.190002000000007</v>
      </c>
      <c r="G1684">
        <v>41400</v>
      </c>
    </row>
    <row r="1685" spans="1:7" x14ac:dyDescent="0.25">
      <c r="A1685" s="24">
        <v>42955</v>
      </c>
      <c r="B1685">
        <v>75.019997000000004</v>
      </c>
      <c r="C1685">
        <v>75.529999000000004</v>
      </c>
      <c r="D1685">
        <v>72.900002000000001</v>
      </c>
      <c r="E1685">
        <v>73.790001000000004</v>
      </c>
      <c r="F1685">
        <v>73.790001000000004</v>
      </c>
      <c r="G1685">
        <v>137600</v>
      </c>
    </row>
    <row r="1686" spans="1:7" x14ac:dyDescent="0.25">
      <c r="A1686" s="24">
        <v>42956</v>
      </c>
      <c r="B1686">
        <v>73.129997000000003</v>
      </c>
      <c r="C1686">
        <v>74.220000999999996</v>
      </c>
      <c r="D1686">
        <v>72.180000000000007</v>
      </c>
      <c r="E1686">
        <v>72.730002999999996</v>
      </c>
      <c r="F1686">
        <v>72.730002999999996</v>
      </c>
      <c r="G1686">
        <v>367800</v>
      </c>
    </row>
    <row r="1687" spans="1:7" x14ac:dyDescent="0.25">
      <c r="A1687" s="24">
        <v>42957</v>
      </c>
      <c r="B1687">
        <v>71.75</v>
      </c>
      <c r="C1687">
        <v>71.75</v>
      </c>
      <c r="D1687">
        <v>69.779999000000004</v>
      </c>
      <c r="E1687">
        <v>70.339995999999999</v>
      </c>
      <c r="F1687">
        <v>70.339995999999999</v>
      </c>
      <c r="G1687">
        <v>638300</v>
      </c>
    </row>
    <row r="1688" spans="1:7" x14ac:dyDescent="0.25">
      <c r="A1688" s="24">
        <v>42958</v>
      </c>
      <c r="B1688">
        <v>69.260002</v>
      </c>
      <c r="C1688">
        <v>70.099997999999999</v>
      </c>
      <c r="D1688">
        <v>67.669998000000007</v>
      </c>
      <c r="E1688">
        <v>68.110000999999997</v>
      </c>
      <c r="F1688">
        <v>68.110000999999997</v>
      </c>
      <c r="G1688">
        <v>237700</v>
      </c>
    </row>
    <row r="1689" spans="1:7" x14ac:dyDescent="0.25">
      <c r="A1689" s="24">
        <v>42961</v>
      </c>
      <c r="B1689">
        <v>70.180000000000007</v>
      </c>
      <c r="C1689">
        <v>72.419998000000007</v>
      </c>
      <c r="D1689">
        <v>70.099997999999999</v>
      </c>
      <c r="E1689">
        <v>72.419998000000007</v>
      </c>
      <c r="F1689">
        <v>72.419998000000007</v>
      </c>
      <c r="G1689">
        <v>133900</v>
      </c>
    </row>
    <row r="1690" spans="1:7" x14ac:dyDescent="0.25">
      <c r="A1690" s="24">
        <v>42962</v>
      </c>
      <c r="B1690">
        <v>73.449996999999996</v>
      </c>
      <c r="C1690">
        <v>73.610000999999997</v>
      </c>
      <c r="D1690">
        <v>71.970000999999996</v>
      </c>
      <c r="E1690">
        <v>72.239998</v>
      </c>
      <c r="F1690">
        <v>72.239998</v>
      </c>
      <c r="G1690">
        <v>253600</v>
      </c>
    </row>
    <row r="1691" spans="1:7" x14ac:dyDescent="0.25">
      <c r="A1691" s="24">
        <v>42963</v>
      </c>
      <c r="B1691">
        <v>72.239998</v>
      </c>
      <c r="C1691">
        <v>73.349997999999999</v>
      </c>
      <c r="D1691">
        <v>72.160004000000001</v>
      </c>
      <c r="E1691">
        <v>72.949996999999996</v>
      </c>
      <c r="F1691">
        <v>72.949996999999996</v>
      </c>
      <c r="G1691">
        <v>482000</v>
      </c>
    </row>
    <row r="1692" spans="1:7" x14ac:dyDescent="0.25">
      <c r="A1692" s="24">
        <v>42964</v>
      </c>
      <c r="B1692">
        <v>72.019997000000004</v>
      </c>
      <c r="C1692">
        <v>72.660004000000001</v>
      </c>
      <c r="D1692">
        <v>68.349997999999999</v>
      </c>
      <c r="E1692">
        <v>68.529999000000004</v>
      </c>
      <c r="F1692">
        <v>68.529999000000004</v>
      </c>
      <c r="G1692">
        <v>527600</v>
      </c>
    </row>
    <row r="1693" spans="1:7" x14ac:dyDescent="0.25">
      <c r="A1693" s="24">
        <v>42965</v>
      </c>
      <c r="B1693">
        <v>69.569999999999993</v>
      </c>
      <c r="C1693">
        <v>71.260002</v>
      </c>
      <c r="D1693">
        <v>68.800003000000004</v>
      </c>
      <c r="E1693">
        <v>69.680000000000007</v>
      </c>
      <c r="F1693">
        <v>69.680000000000007</v>
      </c>
      <c r="G1693">
        <v>245000</v>
      </c>
    </row>
    <row r="1694" spans="1:7" x14ac:dyDescent="0.25">
      <c r="A1694" s="24">
        <v>42968</v>
      </c>
      <c r="B1694">
        <v>69.650002000000001</v>
      </c>
      <c r="C1694">
        <v>70.190002000000007</v>
      </c>
      <c r="D1694">
        <v>68.889999000000003</v>
      </c>
      <c r="E1694">
        <v>70.139999000000003</v>
      </c>
      <c r="F1694">
        <v>70.139999000000003</v>
      </c>
      <c r="G1694">
        <v>509900</v>
      </c>
    </row>
    <row r="1695" spans="1:7" x14ac:dyDescent="0.25">
      <c r="A1695" s="24">
        <v>42969</v>
      </c>
      <c r="B1695">
        <v>71.050003000000004</v>
      </c>
      <c r="C1695">
        <v>72.510002</v>
      </c>
      <c r="D1695">
        <v>71.029999000000004</v>
      </c>
      <c r="E1695">
        <v>72.510002</v>
      </c>
      <c r="F1695">
        <v>72.510002</v>
      </c>
      <c r="G1695">
        <v>76300</v>
      </c>
    </row>
    <row r="1696" spans="1:7" x14ac:dyDescent="0.25">
      <c r="A1696" s="24">
        <v>42970</v>
      </c>
      <c r="B1696">
        <v>71.169998000000007</v>
      </c>
      <c r="C1696">
        <v>72.199996999999996</v>
      </c>
      <c r="D1696">
        <v>71.019997000000004</v>
      </c>
      <c r="E1696">
        <v>71.819999999999993</v>
      </c>
      <c r="F1696">
        <v>71.819999999999993</v>
      </c>
      <c r="G1696">
        <v>93400</v>
      </c>
    </row>
    <row r="1697" spans="1:7" x14ac:dyDescent="0.25">
      <c r="A1697" s="24">
        <v>42971</v>
      </c>
      <c r="B1697">
        <v>72.110000999999997</v>
      </c>
      <c r="C1697">
        <v>72.379997000000003</v>
      </c>
      <c r="D1697">
        <v>70.5</v>
      </c>
      <c r="E1697">
        <v>71.019997000000004</v>
      </c>
      <c r="F1697">
        <v>71.019997000000004</v>
      </c>
      <c r="G1697">
        <v>228900</v>
      </c>
    </row>
    <row r="1698" spans="1:7" x14ac:dyDescent="0.25">
      <c r="A1698" s="24">
        <v>42972</v>
      </c>
      <c r="B1698">
        <v>71.720000999999996</v>
      </c>
      <c r="C1698">
        <v>71.970000999999996</v>
      </c>
      <c r="D1698">
        <v>71.050003000000004</v>
      </c>
      <c r="E1698">
        <v>71.569999999999993</v>
      </c>
      <c r="F1698">
        <v>71.569999999999993</v>
      </c>
      <c r="G1698">
        <v>51700</v>
      </c>
    </row>
    <row r="1699" spans="1:7" x14ac:dyDescent="0.25">
      <c r="A1699" s="24">
        <v>42975</v>
      </c>
      <c r="B1699">
        <v>72.069999999999993</v>
      </c>
      <c r="C1699">
        <v>72.069999999999993</v>
      </c>
      <c r="D1699">
        <v>71.419998000000007</v>
      </c>
      <c r="E1699">
        <v>71.940002000000007</v>
      </c>
      <c r="F1699">
        <v>71.940002000000007</v>
      </c>
      <c r="G1699">
        <v>134000</v>
      </c>
    </row>
    <row r="1700" spans="1:7" x14ac:dyDescent="0.25">
      <c r="A1700" s="24">
        <v>42976</v>
      </c>
      <c r="B1700">
        <v>70.260002</v>
      </c>
      <c r="C1700">
        <v>71.849997999999999</v>
      </c>
      <c r="D1700">
        <v>70.059997999999993</v>
      </c>
      <c r="E1700">
        <v>71.589995999999999</v>
      </c>
      <c r="F1700">
        <v>71.589995999999999</v>
      </c>
      <c r="G1700">
        <v>91800</v>
      </c>
    </row>
    <row r="1701" spans="1:7" x14ac:dyDescent="0.25">
      <c r="A1701" s="24">
        <v>42977</v>
      </c>
      <c r="B1701">
        <v>71.849997999999999</v>
      </c>
      <c r="C1701">
        <v>72</v>
      </c>
      <c r="D1701">
        <v>71.379997000000003</v>
      </c>
      <c r="E1701">
        <v>71.510002</v>
      </c>
      <c r="F1701">
        <v>71.510002</v>
      </c>
      <c r="G1701">
        <v>66200</v>
      </c>
    </row>
    <row r="1702" spans="1:7" x14ac:dyDescent="0.25">
      <c r="A1702" s="24">
        <v>42978</v>
      </c>
      <c r="B1702">
        <v>71.620002999999997</v>
      </c>
      <c r="C1702">
        <v>72.150002000000001</v>
      </c>
      <c r="D1702">
        <v>71.260002</v>
      </c>
      <c r="E1702">
        <v>72.129997000000003</v>
      </c>
      <c r="F1702">
        <v>72.129997000000003</v>
      </c>
      <c r="G1702">
        <v>96400</v>
      </c>
    </row>
    <row r="1703" spans="1:7" x14ac:dyDescent="0.25">
      <c r="A1703" s="24">
        <v>42979</v>
      </c>
      <c r="B1703">
        <v>72.400002000000001</v>
      </c>
      <c r="C1703">
        <v>72.730002999999996</v>
      </c>
      <c r="D1703">
        <v>72.080001999999993</v>
      </c>
      <c r="E1703">
        <v>72.319999999999993</v>
      </c>
      <c r="F1703">
        <v>72.319999999999993</v>
      </c>
      <c r="G1703">
        <v>136700</v>
      </c>
    </row>
    <row r="1704" spans="1:7" x14ac:dyDescent="0.25">
      <c r="A1704" s="24">
        <v>42983</v>
      </c>
      <c r="B1704">
        <v>71.180000000000007</v>
      </c>
      <c r="C1704">
        <v>71.449996999999996</v>
      </c>
      <c r="D1704">
        <v>69.639999000000003</v>
      </c>
      <c r="E1704">
        <v>70.949996999999996</v>
      </c>
      <c r="F1704">
        <v>70.949996999999996</v>
      </c>
      <c r="G1704">
        <v>158100</v>
      </c>
    </row>
    <row r="1705" spans="1:7" x14ac:dyDescent="0.25">
      <c r="A1705" s="24">
        <v>42984</v>
      </c>
      <c r="B1705">
        <v>71.769997000000004</v>
      </c>
      <c r="C1705">
        <v>71.970000999999996</v>
      </c>
      <c r="D1705">
        <v>70.290001000000004</v>
      </c>
      <c r="E1705">
        <v>70.660004000000001</v>
      </c>
      <c r="F1705">
        <v>70.660004000000001</v>
      </c>
      <c r="G1705">
        <v>100200</v>
      </c>
    </row>
    <row r="1706" spans="1:7" x14ac:dyDescent="0.25">
      <c r="A1706" s="24">
        <v>42985</v>
      </c>
      <c r="B1706">
        <v>70.589995999999999</v>
      </c>
      <c r="C1706">
        <v>70.900002000000001</v>
      </c>
      <c r="D1706">
        <v>69.769997000000004</v>
      </c>
      <c r="E1706">
        <v>70.550003000000004</v>
      </c>
      <c r="F1706">
        <v>70.550003000000004</v>
      </c>
      <c r="G1706">
        <v>146200</v>
      </c>
    </row>
    <row r="1707" spans="1:7" x14ac:dyDescent="0.25">
      <c r="A1707" s="24">
        <v>42986</v>
      </c>
      <c r="B1707">
        <v>69.839995999999999</v>
      </c>
      <c r="C1707">
        <v>70.139999000000003</v>
      </c>
      <c r="D1707">
        <v>69.360000999999997</v>
      </c>
      <c r="E1707">
        <v>69.489998</v>
      </c>
      <c r="F1707">
        <v>69.489998</v>
      </c>
      <c r="G1707">
        <v>47700</v>
      </c>
    </row>
    <row r="1708" spans="1:7" x14ac:dyDescent="0.25">
      <c r="A1708" s="24">
        <v>42989</v>
      </c>
      <c r="B1708">
        <v>70.599997999999999</v>
      </c>
      <c r="C1708">
        <v>71.209998999999996</v>
      </c>
      <c r="D1708">
        <v>70.430000000000007</v>
      </c>
      <c r="E1708">
        <v>70.989998</v>
      </c>
      <c r="F1708">
        <v>70.989998</v>
      </c>
      <c r="G1708">
        <v>122300</v>
      </c>
    </row>
    <row r="1709" spans="1:7" x14ac:dyDescent="0.25">
      <c r="A1709" s="24">
        <v>42990</v>
      </c>
      <c r="B1709">
        <v>71.470000999999996</v>
      </c>
      <c r="C1709">
        <v>71.870002999999997</v>
      </c>
      <c r="D1709">
        <v>70.930000000000007</v>
      </c>
      <c r="E1709">
        <v>71.830001999999993</v>
      </c>
      <c r="F1709">
        <v>71.830001999999993</v>
      </c>
      <c r="G1709">
        <v>76800</v>
      </c>
    </row>
    <row r="1710" spans="1:7" x14ac:dyDescent="0.25">
      <c r="A1710" s="24">
        <v>42991</v>
      </c>
      <c r="B1710">
        <v>71.839995999999999</v>
      </c>
      <c r="C1710">
        <v>73.120002999999997</v>
      </c>
      <c r="D1710">
        <v>71.830001999999993</v>
      </c>
      <c r="E1710">
        <v>73.099997999999999</v>
      </c>
      <c r="F1710">
        <v>73.099997999999999</v>
      </c>
      <c r="G1710">
        <v>98600</v>
      </c>
    </row>
    <row r="1711" spans="1:7" x14ac:dyDescent="0.25">
      <c r="A1711" s="24">
        <v>42992</v>
      </c>
      <c r="B1711">
        <v>72.949996999999996</v>
      </c>
      <c r="C1711">
        <v>73.699996999999996</v>
      </c>
      <c r="D1711">
        <v>72.620002999999997</v>
      </c>
      <c r="E1711">
        <v>72.650002000000001</v>
      </c>
      <c r="F1711">
        <v>72.650002000000001</v>
      </c>
      <c r="G1711">
        <v>62100</v>
      </c>
    </row>
    <row r="1712" spans="1:7" x14ac:dyDescent="0.25">
      <c r="A1712" s="24">
        <v>42993</v>
      </c>
      <c r="B1712">
        <v>72.690002000000007</v>
      </c>
      <c r="C1712">
        <v>73.180000000000007</v>
      </c>
      <c r="D1712">
        <v>72.540001000000004</v>
      </c>
      <c r="E1712">
        <v>73.019997000000004</v>
      </c>
      <c r="F1712">
        <v>73.019997000000004</v>
      </c>
      <c r="G1712">
        <v>61000</v>
      </c>
    </row>
    <row r="1713" spans="1:7" x14ac:dyDescent="0.25">
      <c r="A1713" s="24">
        <v>42996</v>
      </c>
      <c r="B1713">
        <v>73.430000000000007</v>
      </c>
      <c r="C1713">
        <v>74.830001999999993</v>
      </c>
      <c r="D1713">
        <v>73</v>
      </c>
      <c r="E1713">
        <v>74.790001000000004</v>
      </c>
      <c r="F1713">
        <v>74.790001000000004</v>
      </c>
      <c r="G1713">
        <v>207200</v>
      </c>
    </row>
    <row r="1714" spans="1:7" x14ac:dyDescent="0.25">
      <c r="A1714" s="24">
        <v>42997</v>
      </c>
      <c r="B1714">
        <v>74.690002000000007</v>
      </c>
      <c r="C1714">
        <v>74.860000999999997</v>
      </c>
      <c r="D1714">
        <v>73.639999000000003</v>
      </c>
      <c r="E1714">
        <v>73.870002999999997</v>
      </c>
      <c r="F1714">
        <v>73.870002999999997</v>
      </c>
      <c r="G1714">
        <v>71200</v>
      </c>
    </row>
    <row r="1715" spans="1:7" x14ac:dyDescent="0.25">
      <c r="A1715" s="24">
        <v>42998</v>
      </c>
      <c r="B1715">
        <v>74.360000999999997</v>
      </c>
      <c r="C1715">
        <v>74.589995999999999</v>
      </c>
      <c r="D1715">
        <v>73.360000999999997</v>
      </c>
      <c r="E1715">
        <v>74.480002999999996</v>
      </c>
      <c r="F1715">
        <v>74.480002999999996</v>
      </c>
      <c r="G1715">
        <v>170200</v>
      </c>
    </row>
    <row r="1716" spans="1:7" x14ac:dyDescent="0.25">
      <c r="A1716" s="24">
        <v>42999</v>
      </c>
      <c r="B1716">
        <v>74.699996999999996</v>
      </c>
      <c r="C1716">
        <v>74.870002999999997</v>
      </c>
      <c r="D1716">
        <v>74.160004000000001</v>
      </c>
      <c r="E1716">
        <v>74.180000000000007</v>
      </c>
      <c r="F1716">
        <v>74.180000000000007</v>
      </c>
      <c r="G1716">
        <v>114600</v>
      </c>
    </row>
    <row r="1717" spans="1:7" x14ac:dyDescent="0.25">
      <c r="A1717" s="24">
        <v>43000</v>
      </c>
      <c r="B1717">
        <v>73.510002</v>
      </c>
      <c r="C1717">
        <v>73.989998</v>
      </c>
      <c r="D1717">
        <v>72.989998</v>
      </c>
      <c r="E1717">
        <v>73.550003000000004</v>
      </c>
      <c r="F1717">
        <v>73.550003000000004</v>
      </c>
      <c r="G1717">
        <v>40400</v>
      </c>
    </row>
    <row r="1718" spans="1:7" x14ac:dyDescent="0.25">
      <c r="A1718" s="24">
        <v>43003</v>
      </c>
      <c r="B1718">
        <v>73.5</v>
      </c>
      <c r="C1718">
        <v>73.699996999999996</v>
      </c>
      <c r="D1718">
        <v>72.370002999999997</v>
      </c>
      <c r="E1718">
        <v>73.650002000000001</v>
      </c>
      <c r="F1718">
        <v>73.650002000000001</v>
      </c>
      <c r="G1718">
        <v>64100</v>
      </c>
    </row>
    <row r="1719" spans="1:7" x14ac:dyDescent="0.25">
      <c r="A1719" s="24">
        <v>43004</v>
      </c>
      <c r="B1719">
        <v>74.040001000000004</v>
      </c>
      <c r="C1719">
        <v>74.470000999999996</v>
      </c>
      <c r="D1719">
        <v>73.660004000000001</v>
      </c>
      <c r="E1719">
        <v>74.239998</v>
      </c>
      <c r="F1719">
        <v>74.239998</v>
      </c>
      <c r="G1719">
        <v>30200</v>
      </c>
    </row>
    <row r="1720" spans="1:7" x14ac:dyDescent="0.25">
      <c r="A1720" s="24">
        <v>43005</v>
      </c>
      <c r="B1720">
        <v>74.629997000000003</v>
      </c>
      <c r="C1720">
        <v>74.730002999999996</v>
      </c>
      <c r="D1720">
        <v>74</v>
      </c>
      <c r="E1720">
        <v>74.360000999999997</v>
      </c>
      <c r="F1720">
        <v>74.360000999999997</v>
      </c>
      <c r="G1720">
        <v>20400</v>
      </c>
    </row>
    <row r="1721" spans="1:7" x14ac:dyDescent="0.25">
      <c r="A1721" s="24">
        <v>43006</v>
      </c>
      <c r="B1721">
        <v>74.209998999999996</v>
      </c>
      <c r="C1721">
        <v>74.569999999999993</v>
      </c>
      <c r="D1721">
        <v>74.029999000000004</v>
      </c>
      <c r="E1721">
        <v>74.419998000000007</v>
      </c>
      <c r="F1721">
        <v>74.419998000000007</v>
      </c>
      <c r="G1721">
        <v>114700</v>
      </c>
    </row>
    <row r="1722" spans="1:7" x14ac:dyDescent="0.25">
      <c r="A1722" s="24">
        <v>43007</v>
      </c>
      <c r="B1722">
        <v>74.559997999999993</v>
      </c>
      <c r="C1722">
        <v>75.099997999999999</v>
      </c>
      <c r="D1722">
        <v>74.209998999999996</v>
      </c>
      <c r="E1722">
        <v>75.040001000000004</v>
      </c>
      <c r="F1722">
        <v>75.040001000000004</v>
      </c>
      <c r="G1722">
        <v>74400</v>
      </c>
    </row>
    <row r="1723" spans="1:7" x14ac:dyDescent="0.25">
      <c r="A1723" s="24">
        <v>43010</v>
      </c>
      <c r="B1723">
        <v>75.220000999999996</v>
      </c>
      <c r="C1723">
        <v>76.300003000000004</v>
      </c>
      <c r="D1723">
        <v>75.160004000000001</v>
      </c>
      <c r="E1723">
        <v>76.300003000000004</v>
      </c>
      <c r="F1723">
        <v>76.300003000000004</v>
      </c>
      <c r="G1723">
        <v>183400</v>
      </c>
    </row>
    <row r="1724" spans="1:7" x14ac:dyDescent="0.25">
      <c r="A1724" s="24">
        <v>43011</v>
      </c>
      <c r="B1724">
        <v>76.760002</v>
      </c>
      <c r="C1724">
        <v>76.809997999999993</v>
      </c>
      <c r="D1724">
        <v>76.290001000000004</v>
      </c>
      <c r="E1724">
        <v>76.589995999999999</v>
      </c>
      <c r="F1724">
        <v>76.589995999999999</v>
      </c>
      <c r="G1724">
        <v>53600</v>
      </c>
    </row>
    <row r="1725" spans="1:7" x14ac:dyDescent="0.25">
      <c r="A1725" s="24">
        <v>43012</v>
      </c>
      <c r="B1725">
        <v>76.300003000000004</v>
      </c>
      <c r="C1725">
        <v>76.580001999999993</v>
      </c>
      <c r="D1725">
        <v>76.269997000000004</v>
      </c>
      <c r="E1725">
        <v>76.519997000000004</v>
      </c>
      <c r="F1725">
        <v>76.519997000000004</v>
      </c>
      <c r="G1725">
        <v>49100</v>
      </c>
    </row>
    <row r="1726" spans="1:7" x14ac:dyDescent="0.25">
      <c r="A1726" s="24">
        <v>43013</v>
      </c>
      <c r="B1726">
        <v>76.489998</v>
      </c>
      <c r="C1726">
        <v>77.639999000000003</v>
      </c>
      <c r="D1726">
        <v>76.489998</v>
      </c>
      <c r="E1726">
        <v>77.519997000000004</v>
      </c>
      <c r="F1726">
        <v>77.519997000000004</v>
      </c>
      <c r="G1726">
        <v>53700</v>
      </c>
    </row>
    <row r="1727" spans="1:7" x14ac:dyDescent="0.25">
      <c r="A1727" s="24">
        <v>43014</v>
      </c>
      <c r="B1727">
        <v>77.400002000000001</v>
      </c>
      <c r="C1727">
        <v>77.519997000000004</v>
      </c>
      <c r="D1727">
        <v>76.760002</v>
      </c>
      <c r="E1727">
        <v>77.279999000000004</v>
      </c>
      <c r="F1727">
        <v>77.279999000000004</v>
      </c>
      <c r="G1727">
        <v>53900</v>
      </c>
    </row>
    <row r="1728" spans="1:7" x14ac:dyDescent="0.25">
      <c r="A1728" s="24">
        <v>43017</v>
      </c>
      <c r="B1728">
        <v>77.599997999999999</v>
      </c>
      <c r="C1728">
        <v>77.669998000000007</v>
      </c>
      <c r="D1728">
        <v>76.160004000000001</v>
      </c>
      <c r="E1728">
        <v>76.339995999999999</v>
      </c>
      <c r="F1728">
        <v>76.339995999999999</v>
      </c>
      <c r="G1728">
        <v>48000</v>
      </c>
    </row>
    <row r="1729" spans="1:7" x14ac:dyDescent="0.25">
      <c r="A1729" s="24">
        <v>43018</v>
      </c>
      <c r="B1729">
        <v>76.860000999999997</v>
      </c>
      <c r="C1729">
        <v>77.160004000000001</v>
      </c>
      <c r="D1729">
        <v>76.160004000000001</v>
      </c>
      <c r="E1729">
        <v>77.120002999999997</v>
      </c>
      <c r="F1729">
        <v>77.120002999999997</v>
      </c>
      <c r="G1729">
        <v>44900</v>
      </c>
    </row>
    <row r="1730" spans="1:7" x14ac:dyDescent="0.25">
      <c r="A1730" s="24">
        <v>43019</v>
      </c>
      <c r="B1730">
        <v>77.260002</v>
      </c>
      <c r="C1730">
        <v>77.959998999999996</v>
      </c>
      <c r="D1730">
        <v>76.949996999999996</v>
      </c>
      <c r="E1730">
        <v>77.900002000000001</v>
      </c>
      <c r="F1730">
        <v>77.900002000000001</v>
      </c>
      <c r="G1730">
        <v>55500</v>
      </c>
    </row>
    <row r="1731" spans="1:7" x14ac:dyDescent="0.25">
      <c r="A1731" s="24">
        <v>43020</v>
      </c>
      <c r="B1731">
        <v>77.610000999999997</v>
      </c>
      <c r="C1731">
        <v>78.379997000000003</v>
      </c>
      <c r="D1731">
        <v>77.5</v>
      </c>
      <c r="E1731">
        <v>77.819999999999993</v>
      </c>
      <c r="F1731">
        <v>77.819999999999993</v>
      </c>
      <c r="G1731">
        <v>37000</v>
      </c>
    </row>
    <row r="1732" spans="1:7" x14ac:dyDescent="0.25">
      <c r="A1732" s="24">
        <v>43021</v>
      </c>
      <c r="B1732">
        <v>78.449996999999996</v>
      </c>
      <c r="C1732">
        <v>78.980002999999996</v>
      </c>
      <c r="D1732">
        <v>78.349997999999999</v>
      </c>
      <c r="E1732">
        <v>78.639999000000003</v>
      </c>
      <c r="F1732">
        <v>78.639999000000003</v>
      </c>
      <c r="G1732">
        <v>38900</v>
      </c>
    </row>
    <row r="1733" spans="1:7" x14ac:dyDescent="0.25">
      <c r="A1733" s="24">
        <v>43024</v>
      </c>
      <c r="B1733">
        <v>79.239998</v>
      </c>
      <c r="C1733">
        <v>79.709998999999996</v>
      </c>
      <c r="D1733">
        <v>79.099997999999999</v>
      </c>
      <c r="E1733">
        <v>79.699996999999996</v>
      </c>
      <c r="F1733">
        <v>79.699996999999996</v>
      </c>
      <c r="G1733">
        <v>81300</v>
      </c>
    </row>
    <row r="1734" spans="1:7" x14ac:dyDescent="0.25">
      <c r="A1734" s="24">
        <v>43025</v>
      </c>
      <c r="B1734">
        <v>79.739998</v>
      </c>
      <c r="C1734">
        <v>79.949996999999996</v>
      </c>
      <c r="D1734">
        <v>79.169998000000007</v>
      </c>
      <c r="E1734">
        <v>79.930000000000007</v>
      </c>
      <c r="F1734">
        <v>79.930000000000007</v>
      </c>
      <c r="G1734">
        <v>34100</v>
      </c>
    </row>
    <row r="1735" spans="1:7" x14ac:dyDescent="0.25">
      <c r="A1735" s="24">
        <v>43026</v>
      </c>
      <c r="B1735">
        <v>80.279999000000004</v>
      </c>
      <c r="C1735">
        <v>80.690002000000007</v>
      </c>
      <c r="D1735">
        <v>79.599997999999999</v>
      </c>
      <c r="E1735">
        <v>79.629997000000003</v>
      </c>
      <c r="F1735">
        <v>79.629997000000003</v>
      </c>
      <c r="G1735">
        <v>114700</v>
      </c>
    </row>
    <row r="1736" spans="1:7" x14ac:dyDescent="0.25">
      <c r="A1736" s="24">
        <v>43027</v>
      </c>
      <c r="B1736">
        <v>78.569999999999993</v>
      </c>
      <c r="C1736">
        <v>80.150002000000001</v>
      </c>
      <c r="D1736">
        <v>78.089995999999999</v>
      </c>
      <c r="E1736">
        <v>80.080001999999993</v>
      </c>
      <c r="F1736">
        <v>80.080001999999993</v>
      </c>
      <c r="G1736">
        <v>66100</v>
      </c>
    </row>
    <row r="1737" spans="1:7" x14ac:dyDescent="0.25">
      <c r="A1737" s="24">
        <v>43028</v>
      </c>
      <c r="B1737">
        <v>80.889999000000003</v>
      </c>
      <c r="C1737">
        <v>81.069999999999993</v>
      </c>
      <c r="D1737">
        <v>80.650002000000001</v>
      </c>
      <c r="E1737">
        <v>80.949996999999996</v>
      </c>
      <c r="F1737">
        <v>80.949996999999996</v>
      </c>
      <c r="G1737">
        <v>32500</v>
      </c>
    </row>
    <row r="1738" spans="1:7" x14ac:dyDescent="0.25">
      <c r="A1738" s="24">
        <v>43031</v>
      </c>
      <c r="B1738">
        <v>81.25</v>
      </c>
      <c r="C1738">
        <v>81.449996999999996</v>
      </c>
      <c r="D1738">
        <v>79.620002999999997</v>
      </c>
      <c r="E1738">
        <v>79.900002000000001</v>
      </c>
      <c r="F1738">
        <v>79.900002000000001</v>
      </c>
      <c r="G1738">
        <v>59900</v>
      </c>
    </row>
    <row r="1739" spans="1:7" x14ac:dyDescent="0.25">
      <c r="A1739" s="24">
        <v>43032</v>
      </c>
      <c r="B1739">
        <v>80.589995999999999</v>
      </c>
      <c r="C1739">
        <v>80.760002</v>
      </c>
      <c r="D1739">
        <v>79.660004000000001</v>
      </c>
      <c r="E1739">
        <v>79.690002000000007</v>
      </c>
      <c r="F1739">
        <v>79.690002000000007</v>
      </c>
      <c r="G1739">
        <v>80300</v>
      </c>
    </row>
    <row r="1740" spans="1:7" x14ac:dyDescent="0.25">
      <c r="A1740" s="24">
        <v>43033</v>
      </c>
      <c r="B1740">
        <v>79.370002999999997</v>
      </c>
      <c r="C1740">
        <v>79.449996999999996</v>
      </c>
      <c r="D1740">
        <v>76.599997999999999</v>
      </c>
      <c r="E1740">
        <v>78.610000999999997</v>
      </c>
      <c r="F1740">
        <v>78.610000999999997</v>
      </c>
      <c r="G1740">
        <v>294800</v>
      </c>
    </row>
    <row r="1741" spans="1:7" x14ac:dyDescent="0.25">
      <c r="A1741" s="24">
        <v>43034</v>
      </c>
      <c r="B1741">
        <v>79.029999000000004</v>
      </c>
      <c r="C1741">
        <v>79.699996999999996</v>
      </c>
      <c r="D1741">
        <v>78.980002999999996</v>
      </c>
      <c r="E1741">
        <v>79.199996999999996</v>
      </c>
      <c r="F1741">
        <v>79.199996999999996</v>
      </c>
      <c r="G1741">
        <v>125500</v>
      </c>
    </row>
    <row r="1742" spans="1:7" x14ac:dyDescent="0.25">
      <c r="A1742" s="24">
        <v>43035</v>
      </c>
      <c r="B1742">
        <v>79.790001000000004</v>
      </c>
      <c r="C1742">
        <v>81.180000000000007</v>
      </c>
      <c r="D1742">
        <v>79.309997999999993</v>
      </c>
      <c r="E1742">
        <v>80.910004000000001</v>
      </c>
      <c r="F1742">
        <v>80.910004000000001</v>
      </c>
      <c r="G1742">
        <v>111500</v>
      </c>
    </row>
    <row r="1743" spans="1:7" x14ac:dyDescent="0.25">
      <c r="A1743" s="24">
        <v>43038</v>
      </c>
      <c r="B1743">
        <v>80.800003000000004</v>
      </c>
      <c r="C1743">
        <v>81.620002999999997</v>
      </c>
      <c r="D1743">
        <v>80.419998000000007</v>
      </c>
      <c r="E1743">
        <v>80.930000000000007</v>
      </c>
      <c r="F1743">
        <v>80.930000000000007</v>
      </c>
      <c r="G1743">
        <v>82200</v>
      </c>
    </row>
    <row r="1744" spans="1:7" x14ac:dyDescent="0.25">
      <c r="A1744" s="24">
        <v>43039</v>
      </c>
      <c r="B1744">
        <v>81.610000999999997</v>
      </c>
      <c r="C1744">
        <v>81.839995999999999</v>
      </c>
      <c r="D1744">
        <v>81.010002</v>
      </c>
      <c r="E1744">
        <v>81.599997999999999</v>
      </c>
      <c r="F1744">
        <v>81.599997999999999</v>
      </c>
      <c r="G1744">
        <v>111200</v>
      </c>
    </row>
    <row r="1745" spans="1:7" x14ac:dyDescent="0.25">
      <c r="A1745" s="24">
        <v>43040</v>
      </c>
      <c r="B1745">
        <v>82.25</v>
      </c>
      <c r="C1745">
        <v>82.419998000000007</v>
      </c>
      <c r="D1745">
        <v>81.169998000000007</v>
      </c>
      <c r="E1745">
        <v>81.360000999999997</v>
      </c>
      <c r="F1745">
        <v>81.360000999999997</v>
      </c>
      <c r="G1745">
        <v>192800</v>
      </c>
    </row>
    <row r="1746" spans="1:7" x14ac:dyDescent="0.25">
      <c r="A1746" s="24">
        <v>43041</v>
      </c>
      <c r="B1746">
        <v>81.510002</v>
      </c>
      <c r="C1746">
        <v>81.510002</v>
      </c>
      <c r="D1746">
        <v>80.160004000000001</v>
      </c>
      <c r="E1746">
        <v>80.900002000000001</v>
      </c>
      <c r="F1746">
        <v>80.900002000000001</v>
      </c>
      <c r="G1746">
        <v>136900</v>
      </c>
    </row>
    <row r="1747" spans="1:7" x14ac:dyDescent="0.25">
      <c r="A1747" s="24">
        <v>43042</v>
      </c>
      <c r="B1747">
        <v>81.379997000000003</v>
      </c>
      <c r="C1747">
        <v>81.379997000000003</v>
      </c>
      <c r="D1747">
        <v>80.519997000000004</v>
      </c>
      <c r="E1747">
        <v>80.529999000000004</v>
      </c>
      <c r="F1747">
        <v>80.529999000000004</v>
      </c>
      <c r="G1747">
        <v>41300</v>
      </c>
    </row>
    <row r="1748" spans="1:7" x14ac:dyDescent="0.25">
      <c r="A1748" s="24">
        <v>43045</v>
      </c>
      <c r="B1748">
        <v>80.639999000000003</v>
      </c>
      <c r="C1748">
        <v>80.75</v>
      </c>
      <c r="D1748">
        <v>80.290001000000004</v>
      </c>
      <c r="E1748">
        <v>80.489998</v>
      </c>
      <c r="F1748">
        <v>80.489998</v>
      </c>
      <c r="G1748">
        <v>73000</v>
      </c>
    </row>
    <row r="1749" spans="1:7" x14ac:dyDescent="0.25">
      <c r="A1749" s="24">
        <v>43046</v>
      </c>
      <c r="B1749">
        <v>80.599997999999999</v>
      </c>
      <c r="C1749">
        <v>80.599997999999999</v>
      </c>
      <c r="D1749">
        <v>79.540001000000004</v>
      </c>
      <c r="E1749">
        <v>79.970000999999996</v>
      </c>
      <c r="F1749">
        <v>79.970000999999996</v>
      </c>
      <c r="G1749">
        <v>96300</v>
      </c>
    </row>
    <row r="1750" spans="1:7" x14ac:dyDescent="0.25">
      <c r="A1750" s="24">
        <v>43047</v>
      </c>
      <c r="B1750">
        <v>79.75</v>
      </c>
      <c r="C1750">
        <v>80.150002000000001</v>
      </c>
      <c r="D1750">
        <v>79.319999999999993</v>
      </c>
      <c r="E1750">
        <v>79.589995999999999</v>
      </c>
      <c r="F1750">
        <v>79.589995999999999</v>
      </c>
      <c r="G1750">
        <v>67300</v>
      </c>
    </row>
    <row r="1751" spans="1:7" x14ac:dyDescent="0.25">
      <c r="A1751" s="24">
        <v>43048</v>
      </c>
      <c r="B1751">
        <v>77.910004000000001</v>
      </c>
      <c r="C1751">
        <v>79</v>
      </c>
      <c r="D1751">
        <v>77.059997999999993</v>
      </c>
      <c r="E1751">
        <v>78.980002999999996</v>
      </c>
      <c r="F1751">
        <v>78.980002999999996</v>
      </c>
      <c r="G1751">
        <v>153300</v>
      </c>
    </row>
    <row r="1752" spans="1:7" x14ac:dyDescent="0.25">
      <c r="A1752" s="24">
        <v>43049</v>
      </c>
      <c r="B1752">
        <v>78.190002000000007</v>
      </c>
      <c r="C1752">
        <v>78.370002999999997</v>
      </c>
      <c r="D1752">
        <v>77.680000000000007</v>
      </c>
      <c r="E1752">
        <v>77.819999999999993</v>
      </c>
      <c r="F1752">
        <v>77.819999999999993</v>
      </c>
      <c r="G1752">
        <v>69300</v>
      </c>
    </row>
    <row r="1753" spans="1:7" x14ac:dyDescent="0.25">
      <c r="A1753" s="24">
        <v>43052</v>
      </c>
      <c r="B1753">
        <v>77.279999000000004</v>
      </c>
      <c r="C1753">
        <v>78.330001999999993</v>
      </c>
      <c r="D1753">
        <v>77.069999999999993</v>
      </c>
      <c r="E1753">
        <v>77.459998999999996</v>
      </c>
      <c r="F1753">
        <v>77.459998999999996</v>
      </c>
      <c r="G1753">
        <v>109800</v>
      </c>
    </row>
    <row r="1754" spans="1:7" x14ac:dyDescent="0.25">
      <c r="A1754" s="24">
        <v>43053</v>
      </c>
      <c r="B1754">
        <v>76.650002000000001</v>
      </c>
      <c r="C1754">
        <v>76.930000000000007</v>
      </c>
      <c r="D1754">
        <v>75.669998000000007</v>
      </c>
      <c r="E1754">
        <v>76.230002999999996</v>
      </c>
      <c r="F1754">
        <v>76.230002999999996</v>
      </c>
      <c r="G1754">
        <v>135100</v>
      </c>
    </row>
    <row r="1755" spans="1:7" x14ac:dyDescent="0.25">
      <c r="A1755" s="24">
        <v>43054</v>
      </c>
      <c r="B1755">
        <v>75.110000999999997</v>
      </c>
      <c r="C1755">
        <v>75.809997999999993</v>
      </c>
      <c r="D1755">
        <v>74.099997999999999</v>
      </c>
      <c r="E1755">
        <v>75.129997000000003</v>
      </c>
      <c r="F1755">
        <v>75.129997000000003</v>
      </c>
      <c r="G1755">
        <v>126100</v>
      </c>
    </row>
    <row r="1756" spans="1:7" x14ac:dyDescent="0.25">
      <c r="A1756" s="24">
        <v>43055</v>
      </c>
      <c r="B1756">
        <v>76.419998000000007</v>
      </c>
      <c r="C1756">
        <v>77.190002000000007</v>
      </c>
      <c r="D1756">
        <v>76.410004000000001</v>
      </c>
      <c r="E1756">
        <v>76.639999000000003</v>
      </c>
      <c r="F1756">
        <v>76.639999000000003</v>
      </c>
      <c r="G1756">
        <v>125100</v>
      </c>
    </row>
    <row r="1757" spans="1:7" x14ac:dyDescent="0.25">
      <c r="A1757" s="24">
        <v>43056</v>
      </c>
      <c r="B1757">
        <v>76.580001999999993</v>
      </c>
      <c r="C1757">
        <v>77.599997999999999</v>
      </c>
      <c r="D1757">
        <v>76.580001999999993</v>
      </c>
      <c r="E1757">
        <v>77.449996999999996</v>
      </c>
      <c r="F1757">
        <v>77.449996999999996</v>
      </c>
      <c r="G1757">
        <v>36800</v>
      </c>
    </row>
    <row r="1758" spans="1:7" x14ac:dyDescent="0.25">
      <c r="A1758" s="24">
        <v>43059</v>
      </c>
      <c r="B1758">
        <v>78.330001999999993</v>
      </c>
      <c r="C1758">
        <v>79.050003000000004</v>
      </c>
      <c r="D1758">
        <v>78.279999000000004</v>
      </c>
      <c r="E1758">
        <v>78.769997000000004</v>
      </c>
      <c r="F1758">
        <v>78.769997000000004</v>
      </c>
      <c r="G1758">
        <v>86600</v>
      </c>
    </row>
    <row r="1759" spans="1:7" x14ac:dyDescent="0.25">
      <c r="A1759" s="24">
        <v>43060</v>
      </c>
      <c r="B1759">
        <v>79.730002999999996</v>
      </c>
      <c r="C1759">
        <v>80.269997000000004</v>
      </c>
      <c r="D1759">
        <v>79.440002000000007</v>
      </c>
      <c r="E1759">
        <v>80.169998000000007</v>
      </c>
      <c r="F1759">
        <v>80.169998000000007</v>
      </c>
      <c r="G1759">
        <v>159500</v>
      </c>
    </row>
    <row r="1760" spans="1:7" x14ac:dyDescent="0.25">
      <c r="A1760" s="24">
        <v>43061</v>
      </c>
      <c r="B1760">
        <v>80.599997999999999</v>
      </c>
      <c r="C1760">
        <v>80.830001999999993</v>
      </c>
      <c r="D1760">
        <v>80.169998000000007</v>
      </c>
      <c r="E1760">
        <v>80.730002999999996</v>
      </c>
      <c r="F1760">
        <v>80.730002999999996</v>
      </c>
      <c r="G1760">
        <v>76400</v>
      </c>
    </row>
    <row r="1761" spans="1:7" x14ac:dyDescent="0.25">
      <c r="A1761" s="24">
        <v>43063</v>
      </c>
      <c r="B1761">
        <v>80.690002000000007</v>
      </c>
      <c r="C1761">
        <v>81.069999999999993</v>
      </c>
      <c r="D1761">
        <v>80.660004000000001</v>
      </c>
      <c r="E1761">
        <v>81</v>
      </c>
      <c r="F1761">
        <v>81</v>
      </c>
      <c r="G1761">
        <v>47800</v>
      </c>
    </row>
    <row r="1762" spans="1:7" x14ac:dyDescent="0.25">
      <c r="A1762" s="24">
        <v>43066</v>
      </c>
      <c r="B1762">
        <v>80.690002000000007</v>
      </c>
      <c r="C1762">
        <v>80.980002999999996</v>
      </c>
      <c r="D1762">
        <v>80.290001000000004</v>
      </c>
      <c r="E1762">
        <v>80.550003000000004</v>
      </c>
      <c r="F1762">
        <v>80.550003000000004</v>
      </c>
      <c r="G1762">
        <v>67800</v>
      </c>
    </row>
    <row r="1763" spans="1:7" x14ac:dyDescent="0.25">
      <c r="A1763" s="24">
        <v>43067</v>
      </c>
      <c r="B1763">
        <v>80.910004000000001</v>
      </c>
      <c r="C1763">
        <v>81.069999999999993</v>
      </c>
      <c r="D1763">
        <v>80.430000000000007</v>
      </c>
      <c r="E1763">
        <v>81.059997999999993</v>
      </c>
      <c r="F1763">
        <v>81.059997999999993</v>
      </c>
      <c r="G1763">
        <v>70700</v>
      </c>
    </row>
    <row r="1764" spans="1:7" x14ac:dyDescent="0.25">
      <c r="A1764" s="24">
        <v>43068</v>
      </c>
      <c r="B1764">
        <v>81.029999000000004</v>
      </c>
      <c r="C1764">
        <v>81.050003000000004</v>
      </c>
      <c r="D1764">
        <v>79.650002000000001</v>
      </c>
      <c r="E1764">
        <v>79.889999000000003</v>
      </c>
      <c r="F1764">
        <v>79.889999000000003</v>
      </c>
      <c r="G1764">
        <v>132800</v>
      </c>
    </row>
    <row r="1765" spans="1:7" x14ac:dyDescent="0.25">
      <c r="A1765" s="24">
        <v>43069</v>
      </c>
      <c r="B1765">
        <v>80.610000999999997</v>
      </c>
      <c r="C1765">
        <v>80.849997999999999</v>
      </c>
      <c r="D1765">
        <v>80.099997999999999</v>
      </c>
      <c r="E1765">
        <v>80.379997000000003</v>
      </c>
      <c r="F1765">
        <v>80.379997000000003</v>
      </c>
      <c r="G1765">
        <v>94700</v>
      </c>
    </row>
    <row r="1766" spans="1:7" x14ac:dyDescent="0.25">
      <c r="A1766" s="24">
        <v>43070</v>
      </c>
      <c r="B1766">
        <v>79.470000999999996</v>
      </c>
      <c r="C1766">
        <v>80.059997999999993</v>
      </c>
      <c r="D1766">
        <v>75.930000000000007</v>
      </c>
      <c r="E1766">
        <v>78.75</v>
      </c>
      <c r="F1766">
        <v>78.75</v>
      </c>
      <c r="G1766">
        <v>273200</v>
      </c>
    </row>
    <row r="1767" spans="1:7" x14ac:dyDescent="0.25">
      <c r="A1767" s="24">
        <v>43073</v>
      </c>
      <c r="B1767">
        <v>80.889999000000003</v>
      </c>
      <c r="C1767">
        <v>81.449996999999996</v>
      </c>
      <c r="D1767">
        <v>80.019997000000004</v>
      </c>
      <c r="E1767">
        <v>80.220000999999996</v>
      </c>
      <c r="F1767">
        <v>80.220000999999996</v>
      </c>
      <c r="G1767">
        <v>151700</v>
      </c>
    </row>
    <row r="1768" spans="1:7" x14ac:dyDescent="0.25">
      <c r="A1768" s="24">
        <v>43074</v>
      </c>
      <c r="B1768">
        <v>80.559997999999993</v>
      </c>
      <c r="C1768">
        <v>81.059997999999993</v>
      </c>
      <c r="D1768">
        <v>79.849997999999999</v>
      </c>
      <c r="E1768">
        <v>80.589995999999999</v>
      </c>
      <c r="F1768">
        <v>80.589995999999999</v>
      </c>
      <c r="G1768">
        <v>73600</v>
      </c>
    </row>
    <row r="1769" spans="1:7" x14ac:dyDescent="0.25">
      <c r="A1769" s="24">
        <v>43075</v>
      </c>
      <c r="B1769">
        <v>79.959998999999996</v>
      </c>
      <c r="C1769">
        <v>80.559997999999993</v>
      </c>
      <c r="D1769">
        <v>79.790001000000004</v>
      </c>
      <c r="E1769">
        <v>80.349997999999999</v>
      </c>
      <c r="F1769">
        <v>80.349997999999999</v>
      </c>
      <c r="G1769">
        <v>56000</v>
      </c>
    </row>
    <row r="1770" spans="1:7" x14ac:dyDescent="0.25">
      <c r="A1770" s="24">
        <v>43076</v>
      </c>
      <c r="B1770">
        <v>80.360000999999997</v>
      </c>
      <c r="C1770">
        <v>81.580001999999993</v>
      </c>
      <c r="D1770">
        <v>80.330001999999993</v>
      </c>
      <c r="E1770">
        <v>81.430000000000007</v>
      </c>
      <c r="F1770">
        <v>81.430000000000007</v>
      </c>
      <c r="G1770">
        <v>55700</v>
      </c>
    </row>
    <row r="1771" spans="1:7" x14ac:dyDescent="0.25">
      <c r="A1771" s="24">
        <v>43077</v>
      </c>
      <c r="B1771">
        <v>82.349997999999999</v>
      </c>
      <c r="C1771">
        <v>82.629997000000003</v>
      </c>
      <c r="D1771">
        <v>82.07</v>
      </c>
      <c r="E1771">
        <v>82.440002000000007</v>
      </c>
      <c r="F1771">
        <v>82.440002000000007</v>
      </c>
      <c r="G1771">
        <v>50700</v>
      </c>
    </row>
    <row r="1772" spans="1:7" x14ac:dyDescent="0.25">
      <c r="A1772" s="24">
        <v>43080</v>
      </c>
      <c r="B1772">
        <v>82.709998999999996</v>
      </c>
      <c r="C1772">
        <v>82.709998999999996</v>
      </c>
      <c r="D1772">
        <v>81.779999000000004</v>
      </c>
      <c r="E1772">
        <v>82.639999000000003</v>
      </c>
      <c r="F1772">
        <v>82.639999000000003</v>
      </c>
      <c r="G1772">
        <v>94000</v>
      </c>
    </row>
    <row r="1773" spans="1:7" x14ac:dyDescent="0.25">
      <c r="A1773" s="24">
        <v>43081</v>
      </c>
      <c r="B1773">
        <v>82.790001000000004</v>
      </c>
      <c r="C1773">
        <v>83.25</v>
      </c>
      <c r="D1773">
        <v>82.599997999999999</v>
      </c>
      <c r="E1773">
        <v>82.660004000000001</v>
      </c>
      <c r="F1773">
        <v>82.660004000000001</v>
      </c>
      <c r="G1773">
        <v>94200</v>
      </c>
    </row>
    <row r="1774" spans="1:7" x14ac:dyDescent="0.25">
      <c r="A1774" s="24">
        <v>43082</v>
      </c>
      <c r="B1774">
        <v>83.230002999999996</v>
      </c>
      <c r="C1774">
        <v>83.5</v>
      </c>
      <c r="D1774">
        <v>83.010002</v>
      </c>
      <c r="E1774">
        <v>83.260002</v>
      </c>
      <c r="F1774">
        <v>83.260002</v>
      </c>
      <c r="G1774">
        <v>73300</v>
      </c>
    </row>
    <row r="1775" spans="1:7" x14ac:dyDescent="0.25">
      <c r="A1775" s="24">
        <v>43083</v>
      </c>
      <c r="B1775">
        <v>83.699996999999996</v>
      </c>
      <c r="C1775">
        <v>83.870002999999997</v>
      </c>
      <c r="D1775">
        <v>83.120002999999997</v>
      </c>
      <c r="E1775">
        <v>83.699996999999996</v>
      </c>
      <c r="F1775">
        <v>83.699996999999996</v>
      </c>
      <c r="G1775">
        <v>61400</v>
      </c>
    </row>
    <row r="1776" spans="1:7" x14ac:dyDescent="0.25">
      <c r="A1776" s="24">
        <v>43084</v>
      </c>
      <c r="B1776">
        <v>83.870002999999997</v>
      </c>
      <c r="C1776">
        <v>84.970000999999996</v>
      </c>
      <c r="D1776">
        <v>83.790001000000004</v>
      </c>
      <c r="E1776">
        <v>84.809997999999993</v>
      </c>
      <c r="F1776">
        <v>84.809997999999993</v>
      </c>
      <c r="G1776">
        <v>121600</v>
      </c>
    </row>
    <row r="1777" spans="1:7" x14ac:dyDescent="0.25">
      <c r="A1777" s="24">
        <v>43087</v>
      </c>
      <c r="B1777">
        <v>85.830001999999993</v>
      </c>
      <c r="C1777">
        <v>86.330001999999993</v>
      </c>
      <c r="D1777">
        <v>85.690002000000007</v>
      </c>
      <c r="E1777">
        <v>86.330001999999993</v>
      </c>
      <c r="F1777">
        <v>86.330001999999993</v>
      </c>
      <c r="G1777">
        <v>198200</v>
      </c>
    </row>
    <row r="1778" spans="1:7" x14ac:dyDescent="0.25">
      <c r="A1778" s="24">
        <v>43088</v>
      </c>
      <c r="B1778">
        <v>86.839995999999999</v>
      </c>
      <c r="C1778">
        <v>86.839995999999999</v>
      </c>
      <c r="D1778">
        <v>85.830001999999993</v>
      </c>
      <c r="E1778">
        <v>86.449996999999996</v>
      </c>
      <c r="F1778">
        <v>86.449996999999996</v>
      </c>
      <c r="G1778">
        <v>134500</v>
      </c>
    </row>
    <row r="1779" spans="1:7" x14ac:dyDescent="0.25">
      <c r="A1779" s="24">
        <v>43089</v>
      </c>
      <c r="B1779">
        <v>87.169998000000007</v>
      </c>
      <c r="C1779">
        <v>87.18</v>
      </c>
      <c r="D1779">
        <v>86.389999000000003</v>
      </c>
      <c r="E1779">
        <v>86.660004000000001</v>
      </c>
      <c r="F1779">
        <v>86.660004000000001</v>
      </c>
      <c r="G1779">
        <v>92400</v>
      </c>
    </row>
    <row r="1780" spans="1:7" x14ac:dyDescent="0.25">
      <c r="A1780" s="24">
        <v>43090</v>
      </c>
      <c r="B1780">
        <v>87.239998</v>
      </c>
      <c r="C1780">
        <v>87.550003000000004</v>
      </c>
      <c r="D1780">
        <v>86.860000999999997</v>
      </c>
      <c r="E1780">
        <v>87.360000999999997</v>
      </c>
      <c r="F1780">
        <v>87.360000999999997</v>
      </c>
      <c r="G1780">
        <v>61100</v>
      </c>
    </row>
    <row r="1781" spans="1:7" x14ac:dyDescent="0.25">
      <c r="A1781" s="24">
        <v>43091</v>
      </c>
      <c r="B1781">
        <v>87.860000999999997</v>
      </c>
      <c r="C1781">
        <v>87.959998999999996</v>
      </c>
      <c r="D1781">
        <v>87.339995999999999</v>
      </c>
      <c r="E1781">
        <v>87.68</v>
      </c>
      <c r="F1781">
        <v>87.68</v>
      </c>
      <c r="G1781">
        <v>79100</v>
      </c>
    </row>
    <row r="1782" spans="1:7" x14ac:dyDescent="0.25">
      <c r="A1782" s="24">
        <v>43095</v>
      </c>
      <c r="B1782">
        <v>88</v>
      </c>
      <c r="C1782">
        <v>88.760002</v>
      </c>
      <c r="D1782">
        <v>87.709998999999996</v>
      </c>
      <c r="E1782">
        <v>88.480002999999996</v>
      </c>
      <c r="F1782">
        <v>88.480002999999996</v>
      </c>
      <c r="G1782">
        <v>40400</v>
      </c>
    </row>
    <row r="1783" spans="1:7" x14ac:dyDescent="0.25">
      <c r="A1783" s="24">
        <v>43096</v>
      </c>
      <c r="B1783">
        <v>88.550003000000004</v>
      </c>
      <c r="C1783">
        <v>89.110000999999997</v>
      </c>
      <c r="D1783">
        <v>88.25</v>
      </c>
      <c r="E1783">
        <v>88.470000999999996</v>
      </c>
      <c r="F1783">
        <v>88.470000999999996</v>
      </c>
      <c r="G1783">
        <v>87000</v>
      </c>
    </row>
    <row r="1784" spans="1:7" x14ac:dyDescent="0.25">
      <c r="A1784" s="24">
        <v>43097</v>
      </c>
      <c r="B1784">
        <v>88.959998999999996</v>
      </c>
      <c r="C1784">
        <v>88.970000999999996</v>
      </c>
      <c r="D1784">
        <v>88.629997000000003</v>
      </c>
      <c r="E1784">
        <v>88.739998</v>
      </c>
      <c r="F1784">
        <v>88.739998</v>
      </c>
      <c r="G1784">
        <v>49700</v>
      </c>
    </row>
    <row r="1785" spans="1:7" x14ac:dyDescent="0.25">
      <c r="A1785" s="24">
        <v>43098</v>
      </c>
      <c r="B1785">
        <v>89.07</v>
      </c>
      <c r="C1785">
        <v>89.239998</v>
      </c>
      <c r="D1785">
        <v>88.360000999999997</v>
      </c>
      <c r="E1785">
        <v>88.650002000000001</v>
      </c>
      <c r="F1785">
        <v>88.650002000000001</v>
      </c>
      <c r="G1785">
        <v>80200</v>
      </c>
    </row>
    <row r="1786" spans="1:7" x14ac:dyDescent="0.25">
      <c r="A1786" s="24">
        <v>43102</v>
      </c>
      <c r="B1786">
        <v>88.940002000000007</v>
      </c>
      <c r="C1786">
        <v>90.150002000000001</v>
      </c>
      <c r="D1786">
        <v>88.809997999999993</v>
      </c>
      <c r="E1786">
        <v>90.150002000000001</v>
      </c>
      <c r="F1786">
        <v>90.150002000000001</v>
      </c>
      <c r="G1786">
        <v>200900</v>
      </c>
    </row>
    <row r="1787" spans="1:7" x14ac:dyDescent="0.25">
      <c r="A1787" s="24">
        <v>43103</v>
      </c>
      <c r="B1787">
        <v>91.099997999999999</v>
      </c>
      <c r="C1787">
        <v>91.519997000000004</v>
      </c>
      <c r="D1787">
        <v>91.080001999999993</v>
      </c>
      <c r="E1787">
        <v>91.5</v>
      </c>
      <c r="F1787">
        <v>91.5</v>
      </c>
      <c r="G1787">
        <v>107100</v>
      </c>
    </row>
    <row r="1788" spans="1:7" x14ac:dyDescent="0.25">
      <c r="A1788" s="24">
        <v>43104</v>
      </c>
      <c r="B1788">
        <v>92.150002000000001</v>
      </c>
      <c r="C1788">
        <v>92.379997000000003</v>
      </c>
      <c r="D1788">
        <v>90.900002000000001</v>
      </c>
      <c r="E1788">
        <v>91.110000999999997</v>
      </c>
      <c r="F1788">
        <v>91.110000999999997</v>
      </c>
      <c r="G1788">
        <v>138600</v>
      </c>
    </row>
    <row r="1789" spans="1:7" x14ac:dyDescent="0.25">
      <c r="A1789" s="24">
        <v>43105</v>
      </c>
      <c r="B1789">
        <v>91.169998000000007</v>
      </c>
      <c r="C1789">
        <v>91.580001999999993</v>
      </c>
      <c r="D1789">
        <v>90.879997000000003</v>
      </c>
      <c r="E1789">
        <v>91.419998000000007</v>
      </c>
      <c r="F1789">
        <v>91.419998000000007</v>
      </c>
      <c r="G1789">
        <v>70000</v>
      </c>
    </row>
    <row r="1790" spans="1:7" x14ac:dyDescent="0.25">
      <c r="A1790" s="24">
        <v>43108</v>
      </c>
      <c r="B1790">
        <v>91.669998000000007</v>
      </c>
      <c r="C1790">
        <v>92.68</v>
      </c>
      <c r="D1790">
        <v>91.43</v>
      </c>
      <c r="E1790">
        <v>92.239998</v>
      </c>
      <c r="F1790">
        <v>92.239998</v>
      </c>
      <c r="G1790">
        <v>117100</v>
      </c>
    </row>
    <row r="1791" spans="1:7" x14ac:dyDescent="0.25">
      <c r="A1791" s="24">
        <v>43109</v>
      </c>
      <c r="B1791">
        <v>92.279999000000004</v>
      </c>
      <c r="C1791">
        <v>92.779999000000004</v>
      </c>
      <c r="D1791">
        <v>91.889999000000003</v>
      </c>
      <c r="E1791">
        <v>91.949996999999996</v>
      </c>
      <c r="F1791">
        <v>91.949996999999996</v>
      </c>
      <c r="G1791">
        <v>93100</v>
      </c>
    </row>
    <row r="1792" spans="1:7" x14ac:dyDescent="0.25">
      <c r="A1792" s="24">
        <v>43110</v>
      </c>
      <c r="B1792">
        <v>91.849997999999999</v>
      </c>
      <c r="C1792">
        <v>93.169998000000007</v>
      </c>
      <c r="D1792">
        <v>91.050003000000004</v>
      </c>
      <c r="E1792">
        <v>92.959998999999996</v>
      </c>
      <c r="F1792">
        <v>92.959998999999996</v>
      </c>
      <c r="G1792">
        <v>119100</v>
      </c>
    </row>
    <row r="1793" spans="1:7" x14ac:dyDescent="0.25">
      <c r="A1793" s="24">
        <v>43111</v>
      </c>
      <c r="B1793">
        <v>93.660004000000001</v>
      </c>
      <c r="C1793">
        <v>94.010002</v>
      </c>
      <c r="D1793">
        <v>93.300003000000004</v>
      </c>
      <c r="E1793">
        <v>93.669998000000007</v>
      </c>
      <c r="F1793">
        <v>93.669998000000007</v>
      </c>
      <c r="G1793">
        <v>101300</v>
      </c>
    </row>
    <row r="1794" spans="1:7" x14ac:dyDescent="0.25">
      <c r="A1794" s="24">
        <v>43112</v>
      </c>
      <c r="B1794">
        <v>94.050003000000004</v>
      </c>
      <c r="C1794">
        <v>94.419998000000007</v>
      </c>
      <c r="D1794">
        <v>93.809997999999993</v>
      </c>
      <c r="E1794">
        <v>93.870002999999997</v>
      </c>
      <c r="F1794">
        <v>93.870002999999997</v>
      </c>
      <c r="G1794">
        <v>74000</v>
      </c>
    </row>
    <row r="1795" spans="1:7" x14ac:dyDescent="0.25">
      <c r="A1795" s="24">
        <v>43116</v>
      </c>
      <c r="B1795">
        <v>94.099997999999999</v>
      </c>
      <c r="C1795">
        <v>94.160004000000001</v>
      </c>
      <c r="D1795">
        <v>90.25</v>
      </c>
      <c r="E1795">
        <v>91.379997000000003</v>
      </c>
      <c r="F1795">
        <v>91.379997000000003</v>
      </c>
      <c r="G1795">
        <v>375500</v>
      </c>
    </row>
    <row r="1796" spans="1:7" x14ac:dyDescent="0.25">
      <c r="A1796" s="24">
        <v>43117</v>
      </c>
      <c r="B1796">
        <v>91.510002</v>
      </c>
      <c r="C1796">
        <v>92.540001000000004</v>
      </c>
      <c r="D1796">
        <v>90.879997000000003</v>
      </c>
      <c r="E1796">
        <v>91.949996999999996</v>
      </c>
      <c r="F1796">
        <v>91.949996999999996</v>
      </c>
      <c r="G1796">
        <v>244600</v>
      </c>
    </row>
    <row r="1797" spans="1:7" x14ac:dyDescent="0.25">
      <c r="A1797" s="24">
        <v>43118</v>
      </c>
      <c r="B1797">
        <v>91.650002000000001</v>
      </c>
      <c r="C1797">
        <v>92.790001000000004</v>
      </c>
      <c r="D1797">
        <v>90.150002000000001</v>
      </c>
      <c r="E1797">
        <v>91.620002999999997</v>
      </c>
      <c r="F1797">
        <v>91.620002999999997</v>
      </c>
      <c r="G1797">
        <v>151900</v>
      </c>
    </row>
    <row r="1798" spans="1:7" x14ac:dyDescent="0.25">
      <c r="A1798" s="24">
        <v>43119</v>
      </c>
      <c r="B1798">
        <v>91.709998999999996</v>
      </c>
      <c r="C1798">
        <v>92.540001000000004</v>
      </c>
      <c r="D1798">
        <v>91.330001999999993</v>
      </c>
      <c r="E1798">
        <v>91.650002000000001</v>
      </c>
      <c r="F1798">
        <v>91.650002000000001</v>
      </c>
      <c r="G1798">
        <v>64500</v>
      </c>
    </row>
    <row r="1799" spans="1:7" x14ac:dyDescent="0.25">
      <c r="A1799" s="24">
        <v>43122</v>
      </c>
      <c r="B1799">
        <v>91.349997999999999</v>
      </c>
      <c r="C1799">
        <v>92.940002000000007</v>
      </c>
      <c r="D1799">
        <v>91.260002</v>
      </c>
      <c r="E1799">
        <v>92.940002000000007</v>
      </c>
      <c r="F1799">
        <v>92.940002000000007</v>
      </c>
      <c r="G1799">
        <v>107400</v>
      </c>
    </row>
    <row r="1800" spans="1:7" x14ac:dyDescent="0.25">
      <c r="A1800" s="24">
        <v>43123</v>
      </c>
      <c r="B1800">
        <v>92.790001000000004</v>
      </c>
      <c r="C1800">
        <v>93.099997999999999</v>
      </c>
      <c r="D1800">
        <v>91.300003000000004</v>
      </c>
      <c r="E1800">
        <v>91.349997999999999</v>
      </c>
      <c r="F1800">
        <v>91.349997999999999</v>
      </c>
      <c r="G1800">
        <v>93500</v>
      </c>
    </row>
    <row r="1801" spans="1:7" x14ac:dyDescent="0.25">
      <c r="A1801" s="24">
        <v>43124</v>
      </c>
      <c r="B1801">
        <v>91.510002</v>
      </c>
      <c r="C1801">
        <v>91.510002</v>
      </c>
      <c r="D1801">
        <v>89.080001999999993</v>
      </c>
      <c r="E1801">
        <v>90.010002</v>
      </c>
      <c r="F1801">
        <v>90.010002</v>
      </c>
      <c r="G1801">
        <v>179900</v>
      </c>
    </row>
    <row r="1802" spans="1:7" x14ac:dyDescent="0.25">
      <c r="A1802" s="24">
        <v>43125</v>
      </c>
      <c r="B1802">
        <v>90.550003000000004</v>
      </c>
      <c r="C1802">
        <v>90.550003000000004</v>
      </c>
      <c r="D1802">
        <v>89.099997999999999</v>
      </c>
      <c r="E1802">
        <v>89.25</v>
      </c>
      <c r="F1802">
        <v>89.25</v>
      </c>
      <c r="G1802">
        <v>200000</v>
      </c>
    </row>
    <row r="1803" spans="1:7" x14ac:dyDescent="0.25">
      <c r="A1803" s="24">
        <v>43126</v>
      </c>
      <c r="B1803">
        <v>90.059997999999993</v>
      </c>
      <c r="C1803">
        <v>90.410004000000001</v>
      </c>
      <c r="D1803">
        <v>89.410004000000001</v>
      </c>
      <c r="E1803">
        <v>89.669998000000007</v>
      </c>
      <c r="F1803">
        <v>89.669998000000007</v>
      </c>
      <c r="G1803">
        <v>181600</v>
      </c>
    </row>
    <row r="1804" spans="1:7" x14ac:dyDescent="0.25">
      <c r="A1804" s="24">
        <v>43129</v>
      </c>
      <c r="B1804">
        <v>88.860000999999997</v>
      </c>
      <c r="C1804">
        <v>89.269997000000004</v>
      </c>
      <c r="D1804">
        <v>87.290001000000004</v>
      </c>
      <c r="E1804">
        <v>87.900002000000001</v>
      </c>
      <c r="F1804">
        <v>87.900002000000001</v>
      </c>
      <c r="G1804">
        <v>300400</v>
      </c>
    </row>
    <row r="1805" spans="1:7" x14ac:dyDescent="0.25">
      <c r="A1805" s="24">
        <v>43130</v>
      </c>
      <c r="B1805">
        <v>86.25</v>
      </c>
      <c r="C1805">
        <v>87.099997999999999</v>
      </c>
      <c r="D1805">
        <v>84.910004000000001</v>
      </c>
      <c r="E1805">
        <v>86.550003000000004</v>
      </c>
      <c r="F1805">
        <v>86.550003000000004</v>
      </c>
      <c r="G1805">
        <v>370200</v>
      </c>
    </row>
    <row r="1806" spans="1:7" x14ac:dyDescent="0.25">
      <c r="A1806" s="24">
        <v>43131</v>
      </c>
      <c r="B1806">
        <v>87.559997999999993</v>
      </c>
      <c r="C1806">
        <v>88.309997999999993</v>
      </c>
      <c r="D1806">
        <v>86.470000999999996</v>
      </c>
      <c r="E1806">
        <v>87.470000999999996</v>
      </c>
      <c r="F1806">
        <v>87.470000999999996</v>
      </c>
      <c r="G1806">
        <v>170000</v>
      </c>
    </row>
    <row r="1807" spans="1:7" x14ac:dyDescent="0.25">
      <c r="A1807" s="24">
        <v>43132</v>
      </c>
      <c r="B1807">
        <v>87.360000999999997</v>
      </c>
      <c r="C1807">
        <v>89.900002000000001</v>
      </c>
      <c r="D1807">
        <v>87.019997000000004</v>
      </c>
      <c r="E1807">
        <v>88.949996999999996</v>
      </c>
      <c r="F1807">
        <v>88.949996999999996</v>
      </c>
      <c r="G1807">
        <v>296300</v>
      </c>
    </row>
    <row r="1808" spans="1:7" x14ac:dyDescent="0.25">
      <c r="A1808" s="24">
        <v>43133</v>
      </c>
      <c r="B1808">
        <v>87.760002</v>
      </c>
      <c r="C1808">
        <v>87.800003000000004</v>
      </c>
      <c r="D1808">
        <v>84.540001000000004</v>
      </c>
      <c r="E1808">
        <v>85.410004000000001</v>
      </c>
      <c r="F1808">
        <v>85.410004000000001</v>
      </c>
      <c r="G1808">
        <v>235400</v>
      </c>
    </row>
    <row r="1809" spans="1:7" x14ac:dyDescent="0.25">
      <c r="A1809" s="24">
        <v>43136</v>
      </c>
      <c r="B1809">
        <v>83.489998</v>
      </c>
      <c r="C1809">
        <v>86.150002000000001</v>
      </c>
      <c r="D1809">
        <v>74.150002000000001</v>
      </c>
      <c r="E1809">
        <v>74.540001000000004</v>
      </c>
      <c r="F1809">
        <v>74.540001000000004</v>
      </c>
      <c r="G1809">
        <v>332500</v>
      </c>
    </row>
    <row r="1810" spans="1:7" x14ac:dyDescent="0.25">
      <c r="A1810" s="24">
        <v>43137</v>
      </c>
      <c r="B1810">
        <v>65</v>
      </c>
      <c r="C1810">
        <v>69.410004000000001</v>
      </c>
      <c r="D1810">
        <v>63.110000999999997</v>
      </c>
      <c r="E1810">
        <v>68.5</v>
      </c>
      <c r="F1810">
        <v>68.5</v>
      </c>
      <c r="G1810">
        <v>694800</v>
      </c>
    </row>
    <row r="1811" spans="1:7" x14ac:dyDescent="0.25">
      <c r="A1811" s="24">
        <v>43138</v>
      </c>
      <c r="B1811">
        <v>69.230002999999996</v>
      </c>
      <c r="C1811">
        <v>70.940002000000007</v>
      </c>
      <c r="D1811">
        <v>67.709998999999996</v>
      </c>
      <c r="E1811">
        <v>67.860000999999997</v>
      </c>
      <c r="F1811">
        <v>67.860000999999997</v>
      </c>
      <c r="G1811">
        <v>483600</v>
      </c>
    </row>
    <row r="1812" spans="1:7" x14ac:dyDescent="0.25">
      <c r="A1812" s="24">
        <v>43139</v>
      </c>
      <c r="B1812">
        <v>68.489998</v>
      </c>
      <c r="C1812">
        <v>68.540001000000004</v>
      </c>
      <c r="D1812">
        <v>62.5</v>
      </c>
      <c r="E1812">
        <v>62.5</v>
      </c>
      <c r="F1812">
        <v>62.5</v>
      </c>
      <c r="G1812">
        <v>327200</v>
      </c>
    </row>
    <row r="1813" spans="1:7" x14ac:dyDescent="0.25">
      <c r="A1813" s="24">
        <v>43140</v>
      </c>
      <c r="B1813">
        <v>64.629997000000003</v>
      </c>
      <c r="C1813">
        <v>67.269997000000004</v>
      </c>
      <c r="D1813">
        <v>61</v>
      </c>
      <c r="E1813">
        <v>65.650002000000001</v>
      </c>
      <c r="F1813">
        <v>65.650002000000001</v>
      </c>
      <c r="G1813">
        <v>248100</v>
      </c>
    </row>
    <row r="1814" spans="1:7" x14ac:dyDescent="0.25">
      <c r="A1814" s="24">
        <v>43143</v>
      </c>
      <c r="B1814">
        <v>68.879997000000003</v>
      </c>
      <c r="C1814">
        <v>69.339995999999999</v>
      </c>
      <c r="D1814">
        <v>66.489998</v>
      </c>
      <c r="E1814">
        <v>67.739998</v>
      </c>
      <c r="F1814">
        <v>67.739998</v>
      </c>
      <c r="G1814">
        <v>249700</v>
      </c>
    </row>
    <row r="1815" spans="1:7" x14ac:dyDescent="0.25">
      <c r="A1815" s="24">
        <v>43144</v>
      </c>
      <c r="B1815">
        <v>66.269997000000004</v>
      </c>
      <c r="C1815">
        <v>67.199996999999996</v>
      </c>
      <c r="D1815">
        <v>65.349997999999999</v>
      </c>
      <c r="E1815">
        <v>66.940002000000007</v>
      </c>
      <c r="F1815">
        <v>66.940002000000007</v>
      </c>
      <c r="G1815">
        <v>137800</v>
      </c>
    </row>
    <row r="1816" spans="1:7" x14ac:dyDescent="0.25">
      <c r="A1816" s="24">
        <v>43145</v>
      </c>
      <c r="B1816">
        <v>66.529999000000004</v>
      </c>
      <c r="C1816">
        <v>68.779999000000004</v>
      </c>
      <c r="D1816">
        <v>66.279999000000004</v>
      </c>
      <c r="E1816">
        <v>68.430000000000007</v>
      </c>
      <c r="F1816">
        <v>68.430000000000007</v>
      </c>
      <c r="G1816">
        <v>116100</v>
      </c>
    </row>
    <row r="1817" spans="1:7" x14ac:dyDescent="0.25">
      <c r="A1817" s="24">
        <v>43146</v>
      </c>
      <c r="B1817">
        <v>69.5</v>
      </c>
      <c r="C1817">
        <v>70.430000000000007</v>
      </c>
      <c r="D1817">
        <v>68.449996999999996</v>
      </c>
      <c r="E1817">
        <v>70.209998999999996</v>
      </c>
      <c r="F1817">
        <v>70.209998999999996</v>
      </c>
      <c r="G1817">
        <v>136600</v>
      </c>
    </row>
    <row r="1818" spans="1:7" x14ac:dyDescent="0.25">
      <c r="A1818" s="24">
        <v>43147</v>
      </c>
      <c r="B1818">
        <v>69.940002000000007</v>
      </c>
      <c r="C1818">
        <v>70.959998999999996</v>
      </c>
      <c r="D1818">
        <v>69.410004000000001</v>
      </c>
      <c r="E1818">
        <v>70.010002</v>
      </c>
      <c r="F1818">
        <v>70.010002</v>
      </c>
      <c r="G1818">
        <v>184300</v>
      </c>
    </row>
    <row r="1819" spans="1:7" x14ac:dyDescent="0.25">
      <c r="A1819" s="24">
        <v>43151</v>
      </c>
      <c r="B1819">
        <v>68.739998</v>
      </c>
      <c r="C1819">
        <v>69.529999000000004</v>
      </c>
      <c r="D1819">
        <v>68.220000999999996</v>
      </c>
      <c r="E1819">
        <v>69.040001000000004</v>
      </c>
      <c r="F1819">
        <v>69.040001000000004</v>
      </c>
      <c r="G1819">
        <v>133400</v>
      </c>
    </row>
    <row r="1820" spans="1:7" x14ac:dyDescent="0.25">
      <c r="A1820" s="24">
        <v>43152</v>
      </c>
      <c r="B1820">
        <v>69.449996999999996</v>
      </c>
      <c r="C1820">
        <v>70.629997000000003</v>
      </c>
      <c r="D1820">
        <v>67.860000999999997</v>
      </c>
      <c r="E1820">
        <v>68.029999000000004</v>
      </c>
      <c r="F1820">
        <v>68.029999000000004</v>
      </c>
      <c r="G1820">
        <v>155500</v>
      </c>
    </row>
    <row r="1821" spans="1:7" x14ac:dyDescent="0.25">
      <c r="A1821" s="24">
        <v>43153</v>
      </c>
      <c r="B1821">
        <v>68.839995999999999</v>
      </c>
      <c r="C1821">
        <v>69.620002999999997</v>
      </c>
      <c r="D1821">
        <v>68.099997999999999</v>
      </c>
      <c r="E1821">
        <v>68.930000000000007</v>
      </c>
      <c r="F1821">
        <v>68.930000000000007</v>
      </c>
      <c r="G1821">
        <v>61700</v>
      </c>
    </row>
    <row r="1822" spans="1:7" x14ac:dyDescent="0.25">
      <c r="A1822" s="24">
        <v>43154</v>
      </c>
      <c r="B1822">
        <v>69.730002999999996</v>
      </c>
      <c r="C1822">
        <v>71.589995999999999</v>
      </c>
      <c r="D1822">
        <v>69.430000000000007</v>
      </c>
      <c r="E1822">
        <v>71.580001999999993</v>
      </c>
      <c r="F1822">
        <v>71.580001999999993</v>
      </c>
      <c r="G1822">
        <v>133200</v>
      </c>
    </row>
    <row r="1823" spans="1:7" x14ac:dyDescent="0.25">
      <c r="A1823" s="24">
        <v>43157</v>
      </c>
      <c r="B1823">
        <v>72.629997000000003</v>
      </c>
      <c r="C1823">
        <v>73.230002999999996</v>
      </c>
      <c r="D1823">
        <v>72.050003000000004</v>
      </c>
      <c r="E1823">
        <v>73.150002000000001</v>
      </c>
      <c r="F1823">
        <v>73.150002000000001</v>
      </c>
      <c r="G1823">
        <v>141800</v>
      </c>
    </row>
    <row r="1824" spans="1:7" x14ac:dyDescent="0.25">
      <c r="A1824" s="24">
        <v>43158</v>
      </c>
      <c r="B1824">
        <v>72.680000000000007</v>
      </c>
      <c r="C1824">
        <v>72.760002</v>
      </c>
      <c r="D1824">
        <v>69.510002</v>
      </c>
      <c r="E1824">
        <v>69.980002999999996</v>
      </c>
      <c r="F1824">
        <v>69.980002999999996</v>
      </c>
      <c r="G1824">
        <v>147200</v>
      </c>
    </row>
    <row r="1825" spans="1:7" x14ac:dyDescent="0.25">
      <c r="A1825" s="24">
        <v>43159</v>
      </c>
      <c r="B1825">
        <v>71.099997999999999</v>
      </c>
      <c r="C1825">
        <v>71.319999999999993</v>
      </c>
      <c r="D1825">
        <v>68.360000999999997</v>
      </c>
      <c r="E1825">
        <v>68.5</v>
      </c>
      <c r="F1825">
        <v>68.5</v>
      </c>
      <c r="G1825">
        <v>130500</v>
      </c>
    </row>
    <row r="1826" spans="1:7" x14ac:dyDescent="0.25">
      <c r="A1826" s="24">
        <v>43160</v>
      </c>
      <c r="B1826">
        <v>68.989998</v>
      </c>
      <c r="C1826">
        <v>69.279999000000004</v>
      </c>
      <c r="D1826">
        <v>65.059997999999993</v>
      </c>
      <c r="E1826">
        <v>66.260002</v>
      </c>
      <c r="F1826">
        <v>66.260002</v>
      </c>
      <c r="G1826">
        <v>335200</v>
      </c>
    </row>
    <row r="1827" spans="1:7" x14ac:dyDescent="0.25">
      <c r="A1827" s="24">
        <v>43161</v>
      </c>
      <c r="B1827">
        <v>64.599997999999999</v>
      </c>
      <c r="C1827">
        <v>67.110000999999997</v>
      </c>
      <c r="D1827">
        <v>63.779998999999997</v>
      </c>
      <c r="E1827">
        <v>66.800003000000004</v>
      </c>
      <c r="F1827">
        <v>66.800003000000004</v>
      </c>
      <c r="G1827">
        <v>218100</v>
      </c>
    </row>
    <row r="1828" spans="1:7" x14ac:dyDescent="0.25">
      <c r="A1828" s="24">
        <v>43164</v>
      </c>
      <c r="B1828">
        <v>66.150002000000001</v>
      </c>
      <c r="C1828">
        <v>68.410004000000001</v>
      </c>
      <c r="D1828">
        <v>65.949996999999996</v>
      </c>
      <c r="E1828">
        <v>68.230002999999996</v>
      </c>
      <c r="F1828">
        <v>68.230002999999996</v>
      </c>
      <c r="G1828">
        <v>70800</v>
      </c>
    </row>
    <row r="1829" spans="1:7" x14ac:dyDescent="0.25">
      <c r="A1829" s="24">
        <v>43165</v>
      </c>
      <c r="B1829">
        <v>68.900002000000001</v>
      </c>
      <c r="C1829">
        <v>68.900002000000001</v>
      </c>
      <c r="D1829">
        <v>66.699996999999996</v>
      </c>
      <c r="E1829">
        <v>67.610000999999997</v>
      </c>
      <c r="F1829">
        <v>67.610000999999997</v>
      </c>
      <c r="G1829">
        <v>54400</v>
      </c>
    </row>
    <row r="1830" spans="1:7" x14ac:dyDescent="0.25">
      <c r="A1830" s="24">
        <v>43166</v>
      </c>
      <c r="B1830">
        <v>66.5</v>
      </c>
      <c r="C1830">
        <v>67.5</v>
      </c>
      <c r="D1830">
        <v>65.930000000000007</v>
      </c>
      <c r="E1830">
        <v>67.290001000000004</v>
      </c>
      <c r="F1830">
        <v>67.290001000000004</v>
      </c>
      <c r="G1830">
        <v>97800</v>
      </c>
    </row>
    <row r="1831" spans="1:7" x14ac:dyDescent="0.25">
      <c r="A1831" s="24">
        <v>43167</v>
      </c>
      <c r="B1831">
        <v>67.879997000000003</v>
      </c>
      <c r="C1831">
        <v>68.489998</v>
      </c>
      <c r="D1831">
        <v>67.400002000000001</v>
      </c>
      <c r="E1831">
        <v>68</v>
      </c>
      <c r="F1831">
        <v>68</v>
      </c>
      <c r="G1831">
        <v>84600</v>
      </c>
    </row>
    <row r="1832" spans="1:7" x14ac:dyDescent="0.25">
      <c r="A1832" s="24">
        <v>43168</v>
      </c>
      <c r="B1832">
        <v>68.699996999999996</v>
      </c>
      <c r="C1832">
        <v>71.059997999999993</v>
      </c>
      <c r="D1832">
        <v>68.699996999999996</v>
      </c>
      <c r="E1832">
        <v>71.059997999999993</v>
      </c>
      <c r="F1832">
        <v>71.059997999999993</v>
      </c>
      <c r="G1832">
        <v>186800</v>
      </c>
    </row>
    <row r="1833" spans="1:7" x14ac:dyDescent="0.25">
      <c r="A1833" s="24">
        <v>43171</v>
      </c>
      <c r="B1833">
        <v>70.790001000000004</v>
      </c>
      <c r="C1833">
        <v>71.199996999999996</v>
      </c>
      <c r="D1833">
        <v>69.480002999999996</v>
      </c>
      <c r="E1833">
        <v>69.639999000000003</v>
      </c>
      <c r="F1833">
        <v>69.639999000000003</v>
      </c>
      <c r="G1833">
        <v>263800</v>
      </c>
    </row>
    <row r="1834" spans="1:7" x14ac:dyDescent="0.25">
      <c r="A1834" s="24">
        <v>43172</v>
      </c>
      <c r="B1834">
        <v>70.790001000000004</v>
      </c>
      <c r="C1834">
        <v>71.199996999999996</v>
      </c>
      <c r="D1834">
        <v>68.379997000000003</v>
      </c>
      <c r="E1834">
        <v>68.879997000000003</v>
      </c>
      <c r="F1834">
        <v>68.879997000000003</v>
      </c>
      <c r="G1834">
        <v>191700</v>
      </c>
    </row>
    <row r="1835" spans="1:7" x14ac:dyDescent="0.25">
      <c r="A1835" s="24">
        <v>43173</v>
      </c>
      <c r="B1835">
        <v>69.419998000000007</v>
      </c>
      <c r="C1835">
        <v>69.540001000000004</v>
      </c>
      <c r="D1835">
        <v>67.489998</v>
      </c>
      <c r="E1835">
        <v>67.800003000000004</v>
      </c>
      <c r="F1835">
        <v>67.800003000000004</v>
      </c>
      <c r="G1835">
        <v>69300</v>
      </c>
    </row>
    <row r="1836" spans="1:7" x14ac:dyDescent="0.25">
      <c r="A1836" s="24">
        <v>43174</v>
      </c>
      <c r="B1836">
        <v>68.25</v>
      </c>
      <c r="C1836">
        <v>69.209998999999996</v>
      </c>
      <c r="D1836">
        <v>67.660004000000001</v>
      </c>
      <c r="E1836">
        <v>68.970000999999996</v>
      </c>
      <c r="F1836">
        <v>68.970000999999996</v>
      </c>
      <c r="G1836">
        <v>82200</v>
      </c>
    </row>
    <row r="1837" spans="1:7" x14ac:dyDescent="0.25">
      <c r="A1837" s="24">
        <v>43175</v>
      </c>
      <c r="B1837">
        <v>69.449996999999996</v>
      </c>
      <c r="C1837">
        <v>70.099997999999999</v>
      </c>
      <c r="D1837">
        <v>69.25</v>
      </c>
      <c r="E1837">
        <v>69.629997000000003</v>
      </c>
      <c r="F1837">
        <v>69.629997000000003</v>
      </c>
      <c r="G1837">
        <v>64900</v>
      </c>
    </row>
    <row r="1838" spans="1:7" x14ac:dyDescent="0.25">
      <c r="A1838" s="24">
        <v>43178</v>
      </c>
      <c r="B1838">
        <v>69.120002999999997</v>
      </c>
      <c r="C1838">
        <v>69.120002999999997</v>
      </c>
      <c r="D1838">
        <v>66.519997000000004</v>
      </c>
      <c r="E1838">
        <v>68.029999000000004</v>
      </c>
      <c r="F1838">
        <v>68.029999000000004</v>
      </c>
      <c r="G1838">
        <v>204900</v>
      </c>
    </row>
    <row r="1839" spans="1:7" x14ac:dyDescent="0.25">
      <c r="A1839" s="24">
        <v>43179</v>
      </c>
      <c r="B1839">
        <v>67.879997000000003</v>
      </c>
      <c r="C1839">
        <v>68.639999000000003</v>
      </c>
      <c r="D1839">
        <v>67.239998</v>
      </c>
      <c r="E1839">
        <v>67.919998000000007</v>
      </c>
      <c r="F1839">
        <v>67.919998000000007</v>
      </c>
      <c r="G1839">
        <v>109400</v>
      </c>
    </row>
    <row r="1840" spans="1:7" x14ac:dyDescent="0.25">
      <c r="A1840" s="24">
        <v>43180</v>
      </c>
      <c r="B1840">
        <v>68.319999999999993</v>
      </c>
      <c r="C1840">
        <v>69.860000999999997</v>
      </c>
      <c r="D1840">
        <v>67.919998000000007</v>
      </c>
      <c r="E1840">
        <v>68.25</v>
      </c>
      <c r="F1840">
        <v>68.25</v>
      </c>
      <c r="G1840">
        <v>83500</v>
      </c>
    </row>
    <row r="1841" spans="1:7" x14ac:dyDescent="0.25">
      <c r="A1841" s="24">
        <v>43181</v>
      </c>
      <c r="B1841">
        <v>66.550003000000004</v>
      </c>
      <c r="C1841">
        <v>67.349997999999999</v>
      </c>
      <c r="D1841">
        <v>65.569999999999993</v>
      </c>
      <c r="E1841">
        <v>65.830001999999993</v>
      </c>
      <c r="F1841">
        <v>65.830001999999993</v>
      </c>
      <c r="G1841">
        <v>105600</v>
      </c>
    </row>
    <row r="1842" spans="1:7" x14ac:dyDescent="0.25">
      <c r="A1842" s="24">
        <v>43182</v>
      </c>
      <c r="B1842">
        <v>66.489998</v>
      </c>
      <c r="C1842">
        <v>67.529999000000004</v>
      </c>
      <c r="D1842">
        <v>63.900002000000001</v>
      </c>
      <c r="E1842">
        <v>63.900002000000001</v>
      </c>
      <c r="F1842">
        <v>63.900002000000001</v>
      </c>
      <c r="G1842">
        <v>149700</v>
      </c>
    </row>
    <row r="1843" spans="1:7" x14ac:dyDescent="0.25">
      <c r="A1843" s="24">
        <v>43185</v>
      </c>
      <c r="B1843">
        <v>65.989998</v>
      </c>
      <c r="C1843">
        <v>66.239998</v>
      </c>
      <c r="D1843">
        <v>64.519997000000004</v>
      </c>
      <c r="E1843">
        <v>66.239998</v>
      </c>
      <c r="F1843">
        <v>66.239998</v>
      </c>
      <c r="G1843">
        <v>131300</v>
      </c>
    </row>
    <row r="1844" spans="1:7" x14ac:dyDescent="0.25">
      <c r="A1844" s="24">
        <v>43186</v>
      </c>
      <c r="B1844">
        <v>66.050003000000004</v>
      </c>
      <c r="C1844">
        <v>66.050003000000004</v>
      </c>
      <c r="D1844">
        <v>62.580002</v>
      </c>
      <c r="E1844">
        <v>62.970001000000003</v>
      </c>
      <c r="F1844">
        <v>62.970001000000003</v>
      </c>
      <c r="G1844">
        <v>123500</v>
      </c>
    </row>
    <row r="1845" spans="1:7" x14ac:dyDescent="0.25">
      <c r="A1845" s="24">
        <v>43187</v>
      </c>
      <c r="B1845">
        <v>63.290000999999997</v>
      </c>
      <c r="C1845">
        <v>63.720001000000003</v>
      </c>
      <c r="D1845">
        <v>61.25</v>
      </c>
      <c r="E1845">
        <v>61.950001</v>
      </c>
      <c r="F1845">
        <v>61.950001</v>
      </c>
      <c r="G1845">
        <v>185800</v>
      </c>
    </row>
    <row r="1846" spans="1:7" x14ac:dyDescent="0.25">
      <c r="A1846" s="24">
        <v>43188</v>
      </c>
      <c r="B1846">
        <v>62.869999</v>
      </c>
      <c r="C1846">
        <v>64.230002999999996</v>
      </c>
      <c r="D1846">
        <v>62.48</v>
      </c>
      <c r="E1846">
        <v>63.91</v>
      </c>
      <c r="F1846">
        <v>63.91</v>
      </c>
      <c r="G1846">
        <v>48000</v>
      </c>
    </row>
    <row r="1847" spans="1:7" x14ac:dyDescent="0.25">
      <c r="A1847" s="24">
        <v>43192</v>
      </c>
      <c r="B1847">
        <v>63.27</v>
      </c>
      <c r="C1847">
        <v>63.389999000000003</v>
      </c>
      <c r="D1847">
        <v>60.599997999999999</v>
      </c>
      <c r="E1847">
        <v>62.169998</v>
      </c>
      <c r="F1847">
        <v>62.169998</v>
      </c>
      <c r="G1847">
        <v>119900</v>
      </c>
    </row>
    <row r="1848" spans="1:7" x14ac:dyDescent="0.25">
      <c r="A1848" s="24">
        <v>43193</v>
      </c>
      <c r="B1848">
        <v>62.360000999999997</v>
      </c>
      <c r="C1848">
        <v>63.009998000000003</v>
      </c>
      <c r="D1848">
        <v>61.5</v>
      </c>
      <c r="E1848">
        <v>62.939999</v>
      </c>
      <c r="F1848">
        <v>62.939999</v>
      </c>
      <c r="G1848">
        <v>76000</v>
      </c>
    </row>
    <row r="1849" spans="1:7" x14ac:dyDescent="0.25">
      <c r="A1849" s="24">
        <v>43194</v>
      </c>
      <c r="B1849">
        <v>61.040000999999997</v>
      </c>
      <c r="C1849">
        <v>63.25</v>
      </c>
      <c r="D1849">
        <v>60.799999</v>
      </c>
      <c r="E1849">
        <v>63.119999</v>
      </c>
      <c r="F1849">
        <v>63.119999</v>
      </c>
      <c r="G1849">
        <v>145300</v>
      </c>
    </row>
    <row r="1850" spans="1:7" x14ac:dyDescent="0.25">
      <c r="A1850" s="24">
        <v>43195</v>
      </c>
      <c r="B1850">
        <v>63.490001999999997</v>
      </c>
      <c r="C1850">
        <v>63.799999</v>
      </c>
      <c r="D1850">
        <v>63.049999</v>
      </c>
      <c r="E1850">
        <v>63.669998</v>
      </c>
      <c r="F1850">
        <v>63.669998</v>
      </c>
      <c r="G1850">
        <v>50300</v>
      </c>
    </row>
    <row r="1851" spans="1:7" x14ac:dyDescent="0.25">
      <c r="A1851" s="24">
        <v>43196</v>
      </c>
      <c r="B1851">
        <v>63.09</v>
      </c>
      <c r="C1851">
        <v>63.849997999999999</v>
      </c>
      <c r="D1851">
        <v>60.599997999999999</v>
      </c>
      <c r="E1851">
        <v>62.029998999999997</v>
      </c>
      <c r="F1851">
        <v>62.029998999999997</v>
      </c>
      <c r="G1851">
        <v>80800</v>
      </c>
    </row>
    <row r="1852" spans="1:7" x14ac:dyDescent="0.25">
      <c r="A1852" s="24">
        <v>43199</v>
      </c>
      <c r="B1852">
        <v>62.57</v>
      </c>
      <c r="C1852">
        <v>63.16</v>
      </c>
      <c r="D1852">
        <v>61.990001999999997</v>
      </c>
      <c r="E1852">
        <v>62.060001</v>
      </c>
      <c r="F1852">
        <v>62.060001</v>
      </c>
      <c r="G1852">
        <v>54300</v>
      </c>
    </row>
    <row r="1853" spans="1:7" x14ac:dyDescent="0.25">
      <c r="A1853" s="24">
        <v>43200</v>
      </c>
      <c r="B1853">
        <v>62.650002000000001</v>
      </c>
      <c r="C1853">
        <v>62.98</v>
      </c>
      <c r="D1853">
        <v>62.16</v>
      </c>
      <c r="E1853">
        <v>62.959999000000003</v>
      </c>
      <c r="F1853">
        <v>62.959999000000003</v>
      </c>
      <c r="G1853">
        <v>47600</v>
      </c>
    </row>
    <row r="1854" spans="1:7" x14ac:dyDescent="0.25">
      <c r="A1854" s="24">
        <v>43201</v>
      </c>
      <c r="B1854">
        <v>61.990001999999997</v>
      </c>
      <c r="C1854">
        <v>62.439999</v>
      </c>
      <c r="D1854">
        <v>61.450001</v>
      </c>
      <c r="E1854">
        <v>61.849997999999999</v>
      </c>
      <c r="F1854">
        <v>61.849997999999999</v>
      </c>
      <c r="G1854">
        <v>53100</v>
      </c>
    </row>
    <row r="1855" spans="1:7" x14ac:dyDescent="0.25">
      <c r="A1855" s="24">
        <v>43202</v>
      </c>
      <c r="B1855">
        <v>62.400002000000001</v>
      </c>
      <c r="C1855">
        <v>63.529998999999997</v>
      </c>
      <c r="D1855">
        <v>62.369999</v>
      </c>
      <c r="E1855">
        <v>63.23</v>
      </c>
      <c r="F1855">
        <v>63.23</v>
      </c>
      <c r="G1855">
        <v>54700</v>
      </c>
    </row>
    <row r="1856" spans="1:7" x14ac:dyDescent="0.25">
      <c r="A1856" s="24">
        <v>43203</v>
      </c>
      <c r="B1856">
        <v>64.449996999999996</v>
      </c>
      <c r="C1856">
        <v>64.5</v>
      </c>
      <c r="D1856">
        <v>63.450001</v>
      </c>
      <c r="E1856">
        <v>64.360000999999997</v>
      </c>
      <c r="F1856">
        <v>64.360000999999997</v>
      </c>
      <c r="G1856">
        <v>108600</v>
      </c>
    </row>
    <row r="1857" spans="1:7" x14ac:dyDescent="0.25">
      <c r="A1857" s="24">
        <v>43206</v>
      </c>
      <c r="B1857">
        <v>65.220000999999996</v>
      </c>
      <c r="C1857">
        <v>66.160004000000001</v>
      </c>
      <c r="D1857">
        <v>65.220000999999996</v>
      </c>
      <c r="E1857">
        <v>66.019997000000004</v>
      </c>
      <c r="F1857">
        <v>66.019997000000004</v>
      </c>
      <c r="G1857">
        <v>85500</v>
      </c>
    </row>
    <row r="1858" spans="1:7" x14ac:dyDescent="0.25">
      <c r="A1858" s="24">
        <v>43207</v>
      </c>
      <c r="B1858">
        <v>66.459998999999996</v>
      </c>
      <c r="C1858">
        <v>67.779999000000004</v>
      </c>
      <c r="D1858">
        <v>66.279999000000004</v>
      </c>
      <c r="E1858">
        <v>67.480002999999996</v>
      </c>
      <c r="F1858">
        <v>67.480002999999996</v>
      </c>
      <c r="G1858">
        <v>165900</v>
      </c>
    </row>
    <row r="1859" spans="1:7" x14ac:dyDescent="0.25">
      <c r="A1859" s="24">
        <v>43208</v>
      </c>
      <c r="B1859">
        <v>67.069999999999993</v>
      </c>
      <c r="C1859">
        <v>68.739998</v>
      </c>
      <c r="D1859">
        <v>66.169998000000007</v>
      </c>
      <c r="E1859">
        <v>68.370002999999997</v>
      </c>
      <c r="F1859">
        <v>68.370002999999997</v>
      </c>
      <c r="G1859">
        <v>113600</v>
      </c>
    </row>
    <row r="1860" spans="1:7" x14ac:dyDescent="0.25">
      <c r="A1860" s="24">
        <v>43209</v>
      </c>
      <c r="B1860">
        <v>67.879997000000003</v>
      </c>
      <c r="C1860">
        <v>68.330001999999993</v>
      </c>
      <c r="D1860">
        <v>67.139999000000003</v>
      </c>
      <c r="E1860">
        <v>68.150002000000001</v>
      </c>
      <c r="F1860">
        <v>68.150002000000001</v>
      </c>
      <c r="G1860">
        <v>137200</v>
      </c>
    </row>
    <row r="1861" spans="1:7" x14ac:dyDescent="0.25">
      <c r="A1861" s="24">
        <v>43210</v>
      </c>
      <c r="B1861">
        <v>68.199996999999996</v>
      </c>
      <c r="C1861">
        <v>68.5</v>
      </c>
      <c r="D1861">
        <v>67.089995999999999</v>
      </c>
      <c r="E1861">
        <v>67.550003000000004</v>
      </c>
      <c r="F1861">
        <v>67.550003000000004</v>
      </c>
      <c r="G1861">
        <v>69000</v>
      </c>
    </row>
    <row r="1862" spans="1:7" x14ac:dyDescent="0.25">
      <c r="A1862" s="24">
        <v>43213</v>
      </c>
      <c r="B1862">
        <v>67.419998000000007</v>
      </c>
      <c r="C1862">
        <v>68.75</v>
      </c>
      <c r="D1862">
        <v>67.139999000000003</v>
      </c>
      <c r="E1862">
        <v>67.830001999999993</v>
      </c>
      <c r="F1862">
        <v>67.830001999999993</v>
      </c>
      <c r="G1862">
        <v>70000</v>
      </c>
    </row>
    <row r="1863" spans="1:7" x14ac:dyDescent="0.25">
      <c r="A1863" s="24">
        <v>43214</v>
      </c>
      <c r="B1863">
        <v>68.519997000000004</v>
      </c>
      <c r="C1863">
        <v>68.809997999999993</v>
      </c>
      <c r="D1863">
        <v>65.059997999999993</v>
      </c>
      <c r="E1863">
        <v>67.029999000000004</v>
      </c>
      <c r="F1863">
        <v>67.029999000000004</v>
      </c>
      <c r="G1863">
        <v>163000</v>
      </c>
    </row>
    <row r="1864" spans="1:7" x14ac:dyDescent="0.25">
      <c r="A1864" s="24">
        <v>43215</v>
      </c>
      <c r="B1864">
        <v>67.349997999999999</v>
      </c>
      <c r="C1864">
        <v>67.410004000000001</v>
      </c>
      <c r="D1864">
        <v>65.800003000000004</v>
      </c>
      <c r="E1864">
        <v>66.050003000000004</v>
      </c>
      <c r="F1864">
        <v>66.050003000000004</v>
      </c>
      <c r="G1864">
        <v>107100</v>
      </c>
    </row>
    <row r="1865" spans="1:7" x14ac:dyDescent="0.25">
      <c r="A1865" s="24">
        <v>43216</v>
      </c>
      <c r="B1865">
        <v>66.550003000000004</v>
      </c>
      <c r="C1865">
        <v>68.230002999999996</v>
      </c>
      <c r="D1865">
        <v>66.550003000000004</v>
      </c>
      <c r="E1865">
        <v>67.690002000000007</v>
      </c>
      <c r="F1865">
        <v>67.690002000000007</v>
      </c>
      <c r="G1865">
        <v>87200</v>
      </c>
    </row>
    <row r="1866" spans="1:7" x14ac:dyDescent="0.25">
      <c r="A1866" s="24">
        <v>43217</v>
      </c>
      <c r="B1866">
        <v>68.319999999999993</v>
      </c>
      <c r="C1866">
        <v>68.330001999999993</v>
      </c>
      <c r="D1866">
        <v>67.379997000000003</v>
      </c>
      <c r="E1866">
        <v>68.129997000000003</v>
      </c>
      <c r="F1866">
        <v>68.129997000000003</v>
      </c>
      <c r="G1866">
        <v>68900</v>
      </c>
    </row>
    <row r="1867" spans="1:7" x14ac:dyDescent="0.25">
      <c r="A1867" s="24">
        <v>43220</v>
      </c>
      <c r="B1867">
        <v>68.669998000000007</v>
      </c>
      <c r="C1867">
        <v>69.069999999999993</v>
      </c>
      <c r="D1867">
        <v>68.010002</v>
      </c>
      <c r="E1867">
        <v>68.230002999999996</v>
      </c>
      <c r="F1867">
        <v>68.230002999999996</v>
      </c>
      <c r="G1867">
        <v>91600</v>
      </c>
    </row>
    <row r="1868" spans="1:7" x14ac:dyDescent="0.25">
      <c r="A1868" s="24">
        <v>43221</v>
      </c>
      <c r="B1868">
        <v>67.580001999999993</v>
      </c>
      <c r="C1868">
        <v>69.129997000000003</v>
      </c>
      <c r="D1868">
        <v>67.550003000000004</v>
      </c>
      <c r="E1868">
        <v>69.059997999999993</v>
      </c>
      <c r="F1868">
        <v>69.059997999999993</v>
      </c>
      <c r="G1868">
        <v>138600</v>
      </c>
    </row>
    <row r="1869" spans="1:7" x14ac:dyDescent="0.25">
      <c r="A1869" s="24">
        <v>43222</v>
      </c>
      <c r="B1869">
        <v>69.260002</v>
      </c>
      <c r="C1869">
        <v>70.319999999999993</v>
      </c>
      <c r="D1869">
        <v>68.980002999999996</v>
      </c>
      <c r="E1869">
        <v>69.050003000000004</v>
      </c>
      <c r="F1869">
        <v>69.050003000000004</v>
      </c>
      <c r="G1869">
        <v>148000</v>
      </c>
    </row>
    <row r="1870" spans="1:7" x14ac:dyDescent="0.25">
      <c r="A1870" s="24">
        <v>43223</v>
      </c>
      <c r="B1870">
        <v>67.860000999999997</v>
      </c>
      <c r="C1870">
        <v>69.139999000000003</v>
      </c>
      <c r="D1870">
        <v>66.760002</v>
      </c>
      <c r="E1870">
        <v>68.5</v>
      </c>
      <c r="F1870">
        <v>68.5</v>
      </c>
      <c r="G1870">
        <v>92000</v>
      </c>
    </row>
    <row r="1871" spans="1:7" x14ac:dyDescent="0.25">
      <c r="A1871" s="24">
        <v>43224</v>
      </c>
      <c r="B1871">
        <v>68.370002999999997</v>
      </c>
      <c r="C1871">
        <v>69.879997000000003</v>
      </c>
      <c r="D1871">
        <v>68.239998</v>
      </c>
      <c r="E1871">
        <v>69.839995999999999</v>
      </c>
      <c r="F1871">
        <v>69.839995999999999</v>
      </c>
      <c r="G1871">
        <v>64200</v>
      </c>
    </row>
    <row r="1872" spans="1:7" x14ac:dyDescent="0.25">
      <c r="A1872" s="24">
        <v>43227</v>
      </c>
      <c r="B1872">
        <v>69.959998999999996</v>
      </c>
      <c r="C1872">
        <v>70.129997000000003</v>
      </c>
      <c r="D1872">
        <v>69.559997999999993</v>
      </c>
      <c r="E1872">
        <v>69.860000999999997</v>
      </c>
      <c r="F1872">
        <v>69.860000999999997</v>
      </c>
      <c r="G1872">
        <v>27500</v>
      </c>
    </row>
    <row r="1873" spans="1:7" x14ac:dyDescent="0.25">
      <c r="A1873" s="24">
        <v>43228</v>
      </c>
      <c r="B1873">
        <v>69.480002999999996</v>
      </c>
      <c r="C1873">
        <v>69.989998</v>
      </c>
      <c r="D1873">
        <v>69.050003000000004</v>
      </c>
      <c r="E1873">
        <v>69.819999999999993</v>
      </c>
      <c r="F1873">
        <v>69.819999999999993</v>
      </c>
      <c r="G1873">
        <v>46600</v>
      </c>
    </row>
    <row r="1874" spans="1:7" x14ac:dyDescent="0.25">
      <c r="A1874" s="24">
        <v>43229</v>
      </c>
      <c r="B1874">
        <v>70.180000000000007</v>
      </c>
      <c r="C1874">
        <v>71.279999000000004</v>
      </c>
      <c r="D1874">
        <v>70.059997999999993</v>
      </c>
      <c r="E1874">
        <v>71.099997999999999</v>
      </c>
      <c r="F1874">
        <v>71.099997999999999</v>
      </c>
      <c r="G1874">
        <v>102300</v>
      </c>
    </row>
    <row r="1875" spans="1:7" x14ac:dyDescent="0.25">
      <c r="A1875" s="24">
        <v>43230</v>
      </c>
      <c r="B1875">
        <v>71.319999999999993</v>
      </c>
      <c r="C1875">
        <v>73.459998999999996</v>
      </c>
      <c r="D1875">
        <v>71.25</v>
      </c>
      <c r="E1875">
        <v>73.300003000000004</v>
      </c>
      <c r="F1875">
        <v>73.300003000000004</v>
      </c>
      <c r="G1875">
        <v>145800</v>
      </c>
    </row>
    <row r="1876" spans="1:7" x14ac:dyDescent="0.25">
      <c r="A1876" s="24">
        <v>43231</v>
      </c>
      <c r="B1876">
        <v>73.459998999999996</v>
      </c>
      <c r="C1876">
        <v>73.870002999999997</v>
      </c>
      <c r="D1876">
        <v>73.220000999999996</v>
      </c>
      <c r="E1876">
        <v>73.870002999999997</v>
      </c>
      <c r="F1876">
        <v>73.870002999999997</v>
      </c>
      <c r="G1876">
        <v>161600</v>
      </c>
    </row>
    <row r="1877" spans="1:7" x14ac:dyDescent="0.25">
      <c r="A1877" s="24">
        <v>43234</v>
      </c>
      <c r="B1877">
        <v>74.400002000000001</v>
      </c>
      <c r="C1877">
        <v>75.569999999999993</v>
      </c>
      <c r="D1877">
        <v>74.400002000000001</v>
      </c>
      <c r="E1877">
        <v>75.419998000000007</v>
      </c>
      <c r="F1877">
        <v>75.419998000000007</v>
      </c>
      <c r="G1877">
        <v>96800</v>
      </c>
    </row>
    <row r="1878" spans="1:7" x14ac:dyDescent="0.25">
      <c r="A1878" s="24">
        <v>43235</v>
      </c>
      <c r="B1878">
        <v>74.290001000000004</v>
      </c>
      <c r="C1878">
        <v>74.400002000000001</v>
      </c>
      <c r="D1878">
        <v>72.900002000000001</v>
      </c>
      <c r="E1878">
        <v>73.169998000000007</v>
      </c>
      <c r="F1878">
        <v>73.169998000000007</v>
      </c>
      <c r="G1878">
        <v>187400</v>
      </c>
    </row>
    <row r="1879" spans="1:7" x14ac:dyDescent="0.25">
      <c r="A1879" s="24">
        <v>43236</v>
      </c>
      <c r="B1879">
        <v>73.059997999999993</v>
      </c>
      <c r="C1879">
        <v>74.779999000000004</v>
      </c>
      <c r="D1879">
        <v>73.040001000000004</v>
      </c>
      <c r="E1879">
        <v>74.209998999999996</v>
      </c>
      <c r="F1879">
        <v>74.209998999999996</v>
      </c>
      <c r="G1879">
        <v>104300</v>
      </c>
    </row>
    <row r="1880" spans="1:7" x14ac:dyDescent="0.25">
      <c r="A1880" s="24">
        <v>43237</v>
      </c>
      <c r="B1880">
        <v>73.75</v>
      </c>
      <c r="C1880">
        <v>74.879997000000003</v>
      </c>
      <c r="D1880">
        <v>73.75</v>
      </c>
      <c r="E1880">
        <v>74.610000999999997</v>
      </c>
      <c r="F1880">
        <v>74.610000999999997</v>
      </c>
      <c r="G1880">
        <v>101800</v>
      </c>
    </row>
    <row r="1881" spans="1:7" x14ac:dyDescent="0.25">
      <c r="A1881" s="24">
        <v>43238</v>
      </c>
      <c r="B1881">
        <v>74.629997000000003</v>
      </c>
      <c r="C1881">
        <v>74.629997000000003</v>
      </c>
      <c r="D1881">
        <v>73.959998999999996</v>
      </c>
      <c r="E1881">
        <v>74.050003000000004</v>
      </c>
      <c r="F1881">
        <v>74.050003000000004</v>
      </c>
      <c r="G1881">
        <v>93600</v>
      </c>
    </row>
    <row r="1882" spans="1:7" x14ac:dyDescent="0.25">
      <c r="A1882" s="24">
        <v>43241</v>
      </c>
      <c r="B1882">
        <v>75.400002000000001</v>
      </c>
      <c r="C1882">
        <v>76.029999000000004</v>
      </c>
      <c r="D1882">
        <v>75.25</v>
      </c>
      <c r="E1882">
        <v>75.639999000000003</v>
      </c>
      <c r="F1882">
        <v>75.639999000000003</v>
      </c>
      <c r="G1882">
        <v>171000</v>
      </c>
    </row>
    <row r="1883" spans="1:7" x14ac:dyDescent="0.25">
      <c r="A1883" s="24">
        <v>43242</v>
      </c>
      <c r="B1883">
        <v>76.169998000000007</v>
      </c>
      <c r="C1883">
        <v>76.379997000000003</v>
      </c>
      <c r="D1883">
        <v>74.739998</v>
      </c>
      <c r="E1883">
        <v>74.739998</v>
      </c>
      <c r="F1883">
        <v>74.739998</v>
      </c>
      <c r="G1883">
        <v>122200</v>
      </c>
    </row>
    <row r="1884" spans="1:7" x14ac:dyDescent="0.25">
      <c r="A1884" s="24">
        <v>43243</v>
      </c>
      <c r="B1884">
        <v>73.800003000000004</v>
      </c>
      <c r="C1884">
        <v>75.739998</v>
      </c>
      <c r="D1884">
        <v>73.370002999999997</v>
      </c>
      <c r="E1884">
        <v>75.690002000000007</v>
      </c>
      <c r="F1884">
        <v>75.690002000000007</v>
      </c>
      <c r="G1884">
        <v>90500</v>
      </c>
    </row>
    <row r="1885" spans="1:7" x14ac:dyDescent="0.25">
      <c r="A1885" s="24">
        <v>43244</v>
      </c>
      <c r="B1885">
        <v>75.589995999999999</v>
      </c>
      <c r="C1885">
        <v>75.959998999999996</v>
      </c>
      <c r="D1885">
        <v>73.930000000000007</v>
      </c>
      <c r="E1885">
        <v>75.410004000000001</v>
      </c>
      <c r="F1885">
        <v>75.410004000000001</v>
      </c>
      <c r="G1885">
        <v>88200</v>
      </c>
    </row>
    <row r="1886" spans="1:7" x14ac:dyDescent="0.25">
      <c r="A1886" s="24">
        <v>43245</v>
      </c>
      <c r="B1886">
        <v>75</v>
      </c>
      <c r="C1886">
        <v>76.080001999999993</v>
      </c>
      <c r="D1886">
        <v>75</v>
      </c>
      <c r="E1886">
        <v>75.230002999999996</v>
      </c>
      <c r="F1886">
        <v>75.230002999999996</v>
      </c>
      <c r="G1886">
        <v>67500</v>
      </c>
    </row>
    <row r="1887" spans="1:7" x14ac:dyDescent="0.25">
      <c r="A1887" s="24">
        <v>43249</v>
      </c>
      <c r="B1887">
        <v>74.419998000000007</v>
      </c>
      <c r="C1887">
        <v>75.290001000000004</v>
      </c>
      <c r="D1887">
        <v>72.730002999999996</v>
      </c>
      <c r="E1887">
        <v>73.410004000000001</v>
      </c>
      <c r="F1887">
        <v>73.410004000000001</v>
      </c>
      <c r="G1887">
        <v>280100</v>
      </c>
    </row>
    <row r="1888" spans="1:7" x14ac:dyDescent="0.25">
      <c r="A1888" s="24">
        <v>43250</v>
      </c>
      <c r="B1888">
        <v>73.870002999999997</v>
      </c>
      <c r="C1888">
        <v>74.440002000000007</v>
      </c>
      <c r="D1888">
        <v>72.900002000000001</v>
      </c>
      <c r="E1888">
        <v>72.910004000000001</v>
      </c>
      <c r="F1888">
        <v>72.910004000000001</v>
      </c>
      <c r="G1888">
        <v>193800</v>
      </c>
    </row>
    <row r="1889" spans="1:7" x14ac:dyDescent="0.25">
      <c r="A1889" s="24">
        <v>43251</v>
      </c>
      <c r="B1889">
        <v>72.989998</v>
      </c>
      <c r="C1889">
        <v>73.239998</v>
      </c>
      <c r="D1889">
        <v>72.050003000000004</v>
      </c>
      <c r="E1889">
        <v>72.830001999999993</v>
      </c>
      <c r="F1889">
        <v>72.830001999999993</v>
      </c>
      <c r="G1889">
        <v>123400</v>
      </c>
    </row>
    <row r="1890" spans="1:7" x14ac:dyDescent="0.25">
      <c r="A1890" s="24">
        <v>43252</v>
      </c>
      <c r="B1890">
        <v>74.370002999999997</v>
      </c>
      <c r="C1890">
        <v>74.650002000000001</v>
      </c>
      <c r="D1890">
        <v>73.779999000000004</v>
      </c>
      <c r="E1890">
        <v>74.220000999999996</v>
      </c>
      <c r="F1890">
        <v>74.220000999999996</v>
      </c>
      <c r="G1890">
        <v>141000</v>
      </c>
    </row>
    <row r="1891" spans="1:7" x14ac:dyDescent="0.25">
      <c r="A1891" s="24">
        <v>43255</v>
      </c>
      <c r="B1891">
        <v>75.050003000000004</v>
      </c>
      <c r="C1891">
        <v>75.940002000000007</v>
      </c>
      <c r="D1891">
        <v>75.050003000000004</v>
      </c>
      <c r="E1891">
        <v>75.830001999999993</v>
      </c>
      <c r="F1891">
        <v>75.830001999999993</v>
      </c>
      <c r="G1891">
        <v>160800</v>
      </c>
    </row>
    <row r="1892" spans="1:7" x14ac:dyDescent="0.25">
      <c r="A1892" s="24">
        <v>43256</v>
      </c>
      <c r="B1892">
        <v>76.050003000000004</v>
      </c>
      <c r="C1892">
        <v>76.769997000000004</v>
      </c>
      <c r="D1892">
        <v>75.849997999999999</v>
      </c>
      <c r="E1892">
        <v>76.680000000000007</v>
      </c>
      <c r="F1892">
        <v>76.680000000000007</v>
      </c>
      <c r="G1892">
        <v>152600</v>
      </c>
    </row>
    <row r="1893" spans="1:7" x14ac:dyDescent="0.25">
      <c r="A1893" s="24">
        <v>43257</v>
      </c>
      <c r="B1893">
        <v>77.050003000000004</v>
      </c>
      <c r="C1893">
        <v>78.220000999999996</v>
      </c>
      <c r="D1893">
        <v>76.860000999999997</v>
      </c>
      <c r="E1893">
        <v>78.199996999999996</v>
      </c>
      <c r="F1893">
        <v>78.199996999999996</v>
      </c>
      <c r="G1893">
        <v>180700</v>
      </c>
    </row>
    <row r="1894" spans="1:7" x14ac:dyDescent="0.25">
      <c r="A1894" s="24">
        <v>43258</v>
      </c>
      <c r="B1894">
        <v>78.580001999999993</v>
      </c>
      <c r="C1894">
        <v>78.720000999999996</v>
      </c>
      <c r="D1894">
        <v>76.580001999999993</v>
      </c>
      <c r="E1894">
        <v>77.470000999999996</v>
      </c>
      <c r="F1894">
        <v>77.470000999999996</v>
      </c>
      <c r="G1894">
        <v>143300</v>
      </c>
    </row>
    <row r="1895" spans="1:7" x14ac:dyDescent="0.25">
      <c r="A1895" s="24">
        <v>43259</v>
      </c>
      <c r="B1895">
        <v>76.879997000000003</v>
      </c>
      <c r="C1895">
        <v>78.129997000000003</v>
      </c>
      <c r="D1895">
        <v>76.739998</v>
      </c>
      <c r="E1895">
        <v>77.790001000000004</v>
      </c>
      <c r="F1895">
        <v>77.790001000000004</v>
      </c>
      <c r="G1895">
        <v>131800</v>
      </c>
    </row>
    <row r="1896" spans="1:7" x14ac:dyDescent="0.25">
      <c r="A1896" s="24">
        <v>43262</v>
      </c>
      <c r="B1896">
        <v>77.650002000000001</v>
      </c>
      <c r="C1896">
        <v>77.940002000000007</v>
      </c>
      <c r="D1896">
        <v>77.190002000000007</v>
      </c>
      <c r="E1896">
        <v>77.660004000000001</v>
      </c>
      <c r="F1896">
        <v>77.660004000000001</v>
      </c>
      <c r="G1896">
        <v>58800</v>
      </c>
    </row>
    <row r="1897" spans="1:7" x14ac:dyDescent="0.25">
      <c r="A1897" s="24">
        <v>43263</v>
      </c>
      <c r="B1897">
        <v>77.879997000000003</v>
      </c>
      <c r="C1897">
        <v>78.080001999999993</v>
      </c>
      <c r="D1897">
        <v>77.339995999999999</v>
      </c>
      <c r="E1897">
        <v>77.559997999999993</v>
      </c>
      <c r="F1897">
        <v>77.559997999999993</v>
      </c>
      <c r="G1897">
        <v>64500</v>
      </c>
    </row>
    <row r="1898" spans="1:7" x14ac:dyDescent="0.25">
      <c r="A1898" s="24">
        <v>43264</v>
      </c>
      <c r="B1898">
        <v>78.059997999999993</v>
      </c>
      <c r="C1898">
        <v>78.569999999999993</v>
      </c>
      <c r="D1898">
        <v>77.360000999999997</v>
      </c>
      <c r="E1898">
        <v>77.510002</v>
      </c>
      <c r="F1898">
        <v>77.510002</v>
      </c>
      <c r="G1898">
        <v>102900</v>
      </c>
    </row>
    <row r="1899" spans="1:7" x14ac:dyDescent="0.25">
      <c r="A1899" s="24">
        <v>43265</v>
      </c>
      <c r="B1899">
        <v>78.389999000000003</v>
      </c>
      <c r="C1899">
        <v>79.199996999999996</v>
      </c>
      <c r="D1899">
        <v>78.300003000000004</v>
      </c>
      <c r="E1899">
        <v>78.449996999999996</v>
      </c>
      <c r="F1899">
        <v>78.449996999999996</v>
      </c>
      <c r="G1899">
        <v>83400</v>
      </c>
    </row>
    <row r="1900" spans="1:7" x14ac:dyDescent="0.25">
      <c r="A1900" s="24">
        <v>43266</v>
      </c>
      <c r="B1900">
        <v>77.809997999999993</v>
      </c>
      <c r="C1900">
        <v>78.199996999999996</v>
      </c>
      <c r="D1900">
        <v>77.339995999999999</v>
      </c>
      <c r="E1900">
        <v>77.860000999999997</v>
      </c>
      <c r="F1900">
        <v>77.860000999999997</v>
      </c>
      <c r="G1900">
        <v>63300</v>
      </c>
    </row>
    <row r="1901" spans="1:7" x14ac:dyDescent="0.25">
      <c r="A1901" s="24">
        <v>43269</v>
      </c>
      <c r="B1901">
        <v>77.139999000000003</v>
      </c>
      <c r="C1901">
        <v>78.809997999999993</v>
      </c>
      <c r="D1901">
        <v>76.879997000000003</v>
      </c>
      <c r="E1901">
        <v>78.690002000000007</v>
      </c>
      <c r="F1901">
        <v>78.690002000000007</v>
      </c>
      <c r="G1901">
        <v>103600</v>
      </c>
    </row>
    <row r="1902" spans="1:7" x14ac:dyDescent="0.25">
      <c r="A1902" s="24">
        <v>43270</v>
      </c>
      <c r="B1902">
        <v>77.150002000000001</v>
      </c>
      <c r="C1902">
        <v>77.860000999999997</v>
      </c>
      <c r="D1902">
        <v>76.5</v>
      </c>
      <c r="E1902">
        <v>77.269997000000004</v>
      </c>
      <c r="F1902">
        <v>77.269997000000004</v>
      </c>
      <c r="G1902">
        <v>173000</v>
      </c>
    </row>
    <row r="1903" spans="1:7" x14ac:dyDescent="0.25">
      <c r="A1903" s="24">
        <v>43271</v>
      </c>
      <c r="B1903">
        <v>78</v>
      </c>
      <c r="C1903">
        <v>78.330001999999993</v>
      </c>
      <c r="D1903">
        <v>77.089995999999999</v>
      </c>
      <c r="E1903">
        <v>77.419998000000007</v>
      </c>
      <c r="F1903">
        <v>77.419998000000007</v>
      </c>
      <c r="G1903">
        <v>85900</v>
      </c>
    </row>
    <row r="1904" spans="1:7" x14ac:dyDescent="0.25">
      <c r="A1904" s="24">
        <v>43272</v>
      </c>
      <c r="B1904">
        <v>77.309997999999993</v>
      </c>
      <c r="C1904">
        <v>77.360000999999997</v>
      </c>
      <c r="D1904">
        <v>75.419998000000007</v>
      </c>
      <c r="E1904">
        <v>75.959998999999996</v>
      </c>
      <c r="F1904">
        <v>75.959998999999996</v>
      </c>
      <c r="G1904">
        <v>91200</v>
      </c>
    </row>
    <row r="1905" spans="1:7" x14ac:dyDescent="0.25">
      <c r="A1905" s="24">
        <v>43273</v>
      </c>
      <c r="B1905">
        <v>77.080001999999993</v>
      </c>
      <c r="C1905">
        <v>77.370002999999997</v>
      </c>
      <c r="D1905">
        <v>76.349997999999999</v>
      </c>
      <c r="E1905">
        <v>76.379997000000003</v>
      </c>
      <c r="F1905">
        <v>76.379997000000003</v>
      </c>
      <c r="G1905">
        <v>111400</v>
      </c>
    </row>
    <row r="1906" spans="1:7" x14ac:dyDescent="0.25">
      <c r="A1906" s="24">
        <v>43276</v>
      </c>
      <c r="B1906">
        <v>75.800003000000004</v>
      </c>
      <c r="C1906">
        <v>75.839995999999999</v>
      </c>
      <c r="D1906">
        <v>71.650002000000001</v>
      </c>
      <c r="E1906">
        <v>72.470000999999996</v>
      </c>
      <c r="F1906">
        <v>72.470000999999996</v>
      </c>
      <c r="G1906">
        <v>324600</v>
      </c>
    </row>
    <row r="1907" spans="1:7" x14ac:dyDescent="0.25">
      <c r="A1907" s="24">
        <v>43277</v>
      </c>
      <c r="B1907">
        <v>73.349997999999999</v>
      </c>
      <c r="C1907">
        <v>73.970000999999996</v>
      </c>
      <c r="D1907">
        <v>72.779999000000004</v>
      </c>
      <c r="E1907">
        <v>73.160004000000001</v>
      </c>
      <c r="F1907">
        <v>73.160004000000001</v>
      </c>
      <c r="G1907">
        <v>259200</v>
      </c>
    </row>
    <row r="1908" spans="1:7" x14ac:dyDescent="0.25">
      <c r="A1908" s="24">
        <v>43278</v>
      </c>
      <c r="B1908">
        <v>73.680000000000007</v>
      </c>
      <c r="C1908">
        <v>74.5</v>
      </c>
      <c r="D1908">
        <v>71.099997999999999</v>
      </c>
      <c r="E1908">
        <v>71.430000000000007</v>
      </c>
      <c r="F1908">
        <v>71.430000000000007</v>
      </c>
      <c r="G1908">
        <v>189000</v>
      </c>
    </row>
    <row r="1909" spans="1:7" x14ac:dyDescent="0.25">
      <c r="A1909" s="24">
        <v>43279</v>
      </c>
      <c r="B1909">
        <v>71.220000999999996</v>
      </c>
      <c r="C1909">
        <v>72.150002000000001</v>
      </c>
      <c r="D1909">
        <v>69.739998</v>
      </c>
      <c r="E1909">
        <v>71.730002999999996</v>
      </c>
      <c r="F1909">
        <v>71.730002999999996</v>
      </c>
      <c r="G1909">
        <v>113000</v>
      </c>
    </row>
    <row r="1910" spans="1:7" x14ac:dyDescent="0.25">
      <c r="A1910" s="24">
        <v>43280</v>
      </c>
      <c r="B1910">
        <v>73.220000999999996</v>
      </c>
      <c r="C1910">
        <v>73.790001000000004</v>
      </c>
      <c r="D1910">
        <v>72.269997000000004</v>
      </c>
      <c r="E1910">
        <v>72.419998000000007</v>
      </c>
      <c r="F1910">
        <v>72.419998000000007</v>
      </c>
      <c r="G1910">
        <v>108500</v>
      </c>
    </row>
    <row r="1911" spans="1:7" x14ac:dyDescent="0.25">
      <c r="A1911" s="24">
        <v>43283</v>
      </c>
      <c r="B1911">
        <v>70.830001999999993</v>
      </c>
      <c r="C1911">
        <v>72.25</v>
      </c>
      <c r="D1911">
        <v>70.309997999999993</v>
      </c>
      <c r="E1911">
        <v>72.190002000000007</v>
      </c>
      <c r="F1911">
        <v>72.190002000000007</v>
      </c>
      <c r="G1911">
        <v>86900</v>
      </c>
    </row>
    <row r="1912" spans="1:7" x14ac:dyDescent="0.25">
      <c r="A1912" s="24">
        <v>43284</v>
      </c>
      <c r="B1912">
        <v>72.760002</v>
      </c>
      <c r="C1912">
        <v>72.790001000000004</v>
      </c>
      <c r="D1912">
        <v>71.279999000000004</v>
      </c>
      <c r="E1912">
        <v>71.489998</v>
      </c>
      <c r="F1912">
        <v>71.489998</v>
      </c>
      <c r="G1912">
        <v>43300</v>
      </c>
    </row>
    <row r="1913" spans="1:7" x14ac:dyDescent="0.25">
      <c r="A1913" s="24">
        <v>43286</v>
      </c>
      <c r="B1913">
        <v>72.419998000000007</v>
      </c>
      <c r="C1913">
        <v>72.860000999999997</v>
      </c>
      <c r="D1913">
        <v>71.760002</v>
      </c>
      <c r="E1913">
        <v>72.860000999999997</v>
      </c>
      <c r="F1913">
        <v>72.860000999999997</v>
      </c>
      <c r="G1913">
        <v>60200</v>
      </c>
    </row>
    <row r="1914" spans="1:7" x14ac:dyDescent="0.25">
      <c r="A1914" s="24">
        <v>43287</v>
      </c>
      <c r="B1914">
        <v>72.919998000000007</v>
      </c>
      <c r="C1914">
        <v>74.349997999999999</v>
      </c>
      <c r="D1914">
        <v>72.739998</v>
      </c>
      <c r="E1914">
        <v>74.230002999999996</v>
      </c>
      <c r="F1914">
        <v>74.230002999999996</v>
      </c>
      <c r="G1914">
        <v>84500</v>
      </c>
    </row>
    <row r="1915" spans="1:7" x14ac:dyDescent="0.25">
      <c r="A1915" s="24">
        <v>43290</v>
      </c>
      <c r="B1915">
        <v>75.449996999999996</v>
      </c>
      <c r="C1915">
        <v>77.370002999999997</v>
      </c>
      <c r="D1915">
        <v>75.330001999999993</v>
      </c>
      <c r="E1915">
        <v>77.239998</v>
      </c>
      <c r="F1915">
        <v>77.239998</v>
      </c>
      <c r="G1915">
        <v>256600</v>
      </c>
    </row>
    <row r="1916" spans="1:7" x14ac:dyDescent="0.25">
      <c r="A1916" s="24">
        <v>43291</v>
      </c>
      <c r="B1916">
        <v>77.589995999999999</v>
      </c>
      <c r="C1916">
        <v>78.059997999999993</v>
      </c>
      <c r="D1916">
        <v>77.059997999999993</v>
      </c>
      <c r="E1916">
        <v>78.059997999999993</v>
      </c>
      <c r="F1916">
        <v>78.059997999999993</v>
      </c>
      <c r="G1916">
        <v>78600</v>
      </c>
    </row>
    <row r="1917" spans="1:7" x14ac:dyDescent="0.25">
      <c r="A1917" s="24">
        <v>43292</v>
      </c>
      <c r="B1917">
        <v>76.459998999999996</v>
      </c>
      <c r="C1917">
        <v>77.349997999999999</v>
      </c>
      <c r="D1917">
        <v>76.290001000000004</v>
      </c>
      <c r="E1917">
        <v>76.889999000000003</v>
      </c>
      <c r="F1917">
        <v>76.889999000000003</v>
      </c>
      <c r="G1917">
        <v>31500</v>
      </c>
    </row>
    <row r="1918" spans="1:7" x14ac:dyDescent="0.25">
      <c r="A1918" s="24">
        <v>43293</v>
      </c>
      <c r="B1918">
        <v>77.360000999999997</v>
      </c>
      <c r="C1918">
        <v>78.120002999999997</v>
      </c>
      <c r="D1918">
        <v>77</v>
      </c>
      <c r="E1918">
        <v>78.069999999999993</v>
      </c>
      <c r="F1918">
        <v>78.069999999999993</v>
      </c>
      <c r="G1918">
        <v>78700</v>
      </c>
    </row>
    <row r="1919" spans="1:7" x14ac:dyDescent="0.25">
      <c r="A1919" s="24">
        <v>43294</v>
      </c>
      <c r="B1919">
        <v>77.949996999999996</v>
      </c>
      <c r="C1919">
        <v>78.639999000000003</v>
      </c>
      <c r="D1919">
        <v>77.360000999999997</v>
      </c>
      <c r="E1919">
        <v>78.529999000000004</v>
      </c>
      <c r="F1919">
        <v>78.529999000000004</v>
      </c>
      <c r="G1919">
        <v>60100</v>
      </c>
    </row>
    <row r="1920" spans="1:7" x14ac:dyDescent="0.25">
      <c r="A1920" s="24">
        <v>43297</v>
      </c>
      <c r="B1920">
        <v>78.360000999999997</v>
      </c>
      <c r="C1920">
        <v>78.760002</v>
      </c>
      <c r="D1920">
        <v>77.589995999999999</v>
      </c>
      <c r="E1920">
        <v>78.419998000000007</v>
      </c>
      <c r="F1920">
        <v>78.419998000000007</v>
      </c>
      <c r="G1920">
        <v>51200</v>
      </c>
    </row>
    <row r="1921" spans="1:7" x14ac:dyDescent="0.25">
      <c r="A1921" s="24">
        <v>43298</v>
      </c>
      <c r="B1921">
        <v>77.510002</v>
      </c>
      <c r="C1921">
        <v>78.559997999999993</v>
      </c>
      <c r="D1921">
        <v>77.489998</v>
      </c>
      <c r="E1921">
        <v>77.669998000000007</v>
      </c>
      <c r="F1921">
        <v>77.669998000000007</v>
      </c>
      <c r="G1921">
        <v>93200</v>
      </c>
    </row>
    <row r="1922" spans="1:7" x14ac:dyDescent="0.25">
      <c r="A1922" s="24">
        <v>43299</v>
      </c>
      <c r="B1922">
        <v>77.860000999999997</v>
      </c>
      <c r="C1922">
        <v>78.080001999999993</v>
      </c>
      <c r="D1922">
        <v>77.139999000000003</v>
      </c>
      <c r="E1922">
        <v>77.709998999999996</v>
      </c>
      <c r="F1922">
        <v>77.709998999999996</v>
      </c>
      <c r="G1922">
        <v>21800</v>
      </c>
    </row>
    <row r="1923" spans="1:7" x14ac:dyDescent="0.25">
      <c r="A1923" s="24">
        <v>43300</v>
      </c>
      <c r="B1923">
        <v>77.220000999999996</v>
      </c>
      <c r="C1923">
        <v>77.769997000000004</v>
      </c>
      <c r="D1923">
        <v>76.930000000000007</v>
      </c>
      <c r="E1923">
        <v>77.610000999999997</v>
      </c>
      <c r="F1923">
        <v>77.610000999999997</v>
      </c>
      <c r="G1923">
        <v>45700</v>
      </c>
    </row>
    <row r="1924" spans="1:7" x14ac:dyDescent="0.25">
      <c r="A1924" s="24">
        <v>43301</v>
      </c>
      <c r="B1924">
        <v>76.730002999999996</v>
      </c>
      <c r="C1924">
        <v>77.25</v>
      </c>
      <c r="D1924">
        <v>76.5</v>
      </c>
      <c r="E1924">
        <v>76.819999999999993</v>
      </c>
      <c r="F1924">
        <v>76.819999999999993</v>
      </c>
      <c r="G1924">
        <v>96000</v>
      </c>
    </row>
    <row r="1925" spans="1:7" x14ac:dyDescent="0.25">
      <c r="A1925" s="24">
        <v>43304</v>
      </c>
      <c r="B1925">
        <v>76.730002999999996</v>
      </c>
      <c r="C1925">
        <v>77.260002</v>
      </c>
      <c r="D1925">
        <v>76.180000000000007</v>
      </c>
      <c r="E1925">
        <v>76.910004000000001</v>
      </c>
      <c r="F1925">
        <v>76.910004000000001</v>
      </c>
      <c r="G1925">
        <v>34400</v>
      </c>
    </row>
    <row r="1926" spans="1:7" x14ac:dyDescent="0.25">
      <c r="A1926" s="24">
        <v>43305</v>
      </c>
      <c r="B1926">
        <v>78.150002000000001</v>
      </c>
      <c r="C1926">
        <v>78.190002000000007</v>
      </c>
      <c r="D1926">
        <v>76.430000000000007</v>
      </c>
      <c r="E1926">
        <v>77.489998</v>
      </c>
      <c r="F1926">
        <v>77.489998</v>
      </c>
      <c r="G1926">
        <v>69400</v>
      </c>
    </row>
    <row r="1927" spans="1:7" x14ac:dyDescent="0.25">
      <c r="A1927" s="24">
        <v>43306</v>
      </c>
      <c r="B1927">
        <v>77.029999000000004</v>
      </c>
      <c r="C1927">
        <v>78</v>
      </c>
      <c r="D1927">
        <v>77.029999000000004</v>
      </c>
      <c r="E1927">
        <v>77.819999999999993</v>
      </c>
      <c r="F1927">
        <v>77.819999999999993</v>
      </c>
      <c r="G1927">
        <v>34300</v>
      </c>
    </row>
    <row r="1928" spans="1:7" x14ac:dyDescent="0.25">
      <c r="A1928" s="24">
        <v>43307</v>
      </c>
      <c r="B1928">
        <v>77.660004000000001</v>
      </c>
      <c r="C1928">
        <v>77.910004000000001</v>
      </c>
      <c r="D1928">
        <v>77.220000999999996</v>
      </c>
      <c r="E1928">
        <v>77.660004000000001</v>
      </c>
      <c r="F1928">
        <v>77.660004000000001</v>
      </c>
      <c r="G1928">
        <v>18600</v>
      </c>
    </row>
    <row r="1929" spans="1:7" x14ac:dyDescent="0.25">
      <c r="A1929" s="24">
        <v>43308</v>
      </c>
      <c r="B1929">
        <v>77.830001999999993</v>
      </c>
      <c r="C1929">
        <v>77.830001999999993</v>
      </c>
      <c r="D1929">
        <v>75.779999000000004</v>
      </c>
      <c r="E1929">
        <v>76.720000999999996</v>
      </c>
      <c r="F1929">
        <v>76.720000999999996</v>
      </c>
      <c r="G1929">
        <v>55900</v>
      </c>
    </row>
    <row r="1930" spans="1:7" x14ac:dyDescent="0.25">
      <c r="A1930" s="24">
        <v>43311</v>
      </c>
      <c r="B1930">
        <v>77.029999000000004</v>
      </c>
      <c r="C1930">
        <v>77.300003000000004</v>
      </c>
      <c r="D1930">
        <v>75.440002000000007</v>
      </c>
      <c r="E1930">
        <v>75.589995999999999</v>
      </c>
      <c r="F1930">
        <v>75.589995999999999</v>
      </c>
      <c r="G1930">
        <v>105700</v>
      </c>
    </row>
    <row r="1931" spans="1:7" x14ac:dyDescent="0.25">
      <c r="A1931" s="24">
        <v>43312</v>
      </c>
      <c r="B1931">
        <v>76.720000999999996</v>
      </c>
      <c r="C1931">
        <v>77.319999999999993</v>
      </c>
      <c r="D1931">
        <v>76.400002000000001</v>
      </c>
      <c r="E1931">
        <v>76.669998000000007</v>
      </c>
      <c r="F1931">
        <v>76.669998000000007</v>
      </c>
      <c r="G1931">
        <v>115900</v>
      </c>
    </row>
    <row r="1932" spans="1:7" x14ac:dyDescent="0.25">
      <c r="A1932" s="24">
        <v>43313</v>
      </c>
      <c r="B1932">
        <v>77.260002</v>
      </c>
      <c r="C1932">
        <v>78.099997999999999</v>
      </c>
      <c r="D1932">
        <v>77.010002</v>
      </c>
      <c r="E1932">
        <v>77.290001000000004</v>
      </c>
      <c r="F1932">
        <v>77.290001000000004</v>
      </c>
      <c r="G1932">
        <v>104900</v>
      </c>
    </row>
    <row r="1933" spans="1:7" x14ac:dyDescent="0.25">
      <c r="A1933" s="24">
        <v>43314</v>
      </c>
      <c r="B1933">
        <v>76.080001999999993</v>
      </c>
      <c r="C1933">
        <v>77.669998000000007</v>
      </c>
      <c r="D1933">
        <v>75.790001000000004</v>
      </c>
      <c r="E1933">
        <v>77.389999000000003</v>
      </c>
      <c r="F1933">
        <v>77.389999000000003</v>
      </c>
      <c r="G1933">
        <v>66200</v>
      </c>
    </row>
    <row r="1934" spans="1:7" x14ac:dyDescent="0.25">
      <c r="A1934" s="24">
        <v>43315</v>
      </c>
      <c r="B1934">
        <v>76.080001999999993</v>
      </c>
      <c r="C1934">
        <v>78.370002999999997</v>
      </c>
      <c r="D1934">
        <v>76.080001999999993</v>
      </c>
      <c r="E1934">
        <v>77.790001000000004</v>
      </c>
      <c r="F1934">
        <v>77.790001000000004</v>
      </c>
      <c r="G1934">
        <v>88000</v>
      </c>
    </row>
    <row r="1935" spans="1:7" x14ac:dyDescent="0.25">
      <c r="A1935" s="24">
        <v>43318</v>
      </c>
      <c r="B1935">
        <v>77.849997999999999</v>
      </c>
      <c r="C1935">
        <v>79.400002000000001</v>
      </c>
      <c r="D1935">
        <v>77.769997000000004</v>
      </c>
      <c r="E1935">
        <v>79.080001999999993</v>
      </c>
      <c r="F1935">
        <v>79.080001999999993</v>
      </c>
      <c r="G1935">
        <v>109000</v>
      </c>
    </row>
    <row r="1936" spans="1:7" x14ac:dyDescent="0.25">
      <c r="A1936" s="24">
        <v>43319</v>
      </c>
      <c r="B1936">
        <v>79.599997999999999</v>
      </c>
      <c r="C1936">
        <v>80.419998000000007</v>
      </c>
      <c r="D1936">
        <v>79.510002</v>
      </c>
      <c r="E1936">
        <v>80</v>
      </c>
      <c r="F1936">
        <v>80</v>
      </c>
      <c r="G1936">
        <v>65200</v>
      </c>
    </row>
    <row r="1937" spans="1:7" x14ac:dyDescent="0.25">
      <c r="A1937" s="24">
        <v>43320</v>
      </c>
      <c r="B1937">
        <v>80.099997999999999</v>
      </c>
      <c r="C1937">
        <v>80.900002000000001</v>
      </c>
      <c r="D1937">
        <v>79.970000999999996</v>
      </c>
      <c r="E1937">
        <v>80.589995999999999</v>
      </c>
      <c r="F1937">
        <v>80.589995999999999</v>
      </c>
      <c r="G1937">
        <v>66200</v>
      </c>
    </row>
    <row r="1938" spans="1:7" x14ac:dyDescent="0.25">
      <c r="A1938" s="24">
        <v>43321</v>
      </c>
      <c r="B1938">
        <v>80.309997999999993</v>
      </c>
      <c r="C1938">
        <v>80.889999000000003</v>
      </c>
      <c r="D1938">
        <v>79.839995999999999</v>
      </c>
      <c r="E1938">
        <v>79.930000000000007</v>
      </c>
      <c r="F1938">
        <v>79.930000000000007</v>
      </c>
      <c r="G1938">
        <v>17500</v>
      </c>
    </row>
    <row r="1939" spans="1:7" x14ac:dyDescent="0.25">
      <c r="A1939" s="24">
        <v>43322</v>
      </c>
      <c r="B1939">
        <v>78.190002000000007</v>
      </c>
      <c r="C1939">
        <v>79.239998</v>
      </c>
      <c r="D1939">
        <v>77.949996999999996</v>
      </c>
      <c r="E1939">
        <v>78.510002</v>
      </c>
      <c r="F1939">
        <v>78.510002</v>
      </c>
      <c r="G1939">
        <v>88500</v>
      </c>
    </row>
    <row r="1940" spans="1:7" x14ac:dyDescent="0.25">
      <c r="A1940" s="24">
        <v>43325</v>
      </c>
      <c r="B1940">
        <v>77.970000999999996</v>
      </c>
      <c r="C1940">
        <v>79.239998</v>
      </c>
      <c r="D1940">
        <v>76.400002000000001</v>
      </c>
      <c r="E1940">
        <v>76.569999999999993</v>
      </c>
      <c r="F1940">
        <v>76.569999999999993</v>
      </c>
      <c r="G1940">
        <v>191600</v>
      </c>
    </row>
    <row r="1941" spans="1:7" x14ac:dyDescent="0.25">
      <c r="A1941" s="24">
        <v>43326</v>
      </c>
      <c r="B1941">
        <v>77</v>
      </c>
      <c r="C1941">
        <v>78.389999000000003</v>
      </c>
      <c r="D1941">
        <v>76.529999000000004</v>
      </c>
      <c r="E1941">
        <v>78.339995999999999</v>
      </c>
      <c r="F1941">
        <v>78.339995999999999</v>
      </c>
      <c r="G1941">
        <v>50400</v>
      </c>
    </row>
    <row r="1942" spans="1:7" x14ac:dyDescent="0.25">
      <c r="A1942" s="24">
        <v>43327</v>
      </c>
      <c r="B1942">
        <v>76.760002</v>
      </c>
      <c r="C1942">
        <v>77.120002999999997</v>
      </c>
      <c r="D1942">
        <v>74.389999000000003</v>
      </c>
      <c r="E1942">
        <v>76.569999999999993</v>
      </c>
      <c r="F1942">
        <v>76.569999999999993</v>
      </c>
      <c r="G1942">
        <v>154800</v>
      </c>
    </row>
    <row r="1943" spans="1:7" x14ac:dyDescent="0.25">
      <c r="A1943" s="24">
        <v>43328</v>
      </c>
      <c r="B1943">
        <v>77.779999000000004</v>
      </c>
      <c r="C1943">
        <v>78.730002999999996</v>
      </c>
      <c r="D1943">
        <v>77.430000000000007</v>
      </c>
      <c r="E1943">
        <v>78.300003000000004</v>
      </c>
      <c r="F1943">
        <v>78.300003000000004</v>
      </c>
      <c r="G1943">
        <v>77000</v>
      </c>
    </row>
    <row r="1944" spans="1:7" x14ac:dyDescent="0.25">
      <c r="A1944" s="24">
        <v>43329</v>
      </c>
      <c r="B1944">
        <v>77.680000000000007</v>
      </c>
      <c r="C1944">
        <v>79.5</v>
      </c>
      <c r="D1944">
        <v>77.569999999999993</v>
      </c>
      <c r="E1944">
        <v>78.819999999999993</v>
      </c>
      <c r="F1944">
        <v>78.819999999999993</v>
      </c>
      <c r="G1944">
        <v>75700</v>
      </c>
    </row>
    <row r="1945" spans="1:7" x14ac:dyDescent="0.25">
      <c r="A1945" s="24">
        <v>43332</v>
      </c>
      <c r="B1945">
        <v>79.819999999999993</v>
      </c>
      <c r="C1945">
        <v>80.120002999999997</v>
      </c>
      <c r="D1945">
        <v>79.480002999999996</v>
      </c>
      <c r="E1945">
        <v>79.919998000000007</v>
      </c>
      <c r="F1945">
        <v>79.919998000000007</v>
      </c>
      <c r="G1945">
        <v>138100</v>
      </c>
    </row>
    <row r="1946" spans="1:7" x14ac:dyDescent="0.25">
      <c r="A1946" s="24">
        <v>43333</v>
      </c>
      <c r="B1946">
        <v>80.209998999999996</v>
      </c>
      <c r="C1946">
        <v>80.599997999999999</v>
      </c>
      <c r="D1946">
        <v>78.699996999999996</v>
      </c>
      <c r="E1946">
        <v>78.730002999999996</v>
      </c>
      <c r="F1946">
        <v>78.730002999999996</v>
      </c>
      <c r="G1946">
        <v>61300</v>
      </c>
    </row>
    <row r="1947" spans="1:7" x14ac:dyDescent="0.25">
      <c r="A1947" s="24">
        <v>43334</v>
      </c>
      <c r="B1947">
        <v>79.199996999999996</v>
      </c>
      <c r="C1947">
        <v>79.419998000000007</v>
      </c>
      <c r="D1947">
        <v>78.790001000000004</v>
      </c>
      <c r="E1947">
        <v>79.209998999999996</v>
      </c>
      <c r="F1947">
        <v>79.209998999999996</v>
      </c>
      <c r="G1947">
        <v>45200</v>
      </c>
    </row>
    <row r="1948" spans="1:7" x14ac:dyDescent="0.25">
      <c r="A1948" s="24">
        <v>43335</v>
      </c>
      <c r="B1948">
        <v>79.319999999999993</v>
      </c>
      <c r="C1948">
        <v>79.849997999999999</v>
      </c>
      <c r="D1948">
        <v>78.940002000000007</v>
      </c>
      <c r="E1948">
        <v>79.040001000000004</v>
      </c>
      <c r="F1948">
        <v>79.040001000000004</v>
      </c>
      <c r="G1948">
        <v>32600</v>
      </c>
    </row>
    <row r="1949" spans="1:7" x14ac:dyDescent="0.25">
      <c r="A1949" s="24">
        <v>43336</v>
      </c>
      <c r="B1949">
        <v>79.569999999999993</v>
      </c>
      <c r="C1949">
        <v>79.940002000000007</v>
      </c>
      <c r="D1949">
        <v>79.290001000000004</v>
      </c>
      <c r="E1949">
        <v>79.430000000000007</v>
      </c>
      <c r="F1949">
        <v>79.430000000000007</v>
      </c>
      <c r="G1949">
        <v>29300</v>
      </c>
    </row>
    <row r="1950" spans="1:7" x14ac:dyDescent="0.25">
      <c r="A1950" s="24">
        <v>43339</v>
      </c>
      <c r="B1950">
        <v>79.809997999999993</v>
      </c>
      <c r="C1950">
        <v>79.989998</v>
      </c>
      <c r="D1950">
        <v>79.129997000000003</v>
      </c>
      <c r="E1950">
        <v>79.199996999999996</v>
      </c>
      <c r="F1950">
        <v>79.199996999999996</v>
      </c>
      <c r="G1950">
        <v>64700</v>
      </c>
    </row>
    <row r="1951" spans="1:7" x14ac:dyDescent="0.25">
      <c r="A1951" s="24">
        <v>43340</v>
      </c>
      <c r="B1951">
        <v>79.610000999999997</v>
      </c>
      <c r="C1951">
        <v>79.610000999999997</v>
      </c>
      <c r="D1951">
        <v>78.339995999999999</v>
      </c>
      <c r="E1951">
        <v>78.5</v>
      </c>
      <c r="F1951">
        <v>78.5</v>
      </c>
      <c r="G1951">
        <v>46300</v>
      </c>
    </row>
    <row r="1952" spans="1:7" x14ac:dyDescent="0.25">
      <c r="A1952" s="24">
        <v>43341</v>
      </c>
      <c r="B1952">
        <v>78.849997999999999</v>
      </c>
      <c r="C1952">
        <v>78.980002999999996</v>
      </c>
      <c r="D1952">
        <v>78.089995999999999</v>
      </c>
      <c r="E1952">
        <v>78.309997999999993</v>
      </c>
      <c r="F1952">
        <v>78.309997999999993</v>
      </c>
      <c r="G1952">
        <v>57600</v>
      </c>
    </row>
    <row r="1953" spans="1:7" x14ac:dyDescent="0.25">
      <c r="A1953" s="24">
        <v>43342</v>
      </c>
      <c r="B1953">
        <v>78</v>
      </c>
      <c r="C1953">
        <v>78.360000999999997</v>
      </c>
      <c r="D1953">
        <v>76.5</v>
      </c>
      <c r="E1953">
        <v>77.059997999999993</v>
      </c>
      <c r="F1953">
        <v>77.059997999999993</v>
      </c>
      <c r="G1953">
        <v>62500</v>
      </c>
    </row>
    <row r="1954" spans="1:7" x14ac:dyDescent="0.25">
      <c r="A1954" s="24">
        <v>43343</v>
      </c>
      <c r="B1954">
        <v>76.809997999999993</v>
      </c>
      <c r="C1954">
        <v>78.330001999999993</v>
      </c>
      <c r="D1954">
        <v>76.779999000000004</v>
      </c>
      <c r="E1954">
        <v>77.720000999999996</v>
      </c>
      <c r="F1954">
        <v>77.720000999999996</v>
      </c>
      <c r="G1954">
        <v>98800</v>
      </c>
    </row>
    <row r="1955" spans="1:7" x14ac:dyDescent="0.25">
      <c r="A1955" s="24">
        <v>43347</v>
      </c>
      <c r="B1955">
        <v>77.639999000000003</v>
      </c>
      <c r="C1955">
        <v>77.910004000000001</v>
      </c>
      <c r="D1955">
        <v>76.589995999999999</v>
      </c>
      <c r="E1955">
        <v>77.699996999999996</v>
      </c>
      <c r="F1955">
        <v>77.699996999999996</v>
      </c>
      <c r="G1955">
        <v>64400</v>
      </c>
    </row>
    <row r="1956" spans="1:7" x14ac:dyDescent="0.25">
      <c r="A1956" s="24">
        <v>43348</v>
      </c>
      <c r="B1956">
        <v>77.709998999999996</v>
      </c>
      <c r="C1956">
        <v>77.709998999999996</v>
      </c>
      <c r="D1956">
        <v>76.75</v>
      </c>
      <c r="E1956">
        <v>77.629997000000003</v>
      </c>
      <c r="F1956">
        <v>77.629997000000003</v>
      </c>
      <c r="G1956">
        <v>32500</v>
      </c>
    </row>
    <row r="1957" spans="1:7" x14ac:dyDescent="0.25">
      <c r="A1957" s="24">
        <v>43349</v>
      </c>
      <c r="B1957">
        <v>77.089995999999999</v>
      </c>
      <c r="C1957">
        <v>77.389999000000003</v>
      </c>
      <c r="D1957">
        <v>75.580001999999993</v>
      </c>
      <c r="E1957">
        <v>76.029999000000004</v>
      </c>
      <c r="F1957">
        <v>76.029999000000004</v>
      </c>
      <c r="G1957">
        <v>84100</v>
      </c>
    </row>
    <row r="1958" spans="1:7" x14ac:dyDescent="0.25">
      <c r="A1958" s="24">
        <v>43350</v>
      </c>
      <c r="B1958">
        <v>75.349997999999999</v>
      </c>
      <c r="C1958">
        <v>76.360000999999997</v>
      </c>
      <c r="D1958">
        <v>75.069999999999993</v>
      </c>
      <c r="E1958">
        <v>75.389999000000003</v>
      </c>
      <c r="F1958">
        <v>75.389999000000003</v>
      </c>
      <c r="G1958">
        <v>67100</v>
      </c>
    </row>
    <row r="1959" spans="1:7" x14ac:dyDescent="0.25">
      <c r="A1959" s="24">
        <v>43353</v>
      </c>
      <c r="B1959">
        <v>76.139999000000003</v>
      </c>
      <c r="C1959">
        <v>76.879997000000003</v>
      </c>
      <c r="D1959">
        <v>76</v>
      </c>
      <c r="E1959">
        <v>76.510002</v>
      </c>
      <c r="F1959">
        <v>76.510002</v>
      </c>
      <c r="G1959">
        <v>47800</v>
      </c>
    </row>
    <row r="1960" spans="1:7" x14ac:dyDescent="0.25">
      <c r="A1960" s="24">
        <v>43354</v>
      </c>
      <c r="B1960">
        <v>76.069999999999993</v>
      </c>
      <c r="C1960">
        <v>77.989998</v>
      </c>
      <c r="D1960">
        <v>75.919998000000007</v>
      </c>
      <c r="E1960">
        <v>77.949996999999996</v>
      </c>
      <c r="F1960">
        <v>77.949996999999996</v>
      </c>
      <c r="G1960">
        <v>70300</v>
      </c>
    </row>
    <row r="1961" spans="1:7" x14ac:dyDescent="0.25">
      <c r="A1961" s="24">
        <v>43355</v>
      </c>
      <c r="B1961">
        <v>78.330001999999993</v>
      </c>
      <c r="C1961">
        <v>79.110000999999997</v>
      </c>
      <c r="D1961">
        <v>78.089995999999999</v>
      </c>
      <c r="E1961">
        <v>78.709998999999996</v>
      </c>
      <c r="F1961">
        <v>78.709998999999996</v>
      </c>
      <c r="G1961">
        <v>38900</v>
      </c>
    </row>
    <row r="1962" spans="1:7" x14ac:dyDescent="0.25">
      <c r="A1962" s="24">
        <v>43356</v>
      </c>
      <c r="B1962">
        <v>79.620002999999997</v>
      </c>
      <c r="C1962">
        <v>80.239998</v>
      </c>
      <c r="D1962">
        <v>79.620002999999997</v>
      </c>
      <c r="E1962">
        <v>79.889999000000003</v>
      </c>
      <c r="F1962">
        <v>79.889999000000003</v>
      </c>
      <c r="G1962">
        <v>45100</v>
      </c>
    </row>
    <row r="1963" spans="1:7" x14ac:dyDescent="0.25">
      <c r="A1963" s="24">
        <v>43357</v>
      </c>
      <c r="B1963">
        <v>80.370002999999997</v>
      </c>
      <c r="C1963">
        <v>80.889999000000003</v>
      </c>
      <c r="D1963">
        <v>79.559997999999993</v>
      </c>
      <c r="E1963">
        <v>80.830001999999993</v>
      </c>
      <c r="F1963">
        <v>80.830001999999993</v>
      </c>
      <c r="G1963">
        <v>55100</v>
      </c>
    </row>
    <row r="1964" spans="1:7" x14ac:dyDescent="0.25">
      <c r="A1964" s="24">
        <v>43360</v>
      </c>
      <c r="B1964">
        <v>80.430000000000007</v>
      </c>
      <c r="C1964">
        <v>80.830001999999993</v>
      </c>
      <c r="D1964">
        <v>79.5</v>
      </c>
      <c r="E1964">
        <v>79.720000999999996</v>
      </c>
      <c r="F1964">
        <v>79.720000999999996</v>
      </c>
      <c r="G1964">
        <v>49000</v>
      </c>
    </row>
    <row r="1965" spans="1:7" x14ac:dyDescent="0.25">
      <c r="A1965" s="24">
        <v>43361</v>
      </c>
      <c r="B1965">
        <v>79.870002999999997</v>
      </c>
      <c r="C1965">
        <v>80.449996999999996</v>
      </c>
      <c r="D1965">
        <v>79.239998</v>
      </c>
      <c r="E1965">
        <v>79.279999000000004</v>
      </c>
      <c r="F1965">
        <v>79.279999000000004</v>
      </c>
      <c r="G1965">
        <v>38400</v>
      </c>
    </row>
    <row r="1966" spans="1:7" x14ac:dyDescent="0.25">
      <c r="A1966" s="24">
        <v>43362</v>
      </c>
      <c r="B1966">
        <v>79.980002999999996</v>
      </c>
      <c r="C1966">
        <v>80.430000000000007</v>
      </c>
      <c r="D1966">
        <v>79.800003000000004</v>
      </c>
      <c r="E1966">
        <v>80.099997999999999</v>
      </c>
      <c r="F1966">
        <v>80.099997999999999</v>
      </c>
      <c r="G1966">
        <v>45500</v>
      </c>
    </row>
    <row r="1967" spans="1:7" x14ac:dyDescent="0.25">
      <c r="A1967" s="24">
        <v>43363</v>
      </c>
      <c r="B1967">
        <v>80.569999999999993</v>
      </c>
      <c r="C1967">
        <v>80.650002000000001</v>
      </c>
      <c r="D1967">
        <v>80</v>
      </c>
      <c r="E1967">
        <v>80.339995999999999</v>
      </c>
      <c r="F1967">
        <v>80.339995999999999</v>
      </c>
      <c r="G1967">
        <v>32200</v>
      </c>
    </row>
    <row r="1968" spans="1:7" x14ac:dyDescent="0.25">
      <c r="A1968" s="24">
        <v>43364</v>
      </c>
      <c r="B1968">
        <v>80.370002999999997</v>
      </c>
      <c r="C1968">
        <v>80.889999000000003</v>
      </c>
      <c r="D1968">
        <v>80.080001999999993</v>
      </c>
      <c r="E1968">
        <v>80.209998999999996</v>
      </c>
      <c r="F1968">
        <v>80.209998999999996</v>
      </c>
      <c r="G1968">
        <v>77800</v>
      </c>
    </row>
    <row r="1969" spans="1:7" x14ac:dyDescent="0.25">
      <c r="A1969" s="24">
        <v>43367</v>
      </c>
      <c r="B1969">
        <v>79.709998999999996</v>
      </c>
      <c r="C1969">
        <v>80.599997999999999</v>
      </c>
      <c r="D1969">
        <v>79.120002999999997</v>
      </c>
      <c r="E1969">
        <v>80.430000000000007</v>
      </c>
      <c r="F1969">
        <v>80.430000000000007</v>
      </c>
      <c r="G1969">
        <v>28600</v>
      </c>
    </row>
    <row r="1970" spans="1:7" x14ac:dyDescent="0.25">
      <c r="A1970" s="24">
        <v>43368</v>
      </c>
      <c r="B1970">
        <v>81</v>
      </c>
      <c r="C1970">
        <v>81.360000999999997</v>
      </c>
      <c r="D1970">
        <v>79.870002999999997</v>
      </c>
      <c r="E1970">
        <v>79.879997000000003</v>
      </c>
      <c r="F1970">
        <v>79.879997000000003</v>
      </c>
      <c r="G1970">
        <v>30000</v>
      </c>
    </row>
    <row r="1971" spans="1:7" x14ac:dyDescent="0.25">
      <c r="A1971" s="24">
        <v>43369</v>
      </c>
      <c r="B1971">
        <v>80.760002</v>
      </c>
      <c r="C1971">
        <v>80.790001000000004</v>
      </c>
      <c r="D1971">
        <v>79.089995999999999</v>
      </c>
      <c r="E1971">
        <v>79.550003000000004</v>
      </c>
      <c r="F1971">
        <v>79.550003000000004</v>
      </c>
      <c r="G1971">
        <v>49900</v>
      </c>
    </row>
    <row r="1972" spans="1:7" x14ac:dyDescent="0.25">
      <c r="A1972" s="24">
        <v>43370</v>
      </c>
      <c r="B1972">
        <v>80.110000999999997</v>
      </c>
      <c r="C1972">
        <v>80.730002999999996</v>
      </c>
      <c r="D1972">
        <v>79.970000999999996</v>
      </c>
      <c r="E1972">
        <v>80.230002999999996</v>
      </c>
      <c r="F1972">
        <v>80.230002999999996</v>
      </c>
      <c r="G1972">
        <v>27900</v>
      </c>
    </row>
    <row r="1973" spans="1:7" x14ac:dyDescent="0.25">
      <c r="A1973" s="24">
        <v>43371</v>
      </c>
      <c r="B1973">
        <v>79.599997999999999</v>
      </c>
      <c r="C1973">
        <v>80.410004000000001</v>
      </c>
      <c r="D1973">
        <v>79.599997999999999</v>
      </c>
      <c r="E1973">
        <v>80.230002999999996</v>
      </c>
      <c r="F1973">
        <v>80.230002999999996</v>
      </c>
      <c r="G1973">
        <v>29100</v>
      </c>
    </row>
    <row r="1974" spans="1:7" x14ac:dyDescent="0.25">
      <c r="A1974" s="24">
        <v>43374</v>
      </c>
      <c r="B1974">
        <v>81.449996999999996</v>
      </c>
      <c r="C1974">
        <v>81.680000000000007</v>
      </c>
      <c r="D1974">
        <v>80.199996999999996</v>
      </c>
      <c r="E1974">
        <v>80.870002999999997</v>
      </c>
      <c r="F1974">
        <v>80.870002999999997</v>
      </c>
      <c r="G1974">
        <v>49600</v>
      </c>
    </row>
    <row r="1975" spans="1:7" x14ac:dyDescent="0.25">
      <c r="A1975" s="24">
        <v>43375</v>
      </c>
      <c r="B1975">
        <v>80.730002999999996</v>
      </c>
      <c r="C1975">
        <v>81.199996999999996</v>
      </c>
      <c r="D1975">
        <v>80.089995999999999</v>
      </c>
      <c r="E1975">
        <v>80.389999000000003</v>
      </c>
      <c r="F1975">
        <v>80.389999000000003</v>
      </c>
      <c r="G1975">
        <v>32200</v>
      </c>
    </row>
    <row r="1976" spans="1:7" x14ac:dyDescent="0.25">
      <c r="A1976" s="24">
        <v>43376</v>
      </c>
      <c r="B1976">
        <v>80.860000999999997</v>
      </c>
      <c r="C1976">
        <v>81.059997999999993</v>
      </c>
      <c r="D1976">
        <v>79.870002999999997</v>
      </c>
      <c r="E1976">
        <v>80.5</v>
      </c>
      <c r="F1976">
        <v>80.5</v>
      </c>
      <c r="G1976">
        <v>26900</v>
      </c>
    </row>
    <row r="1977" spans="1:7" x14ac:dyDescent="0.25">
      <c r="A1977" s="24">
        <v>43377</v>
      </c>
      <c r="B1977">
        <v>79.650002000000001</v>
      </c>
      <c r="C1977">
        <v>79.790001000000004</v>
      </c>
      <c r="D1977">
        <v>77.569999999999993</v>
      </c>
      <c r="E1977">
        <v>78.900002000000001</v>
      </c>
      <c r="F1977">
        <v>78.900002000000001</v>
      </c>
      <c r="G1977">
        <v>74500</v>
      </c>
    </row>
    <row r="1978" spans="1:7" x14ac:dyDescent="0.25">
      <c r="A1978" s="24">
        <v>43378</v>
      </c>
      <c r="B1978">
        <v>79.139999000000003</v>
      </c>
      <c r="C1978">
        <v>79.879997000000003</v>
      </c>
      <c r="D1978">
        <v>76.349997999999999</v>
      </c>
      <c r="E1978">
        <v>77.849997999999999</v>
      </c>
      <c r="F1978">
        <v>77.849997999999999</v>
      </c>
      <c r="G1978">
        <v>100700</v>
      </c>
    </row>
    <row r="1979" spans="1:7" x14ac:dyDescent="0.25">
      <c r="A1979" s="24">
        <v>43381</v>
      </c>
      <c r="B1979">
        <v>77.389999000000003</v>
      </c>
      <c r="C1979">
        <v>78.269997000000004</v>
      </c>
      <c r="D1979">
        <v>74.760002</v>
      </c>
      <c r="E1979">
        <v>77.589995999999999</v>
      </c>
      <c r="F1979">
        <v>77.589995999999999</v>
      </c>
      <c r="G1979">
        <v>225400</v>
      </c>
    </row>
    <row r="1980" spans="1:7" x14ac:dyDescent="0.25">
      <c r="A1980" s="24">
        <v>43382</v>
      </c>
      <c r="B1980">
        <v>76.650002000000001</v>
      </c>
      <c r="C1980">
        <v>78.190002000000007</v>
      </c>
      <c r="D1980">
        <v>75.870002999999997</v>
      </c>
      <c r="E1980">
        <v>77.169998000000007</v>
      </c>
      <c r="F1980">
        <v>77.169998000000007</v>
      </c>
      <c r="G1980">
        <v>127400</v>
      </c>
    </row>
    <row r="1981" spans="1:7" x14ac:dyDescent="0.25">
      <c r="A1981" s="24">
        <v>43383</v>
      </c>
      <c r="B1981">
        <v>77.010002</v>
      </c>
      <c r="C1981">
        <v>77.010002</v>
      </c>
      <c r="D1981">
        <v>71</v>
      </c>
      <c r="E1981">
        <v>71</v>
      </c>
      <c r="F1981">
        <v>71</v>
      </c>
      <c r="G1981">
        <v>162600</v>
      </c>
    </row>
    <row r="1982" spans="1:7" x14ac:dyDescent="0.25">
      <c r="A1982" s="24">
        <v>43384</v>
      </c>
      <c r="B1982">
        <v>71.379997000000003</v>
      </c>
      <c r="C1982">
        <v>72.239998</v>
      </c>
      <c r="D1982">
        <v>66.940002000000007</v>
      </c>
      <c r="E1982">
        <v>68.419998000000007</v>
      </c>
      <c r="F1982">
        <v>68.419998000000007</v>
      </c>
      <c r="G1982">
        <v>357200</v>
      </c>
    </row>
    <row r="1983" spans="1:7" x14ac:dyDescent="0.25">
      <c r="A1983" s="24">
        <v>43385</v>
      </c>
      <c r="B1983">
        <v>72.029999000000004</v>
      </c>
      <c r="C1983">
        <v>72.25</v>
      </c>
      <c r="D1983">
        <v>68.139999000000003</v>
      </c>
      <c r="E1983">
        <v>71.260002</v>
      </c>
      <c r="F1983">
        <v>71.260002</v>
      </c>
      <c r="G1983">
        <v>127200</v>
      </c>
    </row>
    <row r="1984" spans="1:7" x14ac:dyDescent="0.25">
      <c r="A1984" s="24">
        <v>43388</v>
      </c>
      <c r="B1984">
        <v>70.699996999999996</v>
      </c>
      <c r="C1984">
        <v>71.25</v>
      </c>
      <c r="D1984">
        <v>69.410004000000001</v>
      </c>
      <c r="E1984">
        <v>70.620002999999997</v>
      </c>
      <c r="F1984">
        <v>70.620002999999997</v>
      </c>
      <c r="G1984">
        <v>186700</v>
      </c>
    </row>
    <row r="1985" spans="1:7" x14ac:dyDescent="0.25">
      <c r="A1985" s="24">
        <v>43389</v>
      </c>
      <c r="B1985">
        <v>71.5</v>
      </c>
      <c r="C1985">
        <v>72.720000999999996</v>
      </c>
      <c r="D1985">
        <v>71.010002</v>
      </c>
      <c r="E1985">
        <v>72.349997999999999</v>
      </c>
      <c r="F1985">
        <v>72.349997999999999</v>
      </c>
      <c r="G1985">
        <v>231700</v>
      </c>
    </row>
    <row r="1986" spans="1:7" x14ac:dyDescent="0.25">
      <c r="A1986" s="24">
        <v>43390</v>
      </c>
      <c r="B1986">
        <v>72.169998000000007</v>
      </c>
      <c r="C1986">
        <v>72.169998000000007</v>
      </c>
      <c r="D1986">
        <v>69.730002999999996</v>
      </c>
      <c r="E1986">
        <v>71.629997000000003</v>
      </c>
      <c r="F1986">
        <v>71.629997000000003</v>
      </c>
      <c r="G1986">
        <v>116200</v>
      </c>
    </row>
    <row r="1987" spans="1:7" x14ac:dyDescent="0.25">
      <c r="A1987" s="24">
        <v>43391</v>
      </c>
      <c r="B1987">
        <v>71.970000999999996</v>
      </c>
      <c r="C1987">
        <v>72.589995999999999</v>
      </c>
      <c r="D1987">
        <v>69.440002000000007</v>
      </c>
      <c r="E1987">
        <v>70.300003000000004</v>
      </c>
      <c r="F1987">
        <v>70.300003000000004</v>
      </c>
      <c r="G1987">
        <v>78100</v>
      </c>
    </row>
    <row r="1988" spans="1:7" x14ac:dyDescent="0.25">
      <c r="A1988" s="24">
        <v>43392</v>
      </c>
      <c r="B1988">
        <v>70.440002000000007</v>
      </c>
      <c r="C1988">
        <v>71.139999000000003</v>
      </c>
      <c r="D1988">
        <v>69.199996999999996</v>
      </c>
      <c r="E1988">
        <v>70.139999000000003</v>
      </c>
      <c r="F1988">
        <v>70.139999000000003</v>
      </c>
      <c r="G1988">
        <v>58400</v>
      </c>
    </row>
    <row r="1989" spans="1:7" x14ac:dyDescent="0.25">
      <c r="A1989" s="24">
        <v>43395</v>
      </c>
      <c r="B1989">
        <v>70.910004000000001</v>
      </c>
      <c r="C1989">
        <v>70.949996999999996</v>
      </c>
      <c r="D1989">
        <v>69.050003000000004</v>
      </c>
      <c r="E1989">
        <v>70.209998999999996</v>
      </c>
      <c r="F1989">
        <v>70.209998999999996</v>
      </c>
      <c r="G1989">
        <v>53600</v>
      </c>
    </row>
    <row r="1990" spans="1:7" x14ac:dyDescent="0.25">
      <c r="A1990" s="24">
        <v>43396</v>
      </c>
      <c r="B1990">
        <v>67.319999999999993</v>
      </c>
      <c r="C1990">
        <v>69.569999999999993</v>
      </c>
      <c r="D1990">
        <v>66.599997999999999</v>
      </c>
      <c r="E1990">
        <v>69.239998</v>
      </c>
      <c r="F1990">
        <v>69.239998</v>
      </c>
      <c r="G1990">
        <v>92300</v>
      </c>
    </row>
    <row r="1991" spans="1:7" x14ac:dyDescent="0.25">
      <c r="A1991" s="24">
        <v>43397</v>
      </c>
      <c r="B1991">
        <v>69.099997999999999</v>
      </c>
      <c r="C1991">
        <v>69.239998</v>
      </c>
      <c r="D1991">
        <v>65.5</v>
      </c>
      <c r="E1991">
        <v>65.669998000000007</v>
      </c>
      <c r="F1991">
        <v>65.669998000000007</v>
      </c>
      <c r="G1991">
        <v>86400</v>
      </c>
    </row>
    <row r="1992" spans="1:7" x14ac:dyDescent="0.25">
      <c r="A1992" s="24">
        <v>43398</v>
      </c>
      <c r="B1992">
        <v>66.769997000000004</v>
      </c>
      <c r="C1992">
        <v>67.980002999999996</v>
      </c>
      <c r="D1992">
        <v>66.110000999999997</v>
      </c>
      <c r="E1992">
        <v>67.069999999999993</v>
      </c>
      <c r="F1992">
        <v>67.069999999999993</v>
      </c>
      <c r="G1992">
        <v>119800</v>
      </c>
    </row>
    <row r="1993" spans="1:7" x14ac:dyDescent="0.25">
      <c r="A1993" s="24">
        <v>43399</v>
      </c>
      <c r="B1993">
        <v>64.790001000000004</v>
      </c>
      <c r="C1993">
        <v>66.129997000000003</v>
      </c>
      <c r="D1993">
        <v>63.709999000000003</v>
      </c>
      <c r="E1993">
        <v>64.680000000000007</v>
      </c>
      <c r="F1993">
        <v>64.680000000000007</v>
      </c>
      <c r="G1993">
        <v>148000</v>
      </c>
    </row>
    <row r="1994" spans="1:7" x14ac:dyDescent="0.25">
      <c r="A1994" s="24">
        <v>43402</v>
      </c>
      <c r="B1994">
        <v>66.150002000000001</v>
      </c>
      <c r="C1994">
        <v>66.470000999999996</v>
      </c>
      <c r="D1994">
        <v>62.57</v>
      </c>
      <c r="E1994">
        <v>64.300003000000004</v>
      </c>
      <c r="F1994">
        <v>64.300003000000004</v>
      </c>
      <c r="G1994">
        <v>191900</v>
      </c>
    </row>
    <row r="1995" spans="1:7" x14ac:dyDescent="0.25">
      <c r="A1995" s="24">
        <v>43403</v>
      </c>
      <c r="B1995">
        <v>63.970001000000003</v>
      </c>
      <c r="C1995">
        <v>64.980002999999996</v>
      </c>
      <c r="D1995">
        <v>63.509998000000003</v>
      </c>
      <c r="E1995">
        <v>64.819999999999993</v>
      </c>
      <c r="F1995">
        <v>64.819999999999993</v>
      </c>
      <c r="G1995">
        <v>69600</v>
      </c>
    </row>
    <row r="1996" spans="1:7" x14ac:dyDescent="0.25">
      <c r="A1996" s="24">
        <v>43404</v>
      </c>
      <c r="B1996">
        <v>65.949996999999996</v>
      </c>
      <c r="C1996">
        <v>66.580001999999993</v>
      </c>
      <c r="D1996">
        <v>65.300003000000004</v>
      </c>
      <c r="E1996">
        <v>66.010002</v>
      </c>
      <c r="F1996">
        <v>66.010002</v>
      </c>
      <c r="G1996">
        <v>77000</v>
      </c>
    </row>
    <row r="1997" spans="1:7" x14ac:dyDescent="0.25">
      <c r="A1997" s="24">
        <v>43405</v>
      </c>
      <c r="B1997">
        <v>65.900002000000001</v>
      </c>
      <c r="C1997">
        <v>67.279999000000004</v>
      </c>
      <c r="D1997">
        <v>65.480002999999996</v>
      </c>
      <c r="E1997">
        <v>67.25</v>
      </c>
      <c r="F1997">
        <v>67.25</v>
      </c>
      <c r="G1997">
        <v>170300</v>
      </c>
    </row>
    <row r="1998" spans="1:7" x14ac:dyDescent="0.25">
      <c r="A1998" s="24">
        <v>43406</v>
      </c>
      <c r="B1998">
        <v>67.410004000000001</v>
      </c>
      <c r="C1998">
        <v>68.269997000000004</v>
      </c>
      <c r="D1998">
        <v>65.559997999999993</v>
      </c>
      <c r="E1998">
        <v>66.550003000000004</v>
      </c>
      <c r="F1998">
        <v>66.550003000000004</v>
      </c>
      <c r="G1998">
        <v>127200</v>
      </c>
    </row>
    <row r="1999" spans="1:7" x14ac:dyDescent="0.25">
      <c r="A1999" s="24">
        <v>43409</v>
      </c>
      <c r="B1999">
        <v>66.489998</v>
      </c>
      <c r="C1999">
        <v>68.089995999999999</v>
      </c>
      <c r="D1999">
        <v>66.489998</v>
      </c>
      <c r="E1999">
        <v>67.669998000000007</v>
      </c>
      <c r="F1999">
        <v>67.669998000000007</v>
      </c>
      <c r="G1999">
        <v>82700</v>
      </c>
    </row>
    <row r="2000" spans="1:7" x14ac:dyDescent="0.25">
      <c r="A2000" s="24">
        <v>43410</v>
      </c>
      <c r="B2000">
        <v>67.620002999999997</v>
      </c>
      <c r="C2000">
        <v>69.099997999999999</v>
      </c>
      <c r="D2000">
        <v>67.620002999999997</v>
      </c>
      <c r="E2000">
        <v>68.849997999999999</v>
      </c>
      <c r="F2000">
        <v>68.849997999999999</v>
      </c>
      <c r="G2000">
        <v>39300</v>
      </c>
    </row>
    <row r="2001" spans="1:7" x14ac:dyDescent="0.25">
      <c r="A2001" s="24">
        <v>43411</v>
      </c>
      <c r="B2001">
        <v>70.489998</v>
      </c>
      <c r="C2001">
        <v>71.699996999999996</v>
      </c>
      <c r="D2001">
        <v>70.379997000000003</v>
      </c>
      <c r="E2001">
        <v>71.610000999999997</v>
      </c>
      <c r="F2001">
        <v>71.610000999999997</v>
      </c>
      <c r="G2001">
        <v>152100</v>
      </c>
    </row>
    <row r="2002" spans="1:7" x14ac:dyDescent="0.25">
      <c r="A2002" s="24">
        <v>43412</v>
      </c>
      <c r="B2002">
        <v>71.599997999999999</v>
      </c>
      <c r="C2002">
        <v>72.949996999999996</v>
      </c>
      <c r="D2002">
        <v>71.379997000000003</v>
      </c>
      <c r="E2002">
        <v>72.190002000000007</v>
      </c>
      <c r="F2002">
        <v>72.190002000000007</v>
      </c>
      <c r="G2002">
        <v>165200</v>
      </c>
    </row>
    <row r="2003" spans="1:7" x14ac:dyDescent="0.25">
      <c r="A2003" s="24">
        <v>43413</v>
      </c>
      <c r="B2003">
        <v>71.529999000000004</v>
      </c>
      <c r="C2003">
        <v>71.599997999999999</v>
      </c>
      <c r="D2003">
        <v>70.010002</v>
      </c>
      <c r="E2003">
        <v>70.790001000000004</v>
      </c>
      <c r="F2003">
        <v>70.790001000000004</v>
      </c>
      <c r="G2003">
        <v>148000</v>
      </c>
    </row>
    <row r="2004" spans="1:7" x14ac:dyDescent="0.25">
      <c r="A2004" s="24">
        <v>43416</v>
      </c>
      <c r="B2004">
        <v>70.639999000000003</v>
      </c>
      <c r="C2004">
        <v>70.680000000000007</v>
      </c>
      <c r="D2004">
        <v>67.699996999999996</v>
      </c>
      <c r="E2004">
        <v>67.779999000000004</v>
      </c>
      <c r="F2004">
        <v>67.779999000000004</v>
      </c>
      <c r="G2004">
        <v>83100</v>
      </c>
    </row>
    <row r="2005" spans="1:7" x14ac:dyDescent="0.25">
      <c r="A2005" s="24">
        <v>43417</v>
      </c>
      <c r="B2005">
        <v>67.800003000000004</v>
      </c>
      <c r="C2005">
        <v>68.480002999999996</v>
      </c>
      <c r="D2005">
        <v>66.610000999999997</v>
      </c>
      <c r="E2005">
        <v>67.339995999999999</v>
      </c>
      <c r="F2005">
        <v>67.339995999999999</v>
      </c>
      <c r="G2005">
        <v>104700</v>
      </c>
    </row>
    <row r="2006" spans="1:7" x14ac:dyDescent="0.25">
      <c r="A2006" s="24">
        <v>43418</v>
      </c>
      <c r="B2006">
        <v>68.160004000000001</v>
      </c>
      <c r="C2006">
        <v>68.339995999999999</v>
      </c>
      <c r="D2006">
        <v>65.589995999999999</v>
      </c>
      <c r="E2006">
        <v>66.5</v>
      </c>
      <c r="F2006">
        <v>66.5</v>
      </c>
      <c r="G2006">
        <v>79700</v>
      </c>
    </row>
    <row r="2007" spans="1:7" x14ac:dyDescent="0.25">
      <c r="A2007" s="24">
        <v>43419</v>
      </c>
      <c r="B2007">
        <v>65.639999000000003</v>
      </c>
      <c r="C2007">
        <v>66.660004000000001</v>
      </c>
      <c r="D2007">
        <v>64.5</v>
      </c>
      <c r="E2007">
        <v>66.260002</v>
      </c>
      <c r="F2007">
        <v>66.260002</v>
      </c>
      <c r="G2007">
        <v>77200</v>
      </c>
    </row>
    <row r="2008" spans="1:7" x14ac:dyDescent="0.25">
      <c r="A2008" s="24">
        <v>43420</v>
      </c>
      <c r="B2008">
        <v>65.879997000000003</v>
      </c>
      <c r="C2008">
        <v>68.099997999999999</v>
      </c>
      <c r="D2008">
        <v>65.879997000000003</v>
      </c>
      <c r="E2008">
        <v>68.050003000000004</v>
      </c>
      <c r="F2008">
        <v>68.050003000000004</v>
      </c>
      <c r="G2008">
        <v>52100</v>
      </c>
    </row>
    <row r="2009" spans="1:7" x14ac:dyDescent="0.25">
      <c r="A2009" s="24">
        <v>43423</v>
      </c>
      <c r="B2009">
        <v>68.089995999999999</v>
      </c>
      <c r="C2009">
        <v>68.199996999999996</v>
      </c>
      <c r="D2009">
        <v>65.5</v>
      </c>
      <c r="E2009">
        <v>65.589995999999999</v>
      </c>
      <c r="F2009">
        <v>65.589995999999999</v>
      </c>
      <c r="G2009">
        <v>97700</v>
      </c>
    </row>
    <row r="2010" spans="1:7" x14ac:dyDescent="0.25">
      <c r="A2010" s="24">
        <v>43424</v>
      </c>
      <c r="B2010">
        <v>63.73</v>
      </c>
      <c r="C2010">
        <v>64.459998999999996</v>
      </c>
      <c r="D2010">
        <v>63.029998999999997</v>
      </c>
      <c r="E2010">
        <v>63.459999000000003</v>
      </c>
      <c r="F2010">
        <v>63.459999000000003</v>
      </c>
      <c r="G2010">
        <v>217200</v>
      </c>
    </row>
    <row r="2011" spans="1:7" x14ac:dyDescent="0.25">
      <c r="A2011" s="24">
        <v>43425</v>
      </c>
      <c r="B2011">
        <v>64.269997000000004</v>
      </c>
      <c r="C2011">
        <v>64.279999000000004</v>
      </c>
      <c r="D2011">
        <v>63.549999</v>
      </c>
      <c r="E2011">
        <v>63.639999000000003</v>
      </c>
      <c r="F2011">
        <v>63.639999000000003</v>
      </c>
      <c r="G2011">
        <v>36600</v>
      </c>
    </row>
    <row r="2012" spans="1:7" x14ac:dyDescent="0.25">
      <c r="A2012" s="24">
        <v>43427</v>
      </c>
      <c r="B2012">
        <v>63.509998000000003</v>
      </c>
      <c r="C2012">
        <v>64.169998000000007</v>
      </c>
      <c r="D2012">
        <v>63.099997999999999</v>
      </c>
      <c r="E2012">
        <v>63.799999</v>
      </c>
      <c r="F2012">
        <v>63.799999</v>
      </c>
      <c r="G2012">
        <v>14300</v>
      </c>
    </row>
    <row r="2013" spans="1:7" x14ac:dyDescent="0.25">
      <c r="A2013" s="24">
        <v>43430</v>
      </c>
      <c r="B2013">
        <v>64.550003000000004</v>
      </c>
      <c r="C2013">
        <v>65.660004000000001</v>
      </c>
      <c r="D2013">
        <v>64.349997999999999</v>
      </c>
      <c r="E2013">
        <v>65.599997999999999</v>
      </c>
      <c r="F2013">
        <v>65.599997999999999</v>
      </c>
      <c r="G2013">
        <v>46000</v>
      </c>
    </row>
    <row r="2014" spans="1:7" x14ac:dyDescent="0.25">
      <c r="A2014" s="24">
        <v>43431</v>
      </c>
      <c r="B2014">
        <v>65.510002</v>
      </c>
      <c r="C2014">
        <v>66.470000999999996</v>
      </c>
      <c r="D2014">
        <v>65</v>
      </c>
      <c r="E2014">
        <v>66.339995999999999</v>
      </c>
      <c r="F2014">
        <v>66.339995999999999</v>
      </c>
      <c r="G2014">
        <v>62400</v>
      </c>
    </row>
    <row r="2015" spans="1:7" x14ac:dyDescent="0.25">
      <c r="A2015" s="24">
        <v>43432</v>
      </c>
      <c r="B2015">
        <v>66.959998999999996</v>
      </c>
      <c r="C2015">
        <v>68.199996999999996</v>
      </c>
      <c r="D2015">
        <v>65.860000999999997</v>
      </c>
      <c r="E2015">
        <v>67.800003000000004</v>
      </c>
      <c r="F2015">
        <v>67.800003000000004</v>
      </c>
      <c r="G2015">
        <v>68100</v>
      </c>
    </row>
    <row r="2016" spans="1:7" x14ac:dyDescent="0.25">
      <c r="A2016" s="24">
        <v>43433</v>
      </c>
      <c r="B2016">
        <v>67.029999000000004</v>
      </c>
      <c r="C2016">
        <v>67.559997999999993</v>
      </c>
      <c r="D2016">
        <v>65.800003000000004</v>
      </c>
      <c r="E2016">
        <v>66.809997999999993</v>
      </c>
      <c r="F2016">
        <v>66.809997999999993</v>
      </c>
      <c r="G2016">
        <v>57500</v>
      </c>
    </row>
    <row r="2017" spans="1:7" x14ac:dyDescent="0.25">
      <c r="A2017" s="24">
        <v>43434</v>
      </c>
      <c r="B2017">
        <v>66.839995999999999</v>
      </c>
      <c r="C2017">
        <v>68.379997000000003</v>
      </c>
      <c r="D2017">
        <v>66.800003000000004</v>
      </c>
      <c r="E2017">
        <v>67.989998</v>
      </c>
      <c r="F2017">
        <v>67.989998</v>
      </c>
      <c r="G2017">
        <v>32300</v>
      </c>
    </row>
    <row r="2018" spans="1:7" x14ac:dyDescent="0.25">
      <c r="A2018" s="24">
        <v>43437</v>
      </c>
      <c r="B2018">
        <v>70.889999000000003</v>
      </c>
      <c r="C2018">
        <v>71</v>
      </c>
      <c r="D2018">
        <v>70</v>
      </c>
      <c r="E2018">
        <v>70.589995999999999</v>
      </c>
      <c r="F2018">
        <v>70.589995999999999</v>
      </c>
      <c r="G2018">
        <v>183000</v>
      </c>
    </row>
    <row r="2019" spans="1:7" x14ac:dyDescent="0.25">
      <c r="A2019" s="24">
        <v>43438</v>
      </c>
      <c r="B2019">
        <v>70.089995999999999</v>
      </c>
      <c r="C2019">
        <v>70.5</v>
      </c>
      <c r="D2019">
        <v>66.290001000000004</v>
      </c>
      <c r="E2019">
        <v>66.290001000000004</v>
      </c>
      <c r="F2019">
        <v>66.290001000000004</v>
      </c>
      <c r="G2019">
        <v>147300</v>
      </c>
    </row>
    <row r="2020" spans="1:7" x14ac:dyDescent="0.25">
      <c r="A2020" s="24">
        <v>43440</v>
      </c>
      <c r="B2020">
        <v>63.68</v>
      </c>
      <c r="C2020">
        <v>65.910004000000001</v>
      </c>
      <c r="D2020">
        <v>62.310001</v>
      </c>
      <c r="E2020">
        <v>65.360000999999997</v>
      </c>
      <c r="F2020">
        <v>65.360000999999997</v>
      </c>
      <c r="G2020">
        <v>155300</v>
      </c>
    </row>
    <row r="2021" spans="1:7" x14ac:dyDescent="0.25">
      <c r="A2021" s="24">
        <v>43441</v>
      </c>
      <c r="B2021">
        <v>66.129997000000003</v>
      </c>
      <c r="C2021">
        <v>66.800003000000004</v>
      </c>
      <c r="D2021">
        <v>63.029998999999997</v>
      </c>
      <c r="E2021">
        <v>63.950001</v>
      </c>
      <c r="F2021">
        <v>63.950001</v>
      </c>
      <c r="G2021">
        <v>63200</v>
      </c>
    </row>
    <row r="2022" spans="1:7" x14ac:dyDescent="0.25">
      <c r="A2022" s="24">
        <v>43444</v>
      </c>
      <c r="B2022">
        <v>63.77</v>
      </c>
      <c r="C2022">
        <v>64.059997999999993</v>
      </c>
      <c r="D2022">
        <v>61.610000999999997</v>
      </c>
      <c r="E2022">
        <v>63.610000999999997</v>
      </c>
      <c r="F2022">
        <v>63.610000999999997</v>
      </c>
      <c r="G2022">
        <v>104000</v>
      </c>
    </row>
    <row r="2023" spans="1:7" x14ac:dyDescent="0.25">
      <c r="A2023" s="24">
        <v>43445</v>
      </c>
      <c r="B2023">
        <v>64.800003000000004</v>
      </c>
      <c r="C2023">
        <v>65.010002</v>
      </c>
      <c r="D2023">
        <v>62.470001000000003</v>
      </c>
      <c r="E2023">
        <v>63.599997999999999</v>
      </c>
      <c r="F2023">
        <v>63.599997999999999</v>
      </c>
      <c r="G2023">
        <v>39000</v>
      </c>
    </row>
    <row r="2024" spans="1:7" x14ac:dyDescent="0.25">
      <c r="A2024" s="24">
        <v>43446</v>
      </c>
      <c r="B2024">
        <v>64.870002999999997</v>
      </c>
      <c r="C2024">
        <v>64.870002999999997</v>
      </c>
      <c r="D2024">
        <v>63.650002000000001</v>
      </c>
      <c r="E2024">
        <v>63.700001</v>
      </c>
      <c r="F2024">
        <v>63.700001</v>
      </c>
      <c r="G2024">
        <v>31100</v>
      </c>
    </row>
    <row r="2025" spans="1:7" x14ac:dyDescent="0.25">
      <c r="A2025" s="24">
        <v>43447</v>
      </c>
      <c r="B2025">
        <v>64.080001999999993</v>
      </c>
      <c r="C2025">
        <v>64.580001999999993</v>
      </c>
      <c r="D2025">
        <v>63.16</v>
      </c>
      <c r="E2025">
        <v>63.759998000000003</v>
      </c>
      <c r="F2025">
        <v>63.759998000000003</v>
      </c>
      <c r="G2025">
        <v>47700</v>
      </c>
    </row>
    <row r="2026" spans="1:7" x14ac:dyDescent="0.25">
      <c r="A2026" s="24">
        <v>43448</v>
      </c>
      <c r="B2026">
        <v>63.099997999999999</v>
      </c>
      <c r="C2026">
        <v>63.279998999999997</v>
      </c>
      <c r="D2026">
        <v>62.27</v>
      </c>
      <c r="E2026">
        <v>62.939999</v>
      </c>
      <c r="F2026">
        <v>62.939999</v>
      </c>
      <c r="G2026">
        <v>58900</v>
      </c>
    </row>
    <row r="2027" spans="1:7" x14ac:dyDescent="0.25">
      <c r="A2027" s="24">
        <v>43451</v>
      </c>
      <c r="B2027">
        <v>62.200001</v>
      </c>
      <c r="C2027">
        <v>62.700001</v>
      </c>
      <c r="D2027">
        <v>60.669998</v>
      </c>
      <c r="E2027">
        <v>61.060001</v>
      </c>
      <c r="F2027">
        <v>61.060001</v>
      </c>
      <c r="G2027">
        <v>135000</v>
      </c>
    </row>
    <row r="2028" spans="1:7" x14ac:dyDescent="0.25">
      <c r="A2028" s="24">
        <v>43452</v>
      </c>
      <c r="B2028">
        <v>61.689999</v>
      </c>
      <c r="C2028">
        <v>61.869999</v>
      </c>
      <c r="D2028">
        <v>60.060001</v>
      </c>
      <c r="E2028">
        <v>61</v>
      </c>
      <c r="F2028">
        <v>61</v>
      </c>
      <c r="G2028">
        <v>75600</v>
      </c>
    </row>
    <row r="2029" spans="1:7" x14ac:dyDescent="0.25">
      <c r="A2029" s="24">
        <v>43453</v>
      </c>
      <c r="B2029">
        <v>61</v>
      </c>
      <c r="C2029">
        <v>61.900002000000001</v>
      </c>
      <c r="D2029">
        <v>59.630001</v>
      </c>
      <c r="E2029">
        <v>60.48</v>
      </c>
      <c r="F2029">
        <v>60.48</v>
      </c>
      <c r="G2029">
        <v>79800</v>
      </c>
    </row>
    <row r="2030" spans="1:7" x14ac:dyDescent="0.25">
      <c r="A2030" s="24">
        <v>43454</v>
      </c>
      <c r="B2030">
        <v>59.98</v>
      </c>
      <c r="C2030">
        <v>60.200001</v>
      </c>
      <c r="D2030">
        <v>58.509998000000003</v>
      </c>
      <c r="E2030">
        <v>59.52</v>
      </c>
      <c r="F2030">
        <v>59.52</v>
      </c>
      <c r="G2030">
        <v>93200</v>
      </c>
    </row>
    <row r="2031" spans="1:7" x14ac:dyDescent="0.25">
      <c r="A2031" s="24">
        <v>43455</v>
      </c>
      <c r="B2031">
        <v>59.860000999999997</v>
      </c>
      <c r="C2031">
        <v>61.139999000000003</v>
      </c>
      <c r="D2031">
        <v>59</v>
      </c>
      <c r="E2031">
        <v>59.110000999999997</v>
      </c>
      <c r="F2031">
        <v>59.110000999999997</v>
      </c>
      <c r="G2031">
        <v>70200</v>
      </c>
    </row>
    <row r="2032" spans="1:7" x14ac:dyDescent="0.25">
      <c r="A2032" s="24">
        <v>43458</v>
      </c>
      <c r="B2032">
        <v>58.799999</v>
      </c>
      <c r="C2032">
        <v>59.310001</v>
      </c>
      <c r="D2032">
        <v>58.200001</v>
      </c>
      <c r="E2032">
        <v>59.310001</v>
      </c>
      <c r="F2032">
        <v>59.310001</v>
      </c>
      <c r="G2032">
        <v>52800</v>
      </c>
    </row>
    <row r="2033" spans="1:7" x14ac:dyDescent="0.25">
      <c r="A2033" s="24">
        <v>43460</v>
      </c>
      <c r="B2033">
        <v>60</v>
      </c>
      <c r="C2033">
        <v>60.919998</v>
      </c>
      <c r="D2033">
        <v>59</v>
      </c>
      <c r="E2033">
        <v>60.919998</v>
      </c>
      <c r="F2033">
        <v>60.919998</v>
      </c>
      <c r="G2033">
        <v>145600</v>
      </c>
    </row>
    <row r="2034" spans="1:7" x14ac:dyDescent="0.25">
      <c r="A2034" s="24">
        <v>43461</v>
      </c>
      <c r="B2034">
        <v>59.23</v>
      </c>
      <c r="C2034">
        <v>59.91</v>
      </c>
      <c r="D2034">
        <v>57.689999</v>
      </c>
      <c r="E2034">
        <v>59.66</v>
      </c>
      <c r="F2034">
        <v>59.66</v>
      </c>
      <c r="G2034">
        <v>98500</v>
      </c>
    </row>
    <row r="2035" spans="1:7" x14ac:dyDescent="0.25">
      <c r="A2035" s="24">
        <v>43462</v>
      </c>
      <c r="B2035">
        <v>59.57</v>
      </c>
      <c r="C2035">
        <v>60.110000999999997</v>
      </c>
      <c r="D2035">
        <v>58.560001</v>
      </c>
      <c r="E2035">
        <v>59.669998</v>
      </c>
      <c r="F2035">
        <v>59.669998</v>
      </c>
      <c r="G2035">
        <v>40900</v>
      </c>
    </row>
    <row r="2036" spans="1:7" x14ac:dyDescent="0.25">
      <c r="A2036" s="24">
        <v>43465</v>
      </c>
      <c r="B2036">
        <v>60.740001999999997</v>
      </c>
      <c r="C2036">
        <v>60.799999</v>
      </c>
      <c r="D2036">
        <v>60</v>
      </c>
      <c r="E2036">
        <v>60.41</v>
      </c>
      <c r="F2036">
        <v>60.41</v>
      </c>
      <c r="G2036">
        <v>68800</v>
      </c>
    </row>
    <row r="2037" spans="1:7" x14ac:dyDescent="0.25">
      <c r="A2037" s="24">
        <v>43467</v>
      </c>
      <c r="B2037">
        <v>59.900002000000001</v>
      </c>
      <c r="C2037">
        <v>61.220001000000003</v>
      </c>
      <c r="D2037">
        <v>59.580002</v>
      </c>
      <c r="E2037">
        <v>61.060001</v>
      </c>
      <c r="F2037">
        <v>61.060001</v>
      </c>
      <c r="G2037">
        <v>45900</v>
      </c>
    </row>
    <row r="2038" spans="1:7" x14ac:dyDescent="0.25">
      <c r="A2038" s="24">
        <v>43468</v>
      </c>
      <c r="B2038">
        <v>60.099997999999999</v>
      </c>
      <c r="C2038">
        <v>60.099997999999999</v>
      </c>
      <c r="D2038">
        <v>58.779998999999997</v>
      </c>
      <c r="E2038">
        <v>59.099997999999999</v>
      </c>
      <c r="F2038">
        <v>59.099997999999999</v>
      </c>
      <c r="G2038">
        <v>31600</v>
      </c>
    </row>
    <row r="2039" spans="1:7" x14ac:dyDescent="0.25">
      <c r="A2039" s="24">
        <v>43469</v>
      </c>
      <c r="B2039">
        <v>60.349997999999999</v>
      </c>
      <c r="C2039">
        <v>61.619999</v>
      </c>
      <c r="D2039">
        <v>60</v>
      </c>
      <c r="E2039">
        <v>61.41</v>
      </c>
      <c r="F2039">
        <v>61.41</v>
      </c>
      <c r="G2039">
        <v>73300</v>
      </c>
    </row>
    <row r="2040" spans="1:7" x14ac:dyDescent="0.25">
      <c r="A2040" s="24">
        <v>43472</v>
      </c>
      <c r="B2040">
        <v>61.630001</v>
      </c>
      <c r="C2040">
        <v>62.57</v>
      </c>
      <c r="D2040">
        <v>61.41</v>
      </c>
      <c r="E2040">
        <v>62.07</v>
      </c>
      <c r="F2040">
        <v>62.07</v>
      </c>
      <c r="G2040">
        <v>39900</v>
      </c>
    </row>
    <row r="2041" spans="1:7" x14ac:dyDescent="0.25">
      <c r="A2041" s="24">
        <v>43473</v>
      </c>
      <c r="B2041">
        <v>62.400002000000001</v>
      </c>
      <c r="C2041">
        <v>62.779998999999997</v>
      </c>
      <c r="D2041">
        <v>61.439999</v>
      </c>
      <c r="E2041">
        <v>62.779998999999997</v>
      </c>
      <c r="F2041">
        <v>62.779998999999997</v>
      </c>
      <c r="G2041">
        <v>24400</v>
      </c>
    </row>
    <row r="2042" spans="1:7" x14ac:dyDescent="0.25">
      <c r="A2042" s="24">
        <v>43474</v>
      </c>
      <c r="B2042">
        <v>63</v>
      </c>
      <c r="C2042">
        <v>63.66</v>
      </c>
      <c r="D2042">
        <v>62.700001</v>
      </c>
      <c r="E2042">
        <v>63.27</v>
      </c>
      <c r="F2042">
        <v>63.27</v>
      </c>
      <c r="G2042">
        <v>72500</v>
      </c>
    </row>
    <row r="2043" spans="1:7" x14ac:dyDescent="0.25">
      <c r="A2043" s="24">
        <v>43475</v>
      </c>
      <c r="B2043">
        <v>63.07</v>
      </c>
      <c r="C2043">
        <v>63.400002000000001</v>
      </c>
      <c r="D2043">
        <v>62.400002000000001</v>
      </c>
      <c r="E2043">
        <v>63.34</v>
      </c>
      <c r="F2043">
        <v>63.34</v>
      </c>
      <c r="G2043">
        <v>61600</v>
      </c>
    </row>
    <row r="2044" spans="1:7" x14ac:dyDescent="0.25">
      <c r="A2044" s="24">
        <v>43476</v>
      </c>
      <c r="B2044">
        <v>63</v>
      </c>
      <c r="C2044">
        <v>64.169998000000007</v>
      </c>
      <c r="D2044">
        <v>62.669998</v>
      </c>
      <c r="E2044">
        <v>64.089995999999999</v>
      </c>
      <c r="F2044">
        <v>64.089995999999999</v>
      </c>
      <c r="G2044">
        <v>51100</v>
      </c>
    </row>
    <row r="2045" spans="1:7" x14ac:dyDescent="0.25">
      <c r="A2045" s="24">
        <v>43479</v>
      </c>
      <c r="B2045">
        <v>63.57</v>
      </c>
      <c r="C2045">
        <v>64.769997000000004</v>
      </c>
      <c r="D2045">
        <v>63.150002000000001</v>
      </c>
      <c r="E2045">
        <v>64.480002999999996</v>
      </c>
      <c r="F2045">
        <v>64.480002999999996</v>
      </c>
      <c r="G2045">
        <v>41500</v>
      </c>
    </row>
    <row r="2046" spans="1:7" x14ac:dyDescent="0.25">
      <c r="A2046" s="24">
        <v>43480</v>
      </c>
      <c r="B2046">
        <v>64.459998999999996</v>
      </c>
      <c r="C2046">
        <v>66.139999000000003</v>
      </c>
      <c r="D2046">
        <v>64.260002</v>
      </c>
      <c r="E2046">
        <v>65.930000000000007</v>
      </c>
      <c r="F2046">
        <v>65.930000000000007</v>
      </c>
      <c r="G2046">
        <v>67700</v>
      </c>
    </row>
    <row r="2047" spans="1:7" x14ac:dyDescent="0.25">
      <c r="A2047" s="24">
        <v>43481</v>
      </c>
      <c r="B2047">
        <v>65.930000000000007</v>
      </c>
      <c r="C2047">
        <v>66.580001999999993</v>
      </c>
      <c r="D2047">
        <v>65.550003000000004</v>
      </c>
      <c r="E2047">
        <v>65.550003000000004</v>
      </c>
      <c r="F2047">
        <v>65.550003000000004</v>
      </c>
      <c r="G2047">
        <v>63500</v>
      </c>
    </row>
    <row r="2048" spans="1:7" x14ac:dyDescent="0.25">
      <c r="A2048" s="24">
        <v>43482</v>
      </c>
      <c r="B2048">
        <v>65.430000000000007</v>
      </c>
      <c r="C2048">
        <v>66</v>
      </c>
      <c r="D2048">
        <v>65.309997999999993</v>
      </c>
      <c r="E2048">
        <v>65.400002000000001</v>
      </c>
      <c r="F2048">
        <v>65.400002000000001</v>
      </c>
      <c r="G2048">
        <v>31100</v>
      </c>
    </row>
    <row r="2049" spans="1:7" x14ac:dyDescent="0.25">
      <c r="A2049" s="24">
        <v>43483</v>
      </c>
      <c r="B2049">
        <v>66.470000999999996</v>
      </c>
      <c r="C2049">
        <v>67.080001999999993</v>
      </c>
      <c r="D2049">
        <v>65.870002999999997</v>
      </c>
      <c r="E2049">
        <v>66.830001999999993</v>
      </c>
      <c r="F2049">
        <v>66.830001999999993</v>
      </c>
      <c r="G2049">
        <v>34900</v>
      </c>
    </row>
    <row r="2050" spans="1:7" x14ac:dyDescent="0.25">
      <c r="A2050" s="24">
        <v>43487</v>
      </c>
      <c r="B2050">
        <v>66.730002999999996</v>
      </c>
      <c r="C2050">
        <v>66.730002999999996</v>
      </c>
      <c r="D2050">
        <v>64.660004000000001</v>
      </c>
      <c r="E2050">
        <v>65.269997000000004</v>
      </c>
      <c r="F2050">
        <v>65.269997000000004</v>
      </c>
      <c r="G2050">
        <v>189000</v>
      </c>
    </row>
    <row r="2051" spans="1:7" x14ac:dyDescent="0.25">
      <c r="A2051" s="24">
        <v>43488</v>
      </c>
      <c r="B2051">
        <v>65.709998999999996</v>
      </c>
      <c r="C2051">
        <v>65.980002999999996</v>
      </c>
      <c r="D2051">
        <v>63.810001</v>
      </c>
      <c r="E2051">
        <v>64.510002</v>
      </c>
      <c r="F2051">
        <v>64.510002</v>
      </c>
      <c r="G2051">
        <v>121000</v>
      </c>
    </row>
    <row r="2052" spans="1:7" x14ac:dyDescent="0.25">
      <c r="A2052" s="24">
        <v>43489</v>
      </c>
      <c r="B2052">
        <v>64.769997000000004</v>
      </c>
      <c r="C2052">
        <v>66.099997999999999</v>
      </c>
      <c r="D2052">
        <v>64.529999000000004</v>
      </c>
      <c r="E2052">
        <v>65.980002999999996</v>
      </c>
      <c r="F2052">
        <v>65.980002999999996</v>
      </c>
      <c r="G2052">
        <v>47500</v>
      </c>
    </row>
    <row r="2053" spans="1:7" x14ac:dyDescent="0.25">
      <c r="A2053" s="24">
        <v>43490</v>
      </c>
      <c r="B2053">
        <v>66.860000999999997</v>
      </c>
      <c r="C2053">
        <v>67.220000999999996</v>
      </c>
      <c r="D2053">
        <v>66.449996999999996</v>
      </c>
      <c r="E2053">
        <v>67</v>
      </c>
      <c r="F2053">
        <v>67</v>
      </c>
      <c r="G2053">
        <v>53500</v>
      </c>
    </row>
    <row r="2054" spans="1:7" x14ac:dyDescent="0.25">
      <c r="A2054" s="24">
        <v>43493</v>
      </c>
      <c r="B2054">
        <v>66.230002999999996</v>
      </c>
      <c r="C2054">
        <v>66.459998999999996</v>
      </c>
      <c r="D2054">
        <v>65.279999000000004</v>
      </c>
      <c r="E2054">
        <v>66.129997000000003</v>
      </c>
      <c r="F2054">
        <v>66.129997000000003</v>
      </c>
      <c r="G2054">
        <v>69800</v>
      </c>
    </row>
    <row r="2055" spans="1:7" x14ac:dyDescent="0.25">
      <c r="A2055" s="24">
        <v>43494</v>
      </c>
      <c r="B2055">
        <v>66.129997000000003</v>
      </c>
      <c r="C2055">
        <v>66.629997000000003</v>
      </c>
      <c r="D2055">
        <v>65.559997999999993</v>
      </c>
      <c r="E2055">
        <v>66</v>
      </c>
      <c r="F2055">
        <v>66</v>
      </c>
      <c r="G2055">
        <v>22300</v>
      </c>
    </row>
    <row r="2056" spans="1:7" x14ac:dyDescent="0.25">
      <c r="A2056" s="24">
        <v>43495</v>
      </c>
      <c r="B2056">
        <v>66.220000999999996</v>
      </c>
      <c r="C2056">
        <v>67.300003000000004</v>
      </c>
      <c r="D2056">
        <v>66.150002000000001</v>
      </c>
      <c r="E2056">
        <v>67.110000999999997</v>
      </c>
      <c r="F2056">
        <v>67.110000999999997</v>
      </c>
      <c r="G2056">
        <v>40600</v>
      </c>
    </row>
    <row r="2057" spans="1:7" x14ac:dyDescent="0.25">
      <c r="A2057" s="24">
        <v>43496</v>
      </c>
      <c r="B2057">
        <v>67.230002999999996</v>
      </c>
      <c r="C2057">
        <v>68.489998</v>
      </c>
      <c r="D2057">
        <v>67.129997000000003</v>
      </c>
      <c r="E2057">
        <v>68.489998</v>
      </c>
      <c r="F2057">
        <v>68.489998</v>
      </c>
      <c r="G2057">
        <v>62800</v>
      </c>
    </row>
    <row r="2058" spans="1:7" x14ac:dyDescent="0.25">
      <c r="A2058" s="24">
        <v>43497</v>
      </c>
      <c r="B2058">
        <v>68.690002000000007</v>
      </c>
      <c r="C2058">
        <v>69.319999999999993</v>
      </c>
      <c r="D2058">
        <v>68.290001000000004</v>
      </c>
      <c r="E2058">
        <v>69.069999999999993</v>
      </c>
      <c r="F2058">
        <v>69.069999999999993</v>
      </c>
      <c r="G2058">
        <v>94600</v>
      </c>
    </row>
    <row r="2059" spans="1:7" x14ac:dyDescent="0.25">
      <c r="A2059" s="24">
        <v>43500</v>
      </c>
      <c r="B2059">
        <v>69.069999999999993</v>
      </c>
      <c r="C2059">
        <v>70.400002000000001</v>
      </c>
      <c r="D2059">
        <v>68.860000999999997</v>
      </c>
      <c r="E2059">
        <v>70.25</v>
      </c>
      <c r="F2059">
        <v>70.25</v>
      </c>
      <c r="G2059">
        <v>44900</v>
      </c>
    </row>
    <row r="2060" spans="1:7" x14ac:dyDescent="0.25">
      <c r="A2060" s="24">
        <v>43501</v>
      </c>
      <c r="B2060">
        <v>70.650002000000001</v>
      </c>
      <c r="C2060">
        <v>71.980002999999996</v>
      </c>
      <c r="D2060">
        <v>70.589995999999999</v>
      </c>
      <c r="E2060">
        <v>71.010002</v>
      </c>
      <c r="F2060">
        <v>71.010002</v>
      </c>
      <c r="G2060">
        <v>47700</v>
      </c>
    </row>
    <row r="2061" spans="1:7" x14ac:dyDescent="0.25">
      <c r="A2061" s="24">
        <v>43502</v>
      </c>
      <c r="B2061">
        <v>71.540001000000004</v>
      </c>
      <c r="C2061">
        <v>71.769997000000004</v>
      </c>
      <c r="D2061">
        <v>70.910004000000001</v>
      </c>
      <c r="E2061">
        <v>71.559997999999993</v>
      </c>
      <c r="F2061">
        <v>71.559997999999993</v>
      </c>
      <c r="G2061">
        <v>60200</v>
      </c>
    </row>
    <row r="2062" spans="1:7" x14ac:dyDescent="0.25">
      <c r="A2062" s="24">
        <v>43503</v>
      </c>
      <c r="B2062">
        <v>70.279999000000004</v>
      </c>
      <c r="C2062">
        <v>70.800003000000004</v>
      </c>
      <c r="D2062">
        <v>69.059997999999993</v>
      </c>
      <c r="E2062">
        <v>70.769997000000004</v>
      </c>
      <c r="F2062">
        <v>70.769997000000004</v>
      </c>
      <c r="G2062">
        <v>81000</v>
      </c>
    </row>
    <row r="2063" spans="1:7" x14ac:dyDescent="0.25">
      <c r="A2063" s="24">
        <v>43504</v>
      </c>
      <c r="B2063">
        <v>69.889999000000003</v>
      </c>
      <c r="C2063">
        <v>71.029999000000004</v>
      </c>
      <c r="D2063">
        <v>69.190002000000007</v>
      </c>
      <c r="E2063">
        <v>70.629997000000003</v>
      </c>
      <c r="F2063">
        <v>70.629997000000003</v>
      </c>
      <c r="G2063">
        <v>106200</v>
      </c>
    </row>
    <row r="2064" spans="1:7" x14ac:dyDescent="0.25">
      <c r="A2064" s="24">
        <v>43507</v>
      </c>
      <c r="B2064">
        <v>71.309997999999993</v>
      </c>
      <c r="C2064">
        <v>71.309997999999993</v>
      </c>
      <c r="D2064">
        <v>70.349997999999999</v>
      </c>
      <c r="E2064">
        <v>70.75</v>
      </c>
      <c r="F2064">
        <v>70.75</v>
      </c>
      <c r="G2064">
        <v>52800</v>
      </c>
    </row>
    <row r="2065" spans="1:7" x14ac:dyDescent="0.25">
      <c r="A2065" s="24">
        <v>43508</v>
      </c>
      <c r="B2065">
        <v>72</v>
      </c>
      <c r="C2065">
        <v>72.110000999999997</v>
      </c>
      <c r="D2065">
        <v>71.150002000000001</v>
      </c>
      <c r="E2065">
        <v>71.279999000000004</v>
      </c>
      <c r="F2065">
        <v>71.279999000000004</v>
      </c>
      <c r="G2065">
        <v>74800</v>
      </c>
    </row>
    <row r="2066" spans="1:7" x14ac:dyDescent="0.25">
      <c r="A2066" s="24">
        <v>43509</v>
      </c>
      <c r="B2066">
        <v>71.050003000000004</v>
      </c>
      <c r="C2066">
        <v>72.029999000000004</v>
      </c>
      <c r="D2066">
        <v>71.050003000000004</v>
      </c>
      <c r="E2066">
        <v>71.910004000000001</v>
      </c>
      <c r="F2066">
        <v>71.910004000000001</v>
      </c>
      <c r="G2066">
        <v>38200</v>
      </c>
    </row>
    <row r="2067" spans="1:7" x14ac:dyDescent="0.25">
      <c r="A2067" s="24">
        <v>43510</v>
      </c>
      <c r="B2067">
        <v>71.489998</v>
      </c>
      <c r="C2067">
        <v>72.019997000000004</v>
      </c>
      <c r="D2067">
        <v>70.949996999999996</v>
      </c>
      <c r="E2067">
        <v>71.269997000000004</v>
      </c>
      <c r="F2067">
        <v>71.269997000000004</v>
      </c>
      <c r="G2067">
        <v>42700</v>
      </c>
    </row>
    <row r="2068" spans="1:7" x14ac:dyDescent="0.25">
      <c r="A2068" s="24">
        <v>43511</v>
      </c>
      <c r="B2068">
        <v>71.449996999999996</v>
      </c>
      <c r="C2068">
        <v>72.080001999999993</v>
      </c>
      <c r="D2068">
        <v>71.239998</v>
      </c>
      <c r="E2068">
        <v>72.010002</v>
      </c>
      <c r="F2068">
        <v>72.010002</v>
      </c>
      <c r="G2068">
        <v>38100</v>
      </c>
    </row>
    <row r="2069" spans="1:7" x14ac:dyDescent="0.25">
      <c r="A2069" s="24">
        <v>43515</v>
      </c>
      <c r="B2069">
        <v>72.139999000000003</v>
      </c>
      <c r="C2069">
        <v>73.080001999999993</v>
      </c>
      <c r="D2069">
        <v>71.989998</v>
      </c>
      <c r="E2069">
        <v>72.769997000000004</v>
      </c>
      <c r="F2069">
        <v>72.769997000000004</v>
      </c>
      <c r="G2069">
        <v>65800</v>
      </c>
    </row>
    <row r="2070" spans="1:7" x14ac:dyDescent="0.25">
      <c r="A2070" s="24">
        <v>43516</v>
      </c>
      <c r="B2070">
        <v>72.690002000000007</v>
      </c>
      <c r="C2070">
        <v>73.470000999999996</v>
      </c>
      <c r="D2070">
        <v>72.300003000000004</v>
      </c>
      <c r="E2070">
        <v>73.470000999999996</v>
      </c>
      <c r="F2070">
        <v>73.470000999999996</v>
      </c>
      <c r="G2070">
        <v>54100</v>
      </c>
    </row>
    <row r="2071" spans="1:7" x14ac:dyDescent="0.25">
      <c r="A2071" s="24">
        <v>43517</v>
      </c>
      <c r="B2071">
        <v>73.099997999999999</v>
      </c>
      <c r="C2071">
        <v>73.970000999999996</v>
      </c>
      <c r="D2071">
        <v>72.419998000000007</v>
      </c>
      <c r="E2071">
        <v>73.239998</v>
      </c>
      <c r="F2071">
        <v>73.239998</v>
      </c>
      <c r="G2071">
        <v>51300</v>
      </c>
    </row>
    <row r="2072" spans="1:7" x14ac:dyDescent="0.25">
      <c r="A2072" s="24">
        <v>43518</v>
      </c>
      <c r="B2072">
        <v>73.639999000000003</v>
      </c>
      <c r="C2072">
        <v>74.5</v>
      </c>
      <c r="D2072">
        <v>73.580001999999993</v>
      </c>
      <c r="E2072">
        <v>74.489998</v>
      </c>
      <c r="F2072">
        <v>74.489998</v>
      </c>
      <c r="G2072">
        <v>35700</v>
      </c>
    </row>
    <row r="2073" spans="1:7" x14ac:dyDescent="0.25">
      <c r="A2073" s="24">
        <v>43521</v>
      </c>
      <c r="B2073">
        <v>75.260002</v>
      </c>
      <c r="C2073">
        <v>75.949996999999996</v>
      </c>
      <c r="D2073">
        <v>74.510002</v>
      </c>
      <c r="E2073">
        <v>74.650002000000001</v>
      </c>
      <c r="F2073">
        <v>74.650002000000001</v>
      </c>
      <c r="G2073">
        <v>34300</v>
      </c>
    </row>
    <row r="2074" spans="1:7" x14ac:dyDescent="0.25">
      <c r="A2074" s="24">
        <v>43522</v>
      </c>
      <c r="B2074">
        <v>74.089995999999999</v>
      </c>
      <c r="C2074">
        <v>74.940002000000007</v>
      </c>
      <c r="D2074">
        <v>73.940002000000007</v>
      </c>
      <c r="E2074">
        <v>73.940002000000007</v>
      </c>
      <c r="F2074">
        <v>73.940002000000007</v>
      </c>
      <c r="G2074">
        <v>59300</v>
      </c>
    </row>
    <row r="2075" spans="1:7" x14ac:dyDescent="0.25">
      <c r="A2075" s="24">
        <v>43523</v>
      </c>
      <c r="B2075">
        <v>73.720000999999996</v>
      </c>
      <c r="C2075">
        <v>75.019997000000004</v>
      </c>
      <c r="D2075">
        <v>73.120002999999997</v>
      </c>
      <c r="E2075">
        <v>74.519997000000004</v>
      </c>
      <c r="F2075">
        <v>74.519997000000004</v>
      </c>
      <c r="G2075">
        <v>93500</v>
      </c>
    </row>
    <row r="2076" spans="1:7" x14ac:dyDescent="0.25">
      <c r="A2076" s="24">
        <v>43524</v>
      </c>
      <c r="B2076">
        <v>74.330001999999993</v>
      </c>
      <c r="C2076">
        <v>75.150002000000001</v>
      </c>
      <c r="D2076">
        <v>74.260002</v>
      </c>
      <c r="E2076">
        <v>74.870002999999997</v>
      </c>
      <c r="F2076">
        <v>74.870002999999997</v>
      </c>
      <c r="G2076">
        <v>35700</v>
      </c>
    </row>
    <row r="2077" spans="1:7" x14ac:dyDescent="0.25">
      <c r="A2077" s="24">
        <v>43525</v>
      </c>
      <c r="B2077">
        <v>75.400002000000001</v>
      </c>
      <c r="C2077">
        <v>76.370002999999997</v>
      </c>
      <c r="D2077">
        <v>75.069999999999993</v>
      </c>
      <c r="E2077">
        <v>76.099997999999999</v>
      </c>
      <c r="F2077">
        <v>76.099997999999999</v>
      </c>
      <c r="G2077">
        <v>95800</v>
      </c>
    </row>
    <row r="2078" spans="1:7" x14ac:dyDescent="0.25">
      <c r="A2078" s="24">
        <v>43528</v>
      </c>
      <c r="B2078">
        <v>76.440002000000007</v>
      </c>
      <c r="C2078">
        <v>76.589995999999999</v>
      </c>
      <c r="D2078">
        <v>74</v>
      </c>
      <c r="E2078">
        <v>74.949996999999996</v>
      </c>
      <c r="F2078">
        <v>74.949996999999996</v>
      </c>
      <c r="G2078">
        <v>93000</v>
      </c>
    </row>
    <row r="2079" spans="1:7" x14ac:dyDescent="0.25">
      <c r="A2079" s="24">
        <v>43529</v>
      </c>
      <c r="B2079">
        <v>75.379997000000003</v>
      </c>
      <c r="C2079">
        <v>75.389999000000003</v>
      </c>
      <c r="D2079">
        <v>74.440002000000007</v>
      </c>
      <c r="E2079">
        <v>74.709998999999996</v>
      </c>
      <c r="F2079">
        <v>74.709998999999996</v>
      </c>
      <c r="G2079">
        <v>25700</v>
      </c>
    </row>
    <row r="2080" spans="1:7" x14ac:dyDescent="0.25">
      <c r="A2080" s="24">
        <v>43530</v>
      </c>
      <c r="B2080">
        <v>74.699996999999996</v>
      </c>
      <c r="C2080">
        <v>74.870002999999997</v>
      </c>
      <c r="D2080">
        <v>73.709998999999996</v>
      </c>
      <c r="E2080">
        <v>73.779999000000004</v>
      </c>
      <c r="F2080">
        <v>73.779999000000004</v>
      </c>
      <c r="G2080">
        <v>52500</v>
      </c>
    </row>
    <row r="2081" spans="1:7" x14ac:dyDescent="0.25">
      <c r="A2081" s="24">
        <v>43531</v>
      </c>
      <c r="B2081">
        <v>73.339995999999999</v>
      </c>
      <c r="C2081">
        <v>73.389999000000003</v>
      </c>
      <c r="D2081">
        <v>71.709998999999996</v>
      </c>
      <c r="E2081">
        <v>72.209998999999996</v>
      </c>
      <c r="F2081">
        <v>72.209998999999996</v>
      </c>
      <c r="G2081">
        <v>78300</v>
      </c>
    </row>
    <row r="2082" spans="1:7" x14ac:dyDescent="0.25">
      <c r="A2082" s="24">
        <v>43532</v>
      </c>
      <c r="B2082">
        <v>70.879997000000003</v>
      </c>
      <c r="C2082">
        <v>71.75</v>
      </c>
      <c r="D2082">
        <v>70.5</v>
      </c>
      <c r="E2082">
        <v>71.680000000000007</v>
      </c>
      <c r="F2082">
        <v>71.680000000000007</v>
      </c>
      <c r="G2082">
        <v>59100</v>
      </c>
    </row>
    <row r="2083" spans="1:7" x14ac:dyDescent="0.25">
      <c r="A2083" s="24">
        <v>43535</v>
      </c>
      <c r="B2083">
        <v>72.5</v>
      </c>
      <c r="C2083">
        <v>74.419998000000007</v>
      </c>
      <c r="D2083">
        <v>72.349997999999999</v>
      </c>
      <c r="E2083">
        <v>74.419998000000007</v>
      </c>
      <c r="F2083">
        <v>74.419998000000007</v>
      </c>
      <c r="G2083">
        <v>99500</v>
      </c>
    </row>
    <row r="2084" spans="1:7" x14ac:dyDescent="0.25">
      <c r="A2084" s="24">
        <v>43536</v>
      </c>
      <c r="B2084">
        <v>75.019997000000004</v>
      </c>
      <c r="C2084">
        <v>75.260002</v>
      </c>
      <c r="D2084">
        <v>74.589995999999999</v>
      </c>
      <c r="E2084">
        <v>75.160004000000001</v>
      </c>
      <c r="F2084">
        <v>75.160004000000001</v>
      </c>
      <c r="G2084">
        <v>57800</v>
      </c>
    </row>
    <row r="2085" spans="1:7" x14ac:dyDescent="0.25">
      <c r="A2085" s="24">
        <v>43537</v>
      </c>
      <c r="B2085">
        <v>75.309997999999993</v>
      </c>
      <c r="C2085">
        <v>75.760002</v>
      </c>
      <c r="D2085">
        <v>75.040001000000004</v>
      </c>
      <c r="E2085">
        <v>75.580001999999993</v>
      </c>
      <c r="F2085">
        <v>75.580001999999993</v>
      </c>
      <c r="G2085">
        <v>72500</v>
      </c>
    </row>
    <row r="2086" spans="1:7" x14ac:dyDescent="0.25">
      <c r="A2086" s="24">
        <v>43538</v>
      </c>
      <c r="B2086">
        <v>75.690002000000007</v>
      </c>
      <c r="C2086">
        <v>76.080001999999993</v>
      </c>
      <c r="D2086">
        <v>75.25</v>
      </c>
      <c r="E2086">
        <v>75.720000999999996</v>
      </c>
      <c r="F2086">
        <v>75.720000999999996</v>
      </c>
      <c r="G2086">
        <v>77700</v>
      </c>
    </row>
    <row r="2087" spans="1:7" x14ac:dyDescent="0.25">
      <c r="A2087" s="24">
        <v>43539</v>
      </c>
      <c r="B2087">
        <v>75.449996999999996</v>
      </c>
      <c r="C2087">
        <v>76.489998</v>
      </c>
      <c r="D2087">
        <v>75.449996999999996</v>
      </c>
      <c r="E2087">
        <v>75.980002999999996</v>
      </c>
      <c r="F2087">
        <v>75.980002999999996</v>
      </c>
      <c r="G2087">
        <v>40000</v>
      </c>
    </row>
    <row r="2088" spans="1:7" x14ac:dyDescent="0.25">
      <c r="A2088" s="24">
        <v>43542</v>
      </c>
      <c r="B2088">
        <v>76.010002</v>
      </c>
      <c r="C2088">
        <v>76.459998999999996</v>
      </c>
      <c r="D2088">
        <v>75.720000999999996</v>
      </c>
      <c r="E2088">
        <v>76.080001999999993</v>
      </c>
      <c r="F2088">
        <v>76.080001999999993</v>
      </c>
      <c r="G2088">
        <v>32200</v>
      </c>
    </row>
    <row r="2089" spans="1:7" x14ac:dyDescent="0.25">
      <c r="A2089" s="24">
        <v>43543</v>
      </c>
      <c r="B2089">
        <v>76.199996999999996</v>
      </c>
      <c r="C2089">
        <v>76.260002</v>
      </c>
      <c r="D2089">
        <v>74.5</v>
      </c>
      <c r="E2089">
        <v>75.25</v>
      </c>
      <c r="F2089">
        <v>75.25</v>
      </c>
      <c r="G2089">
        <v>48900</v>
      </c>
    </row>
    <row r="2090" spans="1:7" x14ac:dyDescent="0.25">
      <c r="A2090" s="24">
        <v>43544</v>
      </c>
      <c r="B2090">
        <v>75.220000999999996</v>
      </c>
      <c r="C2090">
        <v>75.900002000000001</v>
      </c>
      <c r="D2090">
        <v>74.669998000000007</v>
      </c>
      <c r="E2090">
        <v>74.970000999999996</v>
      </c>
      <c r="F2090">
        <v>74.970000999999996</v>
      </c>
      <c r="G2090">
        <v>51300</v>
      </c>
    </row>
    <row r="2091" spans="1:7" x14ac:dyDescent="0.25">
      <c r="A2091" s="24">
        <v>43545</v>
      </c>
      <c r="B2091">
        <v>74.519997000000004</v>
      </c>
      <c r="C2091">
        <v>75.930000000000007</v>
      </c>
      <c r="D2091">
        <v>74.519997000000004</v>
      </c>
      <c r="E2091">
        <v>75.220000999999996</v>
      </c>
      <c r="F2091">
        <v>75.220000999999996</v>
      </c>
      <c r="G2091">
        <v>73000</v>
      </c>
    </row>
    <row r="2092" spans="1:7" x14ac:dyDescent="0.25">
      <c r="A2092" s="24">
        <v>43546</v>
      </c>
      <c r="B2092">
        <v>74.910004000000001</v>
      </c>
      <c r="C2092">
        <v>75.449996999999996</v>
      </c>
      <c r="D2092">
        <v>72.430000000000007</v>
      </c>
      <c r="E2092">
        <v>72.769997000000004</v>
      </c>
      <c r="F2092">
        <v>72.769997000000004</v>
      </c>
      <c r="G2092">
        <v>190800</v>
      </c>
    </row>
    <row r="2093" spans="1:7" x14ac:dyDescent="0.25">
      <c r="A2093" s="24">
        <v>43549</v>
      </c>
      <c r="B2093">
        <v>72.629997000000003</v>
      </c>
      <c r="C2093">
        <v>73.239998</v>
      </c>
      <c r="D2093">
        <v>71.720000999999996</v>
      </c>
      <c r="E2093">
        <v>71.959998999999996</v>
      </c>
      <c r="F2093">
        <v>71.959998999999996</v>
      </c>
      <c r="G2093">
        <v>128800</v>
      </c>
    </row>
    <row r="2094" spans="1:7" x14ac:dyDescent="0.25">
      <c r="A2094" s="24">
        <v>43550</v>
      </c>
      <c r="B2094">
        <v>73.110000999999997</v>
      </c>
      <c r="C2094">
        <v>73.769997000000004</v>
      </c>
      <c r="D2094">
        <v>72.730002999999996</v>
      </c>
      <c r="E2094">
        <v>73.300003000000004</v>
      </c>
      <c r="F2094">
        <v>73.300003000000004</v>
      </c>
      <c r="G2094">
        <v>36100</v>
      </c>
    </row>
    <row r="2095" spans="1:7" x14ac:dyDescent="0.25">
      <c r="A2095" s="24">
        <v>43551</v>
      </c>
      <c r="B2095">
        <v>73.5</v>
      </c>
      <c r="C2095">
        <v>73.5</v>
      </c>
      <c r="D2095">
        <v>71.680000000000007</v>
      </c>
      <c r="E2095">
        <v>72.389999000000003</v>
      </c>
      <c r="F2095">
        <v>72.389999000000003</v>
      </c>
      <c r="G2095">
        <v>22200</v>
      </c>
    </row>
    <row r="2096" spans="1:7" x14ac:dyDescent="0.25">
      <c r="A2096" s="24">
        <v>43552</v>
      </c>
      <c r="B2096">
        <v>72.430000000000007</v>
      </c>
      <c r="C2096">
        <v>72.809997999999993</v>
      </c>
      <c r="D2096">
        <v>71.839995999999999</v>
      </c>
      <c r="E2096">
        <v>72.349997999999999</v>
      </c>
      <c r="F2096">
        <v>72.349997999999999</v>
      </c>
      <c r="G2096">
        <v>24500</v>
      </c>
    </row>
    <row r="2097" spans="1:7" x14ac:dyDescent="0.25">
      <c r="A2097" s="24">
        <v>43553</v>
      </c>
      <c r="B2097">
        <v>73.230002999999996</v>
      </c>
      <c r="C2097">
        <v>74.279999000000004</v>
      </c>
      <c r="D2097">
        <v>72.919998000000007</v>
      </c>
      <c r="E2097">
        <v>74.239998</v>
      </c>
      <c r="F2097">
        <v>74.239998</v>
      </c>
      <c r="G2097">
        <v>139700</v>
      </c>
    </row>
    <row r="2098" spans="1:7" x14ac:dyDescent="0.25">
      <c r="A2098" s="24">
        <v>43556</v>
      </c>
      <c r="B2098">
        <v>74.760002</v>
      </c>
      <c r="C2098">
        <v>75.230002999999996</v>
      </c>
      <c r="D2098">
        <v>74.449996999999996</v>
      </c>
      <c r="E2098">
        <v>75.209998999999996</v>
      </c>
      <c r="F2098">
        <v>75.209998999999996</v>
      </c>
      <c r="G2098">
        <v>127700</v>
      </c>
    </row>
    <row r="2099" spans="1:7" x14ac:dyDescent="0.25">
      <c r="A2099" s="24">
        <v>43557</v>
      </c>
      <c r="B2099">
        <v>74.660004000000001</v>
      </c>
      <c r="C2099">
        <v>75.120002999999997</v>
      </c>
      <c r="D2099">
        <v>74.620002999999997</v>
      </c>
      <c r="E2099">
        <v>74.699996999999996</v>
      </c>
      <c r="F2099">
        <v>74.699996999999996</v>
      </c>
      <c r="G2099">
        <v>13700</v>
      </c>
    </row>
    <row r="2100" spans="1:7" x14ac:dyDescent="0.25">
      <c r="A2100" s="24">
        <v>43558</v>
      </c>
      <c r="B2100">
        <v>75</v>
      </c>
      <c r="C2100">
        <v>75.300003000000004</v>
      </c>
      <c r="D2100">
        <v>74.379997000000003</v>
      </c>
      <c r="E2100">
        <v>74.970000999999996</v>
      </c>
      <c r="F2100">
        <v>74.970000999999996</v>
      </c>
      <c r="G2100">
        <v>32700</v>
      </c>
    </row>
    <row r="2101" spans="1:7" x14ac:dyDescent="0.25">
      <c r="A2101" s="24">
        <v>43559</v>
      </c>
      <c r="B2101">
        <v>74.800003000000004</v>
      </c>
      <c r="C2101">
        <v>75.599997999999999</v>
      </c>
      <c r="D2101">
        <v>74.800003000000004</v>
      </c>
      <c r="E2101">
        <v>74.830001999999993</v>
      </c>
      <c r="F2101">
        <v>74.830001999999993</v>
      </c>
      <c r="G2101">
        <v>24700</v>
      </c>
    </row>
    <row r="2102" spans="1:7" x14ac:dyDescent="0.25">
      <c r="A2102" s="24">
        <v>43560</v>
      </c>
      <c r="B2102">
        <v>75.489998</v>
      </c>
      <c r="C2102">
        <v>75.870002999999997</v>
      </c>
      <c r="D2102">
        <v>75.269997000000004</v>
      </c>
      <c r="E2102">
        <v>75.5</v>
      </c>
      <c r="F2102">
        <v>75.5</v>
      </c>
      <c r="G2102">
        <v>23400</v>
      </c>
    </row>
    <row r="2103" spans="1:7" x14ac:dyDescent="0.25">
      <c r="A2103" s="24">
        <v>43563</v>
      </c>
      <c r="B2103">
        <v>75.629997000000003</v>
      </c>
      <c r="C2103">
        <v>76.510002</v>
      </c>
      <c r="D2103">
        <v>75.489998</v>
      </c>
      <c r="E2103">
        <v>76.449996999999996</v>
      </c>
      <c r="F2103">
        <v>76.449996999999996</v>
      </c>
      <c r="G2103">
        <v>47000</v>
      </c>
    </row>
    <row r="2104" spans="1:7" x14ac:dyDescent="0.25">
      <c r="A2104" s="24">
        <v>43564</v>
      </c>
      <c r="B2104">
        <v>75.610000999999997</v>
      </c>
      <c r="C2104">
        <v>75.699996999999996</v>
      </c>
      <c r="D2104">
        <v>74.470000999999996</v>
      </c>
      <c r="E2104">
        <v>75.040001000000004</v>
      </c>
      <c r="F2104">
        <v>75.040001000000004</v>
      </c>
      <c r="G2104">
        <v>47700</v>
      </c>
    </row>
    <row r="2105" spans="1:7" x14ac:dyDescent="0.25">
      <c r="A2105" s="24">
        <v>43565</v>
      </c>
      <c r="B2105">
        <v>75.040001000000004</v>
      </c>
      <c r="C2105">
        <v>75.660004000000001</v>
      </c>
      <c r="D2105">
        <v>74.849997999999999</v>
      </c>
      <c r="E2105">
        <v>75.120002999999997</v>
      </c>
      <c r="F2105">
        <v>75.120002999999997</v>
      </c>
      <c r="G2105">
        <v>42500</v>
      </c>
    </row>
    <row r="2106" spans="1:7" x14ac:dyDescent="0.25">
      <c r="A2106" s="24">
        <v>43566</v>
      </c>
      <c r="B2106">
        <v>75.319999999999993</v>
      </c>
      <c r="C2106">
        <v>76.029999000000004</v>
      </c>
      <c r="D2106">
        <v>75.319999999999993</v>
      </c>
      <c r="E2106">
        <v>75.919998000000007</v>
      </c>
      <c r="F2106">
        <v>75.919998000000007</v>
      </c>
      <c r="G2106">
        <v>22200</v>
      </c>
    </row>
    <row r="2107" spans="1:7" x14ac:dyDescent="0.25">
      <c r="A2107" s="24">
        <v>43567</v>
      </c>
      <c r="B2107">
        <v>76.5</v>
      </c>
      <c r="C2107">
        <v>76.839995999999999</v>
      </c>
      <c r="D2107">
        <v>75.709998999999996</v>
      </c>
      <c r="E2107">
        <v>76.089995999999999</v>
      </c>
      <c r="F2107">
        <v>76.089995999999999</v>
      </c>
      <c r="G2107">
        <v>51000</v>
      </c>
    </row>
    <row r="2108" spans="1:7" x14ac:dyDescent="0.25">
      <c r="A2108" s="24">
        <v>43570</v>
      </c>
      <c r="B2108">
        <v>76.199996999999996</v>
      </c>
      <c r="C2108">
        <v>76.480002999999996</v>
      </c>
      <c r="D2108">
        <v>75.279999000000004</v>
      </c>
      <c r="E2108">
        <v>76.239998</v>
      </c>
      <c r="F2108">
        <v>76.239998</v>
      </c>
      <c r="G2108">
        <v>77600</v>
      </c>
    </row>
    <row r="2109" spans="1:7" x14ac:dyDescent="0.25">
      <c r="A2109" s="24">
        <v>43571</v>
      </c>
      <c r="B2109">
        <v>76.269997000000004</v>
      </c>
      <c r="C2109">
        <v>76.319999999999993</v>
      </c>
      <c r="D2109">
        <v>75.480002999999996</v>
      </c>
      <c r="E2109">
        <v>75.819999999999993</v>
      </c>
      <c r="F2109">
        <v>75.819999999999993</v>
      </c>
      <c r="G2109">
        <v>71400</v>
      </c>
    </row>
    <row r="2110" spans="1:7" x14ac:dyDescent="0.25">
      <c r="A2110" s="24">
        <v>43572</v>
      </c>
      <c r="B2110">
        <v>75.830001999999993</v>
      </c>
      <c r="C2110">
        <v>75.949996999999996</v>
      </c>
      <c r="D2110">
        <v>75</v>
      </c>
      <c r="E2110">
        <v>75.699996999999996</v>
      </c>
      <c r="F2110">
        <v>75.699996999999996</v>
      </c>
      <c r="G2110">
        <v>47600</v>
      </c>
    </row>
    <row r="2111" spans="1:7" x14ac:dyDescent="0.25">
      <c r="A2111" s="24">
        <v>43573</v>
      </c>
      <c r="B2111">
        <v>75.959998999999996</v>
      </c>
      <c r="C2111">
        <v>76.059997999999993</v>
      </c>
      <c r="D2111">
        <v>75.220000999999996</v>
      </c>
      <c r="E2111">
        <v>76.040001000000004</v>
      </c>
      <c r="F2111">
        <v>76.040001000000004</v>
      </c>
      <c r="G2111">
        <v>68400</v>
      </c>
    </row>
    <row r="2112" spans="1:7" x14ac:dyDescent="0.25">
      <c r="A2112" s="24">
        <v>43577</v>
      </c>
      <c r="B2112">
        <v>75</v>
      </c>
      <c r="C2112">
        <v>76.519997000000004</v>
      </c>
      <c r="D2112">
        <v>74.970000999999996</v>
      </c>
      <c r="E2112">
        <v>76.25</v>
      </c>
      <c r="F2112">
        <v>76.25</v>
      </c>
      <c r="G2112">
        <v>54000</v>
      </c>
    </row>
    <row r="2113" spans="1:7" x14ac:dyDescent="0.25">
      <c r="A2113" s="24">
        <v>43578</v>
      </c>
      <c r="B2113">
        <v>76.410004000000001</v>
      </c>
      <c r="C2113">
        <v>76.879997000000003</v>
      </c>
      <c r="D2113">
        <v>76.400002000000001</v>
      </c>
      <c r="E2113">
        <v>76.400002000000001</v>
      </c>
      <c r="F2113">
        <v>76.400002000000001</v>
      </c>
      <c r="G2113">
        <v>55200</v>
      </c>
    </row>
    <row r="2114" spans="1:7" x14ac:dyDescent="0.25">
      <c r="A2114" s="24">
        <v>43579</v>
      </c>
      <c r="B2114">
        <v>76.269997000000004</v>
      </c>
      <c r="C2114">
        <v>76.400002000000001</v>
      </c>
      <c r="D2114">
        <v>75.690002000000007</v>
      </c>
      <c r="E2114">
        <v>76.010002</v>
      </c>
      <c r="F2114">
        <v>76.010002</v>
      </c>
      <c r="G2114">
        <v>189100</v>
      </c>
    </row>
    <row r="2115" spans="1:7" x14ac:dyDescent="0.25">
      <c r="A2115" s="24">
        <v>43580</v>
      </c>
      <c r="B2115">
        <v>75.75</v>
      </c>
      <c r="C2115">
        <v>76.699996999999996</v>
      </c>
      <c r="D2115">
        <v>75.139999000000003</v>
      </c>
      <c r="E2115">
        <v>75.5</v>
      </c>
      <c r="F2115">
        <v>75.5</v>
      </c>
      <c r="G2115">
        <v>53600</v>
      </c>
    </row>
    <row r="2116" spans="1:7" x14ac:dyDescent="0.25">
      <c r="A2116" s="24">
        <v>43581</v>
      </c>
      <c r="B2116">
        <v>75.519997000000004</v>
      </c>
      <c r="C2116">
        <v>76.339995999999999</v>
      </c>
      <c r="D2116">
        <v>75.5</v>
      </c>
      <c r="E2116">
        <v>75.900002000000001</v>
      </c>
      <c r="F2116">
        <v>75.900002000000001</v>
      </c>
      <c r="G2116">
        <v>33600</v>
      </c>
    </row>
    <row r="2117" spans="1:7" x14ac:dyDescent="0.25">
      <c r="A2117" s="24">
        <v>43584</v>
      </c>
      <c r="B2117">
        <v>75.610000999999997</v>
      </c>
      <c r="C2117">
        <v>76.300003000000004</v>
      </c>
      <c r="D2117">
        <v>75.370002999999997</v>
      </c>
      <c r="E2117">
        <v>75.699996999999996</v>
      </c>
      <c r="F2117">
        <v>75.699996999999996</v>
      </c>
      <c r="G2117">
        <v>24700</v>
      </c>
    </row>
    <row r="2118" spans="1:7" x14ac:dyDescent="0.25">
      <c r="A2118" s="24">
        <v>43585</v>
      </c>
      <c r="B2118">
        <v>75.959998999999996</v>
      </c>
      <c r="C2118">
        <v>75.959998999999996</v>
      </c>
      <c r="D2118">
        <v>74.760002</v>
      </c>
      <c r="E2118">
        <v>75.449996999999996</v>
      </c>
      <c r="F2118">
        <v>75.449996999999996</v>
      </c>
      <c r="G2118">
        <v>23700</v>
      </c>
    </row>
    <row r="2119" spans="1:7" x14ac:dyDescent="0.25">
      <c r="A2119" s="24">
        <v>43586</v>
      </c>
      <c r="B2119">
        <v>75.669998000000007</v>
      </c>
      <c r="C2119">
        <v>76.279999000000004</v>
      </c>
      <c r="D2119">
        <v>74.029999000000004</v>
      </c>
      <c r="E2119">
        <v>74.029999000000004</v>
      </c>
      <c r="F2119">
        <v>74.029999000000004</v>
      </c>
      <c r="G2119">
        <v>77200</v>
      </c>
    </row>
    <row r="2120" spans="1:7" x14ac:dyDescent="0.25">
      <c r="A2120" s="24">
        <v>43587</v>
      </c>
      <c r="B2120">
        <v>74.360000999999997</v>
      </c>
      <c r="C2120">
        <v>74.809997999999993</v>
      </c>
      <c r="D2120">
        <v>73.160004000000001</v>
      </c>
      <c r="E2120">
        <v>73.529999000000004</v>
      </c>
      <c r="F2120">
        <v>73.529999000000004</v>
      </c>
      <c r="G2120">
        <v>65000</v>
      </c>
    </row>
    <row r="2121" spans="1:7" x14ac:dyDescent="0.25">
      <c r="A2121" s="24">
        <v>43588</v>
      </c>
      <c r="B2121">
        <v>74.800003000000004</v>
      </c>
      <c r="C2121">
        <v>75.779999000000004</v>
      </c>
      <c r="D2121">
        <v>74.800003000000004</v>
      </c>
      <c r="E2121">
        <v>75.75</v>
      </c>
      <c r="F2121">
        <v>75.75</v>
      </c>
      <c r="G2121">
        <v>49100</v>
      </c>
    </row>
    <row r="2122" spans="1:7" x14ac:dyDescent="0.25">
      <c r="A2122" s="24">
        <v>43591</v>
      </c>
      <c r="B2122">
        <v>73</v>
      </c>
      <c r="C2122">
        <v>74.940002000000007</v>
      </c>
      <c r="D2122">
        <v>72.540001000000004</v>
      </c>
      <c r="E2122">
        <v>74.680000000000007</v>
      </c>
      <c r="F2122">
        <v>74.680000000000007</v>
      </c>
      <c r="G2122">
        <v>120200</v>
      </c>
    </row>
    <row r="2123" spans="1:7" x14ac:dyDescent="0.25">
      <c r="A2123" s="24">
        <v>43592</v>
      </c>
      <c r="B2123">
        <v>72.819999999999993</v>
      </c>
      <c r="C2123">
        <v>73.650002000000001</v>
      </c>
      <c r="D2123">
        <v>69.839995999999999</v>
      </c>
      <c r="E2123">
        <v>70.029999000000004</v>
      </c>
      <c r="F2123">
        <v>70.029999000000004</v>
      </c>
      <c r="G2123">
        <v>273800</v>
      </c>
    </row>
    <row r="2124" spans="1:7" x14ac:dyDescent="0.25">
      <c r="A2124" s="24">
        <v>43593</v>
      </c>
      <c r="B2124">
        <v>70.389999000000003</v>
      </c>
      <c r="C2124">
        <v>72.480002999999996</v>
      </c>
      <c r="D2124">
        <v>70.389999000000003</v>
      </c>
      <c r="E2124">
        <v>71.529999000000004</v>
      </c>
      <c r="F2124">
        <v>71.529999000000004</v>
      </c>
      <c r="G2124">
        <v>153100</v>
      </c>
    </row>
    <row r="2125" spans="1:7" x14ac:dyDescent="0.25">
      <c r="A2125" s="24">
        <v>43594</v>
      </c>
      <c r="B2125">
        <v>70.150002000000001</v>
      </c>
      <c r="C2125">
        <v>71.650002000000001</v>
      </c>
      <c r="D2125">
        <v>69.620002999999997</v>
      </c>
      <c r="E2125">
        <v>71.220000999999996</v>
      </c>
      <c r="F2125">
        <v>71.220000999999996</v>
      </c>
      <c r="G2125">
        <v>55100</v>
      </c>
    </row>
    <row r="2126" spans="1:7" x14ac:dyDescent="0.25">
      <c r="A2126" s="24">
        <v>43595</v>
      </c>
      <c r="B2126">
        <v>71.169998000000007</v>
      </c>
      <c r="C2126">
        <v>73.730002999999996</v>
      </c>
      <c r="D2126">
        <v>70.199996999999996</v>
      </c>
      <c r="E2126">
        <v>73.430000000000007</v>
      </c>
      <c r="F2126">
        <v>73.430000000000007</v>
      </c>
      <c r="G2126">
        <v>121100</v>
      </c>
    </row>
    <row r="2127" spans="1:7" x14ac:dyDescent="0.25">
      <c r="A2127" s="24">
        <v>43598</v>
      </c>
      <c r="B2127">
        <v>70.360000999999997</v>
      </c>
      <c r="C2127">
        <v>71.099997999999999</v>
      </c>
      <c r="D2127">
        <v>68.980002999999996</v>
      </c>
      <c r="E2127">
        <v>69.239998</v>
      </c>
      <c r="F2127">
        <v>69.239998</v>
      </c>
      <c r="G2127">
        <v>210100</v>
      </c>
    </row>
    <row r="2128" spans="1:7" x14ac:dyDescent="0.25">
      <c r="A2128" s="24">
        <v>43599</v>
      </c>
      <c r="B2128">
        <v>70.169998000000007</v>
      </c>
      <c r="C2128">
        <v>71.569999999999993</v>
      </c>
      <c r="D2128">
        <v>70.169998000000007</v>
      </c>
      <c r="E2128">
        <v>71.339995999999999</v>
      </c>
      <c r="F2128">
        <v>71.339995999999999</v>
      </c>
      <c r="G2128">
        <v>47800</v>
      </c>
    </row>
    <row r="2129" spans="1:7" x14ac:dyDescent="0.25">
      <c r="A2129" s="24">
        <v>43600</v>
      </c>
      <c r="B2129">
        <v>70.5</v>
      </c>
      <c r="C2129">
        <v>72.870002999999997</v>
      </c>
      <c r="D2129">
        <v>70.239998</v>
      </c>
      <c r="E2129">
        <v>72.669998000000007</v>
      </c>
      <c r="F2129">
        <v>72.669998000000007</v>
      </c>
      <c r="G2129">
        <v>50800</v>
      </c>
    </row>
    <row r="2130" spans="1:7" x14ac:dyDescent="0.25">
      <c r="A2130" s="24">
        <v>43601</v>
      </c>
      <c r="B2130">
        <v>72.319999999999993</v>
      </c>
      <c r="C2130">
        <v>74</v>
      </c>
      <c r="D2130">
        <v>72.319999999999993</v>
      </c>
      <c r="E2130">
        <v>73.610000999999997</v>
      </c>
      <c r="F2130">
        <v>73.610000999999997</v>
      </c>
      <c r="G2130">
        <v>111700</v>
      </c>
    </row>
    <row r="2131" spans="1:7" x14ac:dyDescent="0.25">
      <c r="A2131" s="24">
        <v>43602</v>
      </c>
      <c r="B2131">
        <v>71.989998</v>
      </c>
      <c r="C2131">
        <v>73.739998</v>
      </c>
      <c r="D2131">
        <v>71.989998</v>
      </c>
      <c r="E2131">
        <v>73.069999999999993</v>
      </c>
      <c r="F2131">
        <v>73.069999999999993</v>
      </c>
      <c r="G2131">
        <v>38600</v>
      </c>
    </row>
    <row r="2132" spans="1:7" x14ac:dyDescent="0.25">
      <c r="A2132" s="24">
        <v>43605</v>
      </c>
      <c r="B2132">
        <v>72.120002999999997</v>
      </c>
      <c r="C2132">
        <v>73.239998</v>
      </c>
      <c r="D2132">
        <v>71.639999000000003</v>
      </c>
      <c r="E2132">
        <v>72.510002</v>
      </c>
      <c r="F2132">
        <v>72.510002</v>
      </c>
      <c r="G2132">
        <v>120800</v>
      </c>
    </row>
    <row r="2133" spans="1:7" x14ac:dyDescent="0.25">
      <c r="A2133" s="24">
        <v>43606</v>
      </c>
      <c r="B2133">
        <v>73.470000999999996</v>
      </c>
      <c r="C2133">
        <v>73.650002000000001</v>
      </c>
      <c r="D2133">
        <v>73.150002000000001</v>
      </c>
      <c r="E2133">
        <v>73.550003000000004</v>
      </c>
      <c r="F2133">
        <v>73.550003000000004</v>
      </c>
      <c r="G2133">
        <v>49400</v>
      </c>
    </row>
    <row r="2134" spans="1:7" x14ac:dyDescent="0.25">
      <c r="A2134" s="24">
        <v>43607</v>
      </c>
      <c r="B2134">
        <v>73.400002000000001</v>
      </c>
      <c r="C2134">
        <v>73.800003000000004</v>
      </c>
      <c r="D2134">
        <v>73.040001000000004</v>
      </c>
      <c r="E2134">
        <v>73.510002</v>
      </c>
      <c r="F2134">
        <v>73.510002</v>
      </c>
      <c r="G2134">
        <v>23600</v>
      </c>
    </row>
    <row r="2135" spans="1:7" x14ac:dyDescent="0.25">
      <c r="A2135" s="24">
        <v>43608</v>
      </c>
      <c r="B2135">
        <v>72.069999999999993</v>
      </c>
      <c r="C2135">
        <v>72.25</v>
      </c>
      <c r="D2135">
        <v>71.169998000000007</v>
      </c>
      <c r="E2135">
        <v>71.650002000000001</v>
      </c>
      <c r="F2135">
        <v>71.650002000000001</v>
      </c>
      <c r="G2135">
        <v>63800</v>
      </c>
    </row>
    <row r="2136" spans="1:7" x14ac:dyDescent="0.25">
      <c r="A2136" s="24">
        <v>43609</v>
      </c>
      <c r="B2136">
        <v>72.230002999999996</v>
      </c>
      <c r="C2136">
        <v>72.809997999999993</v>
      </c>
      <c r="D2136">
        <v>71.239998</v>
      </c>
      <c r="E2136">
        <v>71.260002</v>
      </c>
      <c r="F2136">
        <v>71.260002</v>
      </c>
      <c r="G2136">
        <v>55500</v>
      </c>
    </row>
    <row r="2137" spans="1:7" x14ac:dyDescent="0.25">
      <c r="A2137" s="24">
        <v>43613</v>
      </c>
      <c r="B2137">
        <v>72.199996999999996</v>
      </c>
      <c r="C2137">
        <v>72.489998</v>
      </c>
      <c r="D2137">
        <v>71.110000999999997</v>
      </c>
      <c r="E2137">
        <v>71.199996999999996</v>
      </c>
      <c r="F2137">
        <v>71.199996999999996</v>
      </c>
      <c r="G2137">
        <v>46500</v>
      </c>
    </row>
    <row r="2138" spans="1:7" x14ac:dyDescent="0.25">
      <c r="A2138" s="24">
        <v>43614</v>
      </c>
      <c r="B2138">
        <v>70.440002000000007</v>
      </c>
      <c r="C2138">
        <v>71.040001000000004</v>
      </c>
      <c r="D2138">
        <v>70.050003000000004</v>
      </c>
      <c r="E2138">
        <v>70.400002000000001</v>
      </c>
      <c r="F2138">
        <v>70.400002000000001</v>
      </c>
      <c r="G2138">
        <v>45800</v>
      </c>
    </row>
    <row r="2139" spans="1:7" x14ac:dyDescent="0.25">
      <c r="A2139" s="24">
        <v>43615</v>
      </c>
      <c r="B2139">
        <v>70.709998999999996</v>
      </c>
      <c r="C2139">
        <v>71.190002000000007</v>
      </c>
      <c r="D2139">
        <v>70.220000999999996</v>
      </c>
      <c r="E2139">
        <v>70.819999999999993</v>
      </c>
      <c r="F2139">
        <v>70.819999999999993</v>
      </c>
      <c r="G2139">
        <v>25400</v>
      </c>
    </row>
    <row r="2140" spans="1:7" x14ac:dyDescent="0.25">
      <c r="A2140" s="24">
        <v>43616</v>
      </c>
      <c r="B2140">
        <v>70</v>
      </c>
      <c r="C2140">
        <v>70.110000999999997</v>
      </c>
      <c r="D2140">
        <v>69.349997999999999</v>
      </c>
      <c r="E2140">
        <v>69.589995999999999</v>
      </c>
      <c r="F2140">
        <v>69.589995999999999</v>
      </c>
      <c r="G2140">
        <v>57200</v>
      </c>
    </row>
    <row r="2141" spans="1:7" x14ac:dyDescent="0.25">
      <c r="A2141" s="24">
        <v>43619</v>
      </c>
      <c r="B2141">
        <v>69.489998</v>
      </c>
      <c r="C2141">
        <v>70.309997999999993</v>
      </c>
      <c r="D2141">
        <v>68.540001000000004</v>
      </c>
      <c r="E2141">
        <v>69.400002000000001</v>
      </c>
      <c r="F2141">
        <v>69.400002000000001</v>
      </c>
      <c r="G2141">
        <v>47400</v>
      </c>
    </row>
    <row r="2142" spans="1:7" x14ac:dyDescent="0.25">
      <c r="A2142" s="24">
        <v>43620</v>
      </c>
      <c r="B2142">
        <v>70.5</v>
      </c>
      <c r="C2142">
        <v>71.489998</v>
      </c>
      <c r="D2142">
        <v>70.150002000000001</v>
      </c>
      <c r="E2142">
        <v>71.410004000000001</v>
      </c>
      <c r="F2142">
        <v>71.410004000000001</v>
      </c>
      <c r="G2142">
        <v>35700</v>
      </c>
    </row>
    <row r="2143" spans="1:7" x14ac:dyDescent="0.25">
      <c r="A2143" s="24">
        <v>43621</v>
      </c>
      <c r="B2143">
        <v>71.879997000000003</v>
      </c>
      <c r="C2143">
        <v>72.430000000000007</v>
      </c>
      <c r="D2143">
        <v>71.180000000000007</v>
      </c>
      <c r="E2143">
        <v>72.220000999999996</v>
      </c>
      <c r="F2143">
        <v>72.220000999999996</v>
      </c>
      <c r="G2143">
        <v>119000</v>
      </c>
    </row>
    <row r="2144" spans="1:7" x14ac:dyDescent="0.25">
      <c r="A2144" s="24">
        <v>43622</v>
      </c>
      <c r="B2144">
        <v>72.639999000000003</v>
      </c>
      <c r="C2144">
        <v>72.900002000000001</v>
      </c>
      <c r="D2144">
        <v>71.879997000000003</v>
      </c>
      <c r="E2144">
        <v>72.769997000000004</v>
      </c>
      <c r="F2144">
        <v>72.769997000000004</v>
      </c>
      <c r="G2144">
        <v>30100</v>
      </c>
    </row>
    <row r="2145" spans="1:7" x14ac:dyDescent="0.25">
      <c r="A2145" s="24">
        <v>43623</v>
      </c>
      <c r="B2145">
        <v>72.730002999999996</v>
      </c>
      <c r="C2145">
        <v>73.199996999999996</v>
      </c>
      <c r="D2145">
        <v>72.199996999999996</v>
      </c>
      <c r="E2145">
        <v>72.209998999999996</v>
      </c>
      <c r="F2145">
        <v>72.209998999999996</v>
      </c>
      <c r="G2145">
        <v>68200</v>
      </c>
    </row>
    <row r="2146" spans="1:7" x14ac:dyDescent="0.25">
      <c r="A2146" s="24">
        <v>43626</v>
      </c>
      <c r="B2146">
        <v>73.209998999999996</v>
      </c>
      <c r="C2146">
        <v>73.209998999999996</v>
      </c>
      <c r="D2146">
        <v>72.489998</v>
      </c>
      <c r="E2146">
        <v>73</v>
      </c>
      <c r="F2146">
        <v>73</v>
      </c>
      <c r="G2146">
        <v>16500</v>
      </c>
    </row>
    <row r="2147" spans="1:7" x14ac:dyDescent="0.25">
      <c r="A2147" s="24">
        <v>43627</v>
      </c>
      <c r="B2147">
        <v>73.669998000000007</v>
      </c>
      <c r="C2147">
        <v>73.669998000000007</v>
      </c>
      <c r="D2147">
        <v>72.199996999999996</v>
      </c>
      <c r="E2147">
        <v>72.389999000000003</v>
      </c>
      <c r="F2147">
        <v>72.389999000000003</v>
      </c>
      <c r="G2147">
        <v>128500</v>
      </c>
    </row>
    <row r="2148" spans="1:7" x14ac:dyDescent="0.25">
      <c r="A2148" s="24">
        <v>43628</v>
      </c>
      <c r="B2148">
        <v>72.449996999999996</v>
      </c>
      <c r="C2148">
        <v>72.459998999999996</v>
      </c>
      <c r="D2148">
        <v>71.900002000000001</v>
      </c>
      <c r="E2148">
        <v>72.330001999999993</v>
      </c>
      <c r="F2148">
        <v>72.330001999999993</v>
      </c>
      <c r="G2148">
        <v>77200</v>
      </c>
    </row>
    <row r="2149" spans="1:7" x14ac:dyDescent="0.25">
      <c r="A2149" s="24">
        <v>43629</v>
      </c>
      <c r="B2149">
        <v>72.709998999999996</v>
      </c>
      <c r="C2149">
        <v>72.769997000000004</v>
      </c>
      <c r="D2149">
        <v>72.040001000000004</v>
      </c>
      <c r="E2149">
        <v>72.480002999999996</v>
      </c>
      <c r="F2149">
        <v>72.480002999999996</v>
      </c>
      <c r="G2149">
        <v>19200</v>
      </c>
    </row>
    <row r="2150" spans="1:7" x14ac:dyDescent="0.25">
      <c r="A2150" s="24">
        <v>43630</v>
      </c>
      <c r="B2150">
        <v>72.290001000000004</v>
      </c>
      <c r="C2150">
        <v>72.870002999999997</v>
      </c>
      <c r="D2150">
        <v>71.959998999999996</v>
      </c>
      <c r="E2150">
        <v>72.839995999999999</v>
      </c>
      <c r="F2150">
        <v>72.839995999999999</v>
      </c>
      <c r="G2150">
        <v>17500</v>
      </c>
    </row>
    <row r="2151" spans="1:7" x14ac:dyDescent="0.25">
      <c r="A2151" s="24">
        <v>43633</v>
      </c>
      <c r="B2151">
        <v>72.849997999999999</v>
      </c>
      <c r="C2151">
        <v>73.360000999999997</v>
      </c>
      <c r="D2151">
        <v>72.739998</v>
      </c>
      <c r="E2151">
        <v>73.300003000000004</v>
      </c>
      <c r="F2151">
        <v>73.300003000000004</v>
      </c>
      <c r="G2151">
        <v>52900</v>
      </c>
    </row>
    <row r="2152" spans="1:7" x14ac:dyDescent="0.25">
      <c r="A2152" s="24">
        <v>43634</v>
      </c>
      <c r="B2152">
        <v>73.870002999999997</v>
      </c>
      <c r="C2152">
        <v>74.300003000000004</v>
      </c>
      <c r="D2152">
        <v>73.069999999999993</v>
      </c>
      <c r="E2152">
        <v>73.349997999999999</v>
      </c>
      <c r="F2152">
        <v>73.349997999999999</v>
      </c>
      <c r="G2152">
        <v>39800</v>
      </c>
    </row>
    <row r="2153" spans="1:7" x14ac:dyDescent="0.25">
      <c r="A2153" s="24">
        <v>43635</v>
      </c>
      <c r="B2153">
        <v>73.680000000000007</v>
      </c>
      <c r="C2153">
        <v>73.989998</v>
      </c>
      <c r="D2153">
        <v>73.089995999999999</v>
      </c>
      <c r="E2153">
        <v>73.279999000000004</v>
      </c>
      <c r="F2153">
        <v>73.279999000000004</v>
      </c>
      <c r="G2153">
        <v>17200</v>
      </c>
    </row>
    <row r="2154" spans="1:7" x14ac:dyDescent="0.25">
      <c r="A2154" s="24">
        <v>43636</v>
      </c>
      <c r="B2154">
        <v>73.980002999999996</v>
      </c>
      <c r="C2154">
        <v>74.550003000000004</v>
      </c>
      <c r="D2154">
        <v>72.739998</v>
      </c>
      <c r="E2154">
        <v>74.5</v>
      </c>
      <c r="F2154">
        <v>74.5</v>
      </c>
      <c r="G2154">
        <v>46500</v>
      </c>
    </row>
    <row r="2155" spans="1:7" x14ac:dyDescent="0.25">
      <c r="A2155" s="24">
        <v>43637</v>
      </c>
      <c r="B2155">
        <v>74.169998000000007</v>
      </c>
      <c r="C2155">
        <v>74.220000999999996</v>
      </c>
      <c r="D2155">
        <v>72.5</v>
      </c>
      <c r="E2155">
        <v>72.709998999999996</v>
      </c>
      <c r="F2155">
        <v>72.709998999999996</v>
      </c>
      <c r="G2155">
        <v>33800</v>
      </c>
    </row>
    <row r="2156" spans="1:7" x14ac:dyDescent="0.25">
      <c r="A2156" s="24">
        <v>43640</v>
      </c>
      <c r="B2156">
        <v>72.730002999999996</v>
      </c>
      <c r="C2156">
        <v>73.620002999999997</v>
      </c>
      <c r="D2156">
        <v>72.730002999999996</v>
      </c>
      <c r="E2156">
        <v>72.879997000000003</v>
      </c>
      <c r="F2156">
        <v>72.879997000000003</v>
      </c>
      <c r="G2156">
        <v>27800</v>
      </c>
    </row>
    <row r="2157" spans="1:7" x14ac:dyDescent="0.25">
      <c r="A2157" s="24">
        <v>43641</v>
      </c>
      <c r="B2157">
        <v>73.110000999999997</v>
      </c>
      <c r="C2157">
        <v>73.110000999999997</v>
      </c>
      <c r="D2157">
        <v>71.610000999999997</v>
      </c>
      <c r="E2157">
        <v>71.839995999999999</v>
      </c>
      <c r="F2157">
        <v>71.839995999999999</v>
      </c>
      <c r="G2157">
        <v>26000</v>
      </c>
    </row>
    <row r="2158" spans="1:7" x14ac:dyDescent="0.25">
      <c r="A2158" s="24">
        <v>43642</v>
      </c>
      <c r="B2158">
        <v>72.25</v>
      </c>
      <c r="C2158">
        <v>72.419998000000007</v>
      </c>
      <c r="D2158">
        <v>71.839995999999999</v>
      </c>
      <c r="E2158">
        <v>72.180000000000007</v>
      </c>
      <c r="F2158">
        <v>72.180000000000007</v>
      </c>
      <c r="G2158">
        <v>8100</v>
      </c>
    </row>
    <row r="2159" spans="1:7" x14ac:dyDescent="0.25">
      <c r="A2159" s="24">
        <v>43643</v>
      </c>
      <c r="B2159">
        <v>72.129997000000003</v>
      </c>
      <c r="C2159">
        <v>72.669998000000007</v>
      </c>
      <c r="D2159">
        <v>71.919998000000007</v>
      </c>
      <c r="E2159">
        <v>72.610000999999997</v>
      </c>
      <c r="F2159">
        <v>72.610000999999997</v>
      </c>
      <c r="G2159">
        <v>15600</v>
      </c>
    </row>
    <row r="2160" spans="1:7" x14ac:dyDescent="0.25">
      <c r="A2160" s="24">
        <v>43644</v>
      </c>
      <c r="B2160">
        <v>72.739998</v>
      </c>
      <c r="C2160">
        <v>73.5</v>
      </c>
      <c r="D2160">
        <v>72.739998</v>
      </c>
      <c r="E2160">
        <v>73.260002</v>
      </c>
      <c r="F2160">
        <v>73.260002</v>
      </c>
      <c r="G2160">
        <v>14700</v>
      </c>
    </row>
    <row r="2161" spans="1:7" x14ac:dyDescent="0.25">
      <c r="A2161" s="24">
        <v>43647</v>
      </c>
      <c r="B2161">
        <v>74.699996999999996</v>
      </c>
      <c r="C2161">
        <v>75.410004000000001</v>
      </c>
      <c r="D2161">
        <v>74.699996999999996</v>
      </c>
      <c r="E2161">
        <v>75.290001000000004</v>
      </c>
      <c r="F2161">
        <v>75.290001000000004</v>
      </c>
      <c r="G2161">
        <v>35700</v>
      </c>
    </row>
    <row r="2162" spans="1:7" x14ac:dyDescent="0.25">
      <c r="A2162" s="24">
        <v>43648</v>
      </c>
      <c r="B2162">
        <v>74.800003000000004</v>
      </c>
      <c r="C2162">
        <v>76</v>
      </c>
      <c r="D2162">
        <v>74.800003000000004</v>
      </c>
      <c r="E2162">
        <v>75.959998999999996</v>
      </c>
      <c r="F2162">
        <v>75.959998999999996</v>
      </c>
      <c r="G2162">
        <v>37500</v>
      </c>
    </row>
    <row r="2163" spans="1:7" x14ac:dyDescent="0.25">
      <c r="A2163" s="24">
        <v>43649</v>
      </c>
      <c r="B2163">
        <v>76.199996999999996</v>
      </c>
      <c r="C2163">
        <v>76.410004000000001</v>
      </c>
      <c r="D2163">
        <v>75.800003000000004</v>
      </c>
      <c r="E2163">
        <v>76.300003000000004</v>
      </c>
      <c r="F2163">
        <v>76.300003000000004</v>
      </c>
      <c r="G2163">
        <v>33900</v>
      </c>
    </row>
    <row r="2164" spans="1:7" x14ac:dyDescent="0.25">
      <c r="A2164" s="24">
        <v>43651</v>
      </c>
      <c r="B2164">
        <v>75.510002</v>
      </c>
      <c r="C2164">
        <v>76.699996999999996</v>
      </c>
      <c r="D2164">
        <v>74.860000999999997</v>
      </c>
      <c r="E2164">
        <v>76.699996999999996</v>
      </c>
      <c r="F2164">
        <v>76.699996999999996</v>
      </c>
      <c r="G2164">
        <v>51800</v>
      </c>
    </row>
    <row r="2165" spans="1:7" x14ac:dyDescent="0.25">
      <c r="A2165" s="24">
        <v>43654</v>
      </c>
      <c r="B2165">
        <v>75.629997000000003</v>
      </c>
      <c r="C2165">
        <v>76.309997999999993</v>
      </c>
      <c r="D2165">
        <v>75.120002999999997</v>
      </c>
      <c r="E2165">
        <v>75.120002999999997</v>
      </c>
      <c r="F2165">
        <v>75.120002999999997</v>
      </c>
      <c r="G2165">
        <v>66000</v>
      </c>
    </row>
    <row r="2166" spans="1:7" x14ac:dyDescent="0.25">
      <c r="A2166" s="24">
        <v>43655</v>
      </c>
      <c r="B2166">
        <v>74.900002000000001</v>
      </c>
      <c r="C2166">
        <v>75.440002000000007</v>
      </c>
      <c r="D2166">
        <v>74.819999999999993</v>
      </c>
      <c r="E2166">
        <v>75.059997999999993</v>
      </c>
      <c r="F2166">
        <v>75.059997999999993</v>
      </c>
      <c r="G2166">
        <v>12800</v>
      </c>
    </row>
    <row r="2167" spans="1:7" x14ac:dyDescent="0.25">
      <c r="A2167" s="24">
        <v>43656</v>
      </c>
      <c r="B2167">
        <v>75.690002000000007</v>
      </c>
      <c r="C2167">
        <v>76.040001000000004</v>
      </c>
      <c r="D2167">
        <v>75.379997000000003</v>
      </c>
      <c r="E2167">
        <v>75.599997999999999</v>
      </c>
      <c r="F2167">
        <v>75.599997999999999</v>
      </c>
      <c r="G2167">
        <v>16700</v>
      </c>
    </row>
    <row r="2168" spans="1:7" x14ac:dyDescent="0.25">
      <c r="A2168" s="24">
        <v>43657</v>
      </c>
      <c r="B2168">
        <v>75.860000999999997</v>
      </c>
      <c r="C2168">
        <v>76.339995999999999</v>
      </c>
      <c r="D2168">
        <v>75.459998999999996</v>
      </c>
      <c r="E2168">
        <v>76.339995999999999</v>
      </c>
      <c r="F2168">
        <v>76.339995999999999</v>
      </c>
      <c r="G2168">
        <v>16900</v>
      </c>
    </row>
    <row r="2169" spans="1:7" x14ac:dyDescent="0.25">
      <c r="A2169" s="24">
        <v>43658</v>
      </c>
      <c r="B2169">
        <v>76.400002000000001</v>
      </c>
      <c r="C2169">
        <v>76.650002000000001</v>
      </c>
      <c r="D2169">
        <v>76.040001000000004</v>
      </c>
      <c r="E2169">
        <v>76.349997999999999</v>
      </c>
      <c r="F2169">
        <v>76.349997999999999</v>
      </c>
      <c r="G2169">
        <v>19800</v>
      </c>
    </row>
    <row r="2170" spans="1:7" x14ac:dyDescent="0.25">
      <c r="A2170" s="24">
        <v>43661</v>
      </c>
      <c r="B2170">
        <v>76.300003000000004</v>
      </c>
      <c r="C2170">
        <v>76.639999000000003</v>
      </c>
      <c r="D2170">
        <v>75.75</v>
      </c>
      <c r="E2170">
        <v>76.639999000000003</v>
      </c>
      <c r="F2170">
        <v>76.639999000000003</v>
      </c>
      <c r="G2170">
        <v>14600</v>
      </c>
    </row>
    <row r="2171" spans="1:7" x14ac:dyDescent="0.25">
      <c r="A2171" s="24">
        <v>43662</v>
      </c>
      <c r="B2171">
        <v>76.330001999999993</v>
      </c>
      <c r="C2171">
        <v>76.330001999999993</v>
      </c>
      <c r="D2171">
        <v>75.209998999999996</v>
      </c>
      <c r="E2171">
        <v>75.269997000000004</v>
      </c>
      <c r="F2171">
        <v>75.269997000000004</v>
      </c>
      <c r="G2171">
        <v>31300</v>
      </c>
    </row>
    <row r="2172" spans="1:7" x14ac:dyDescent="0.25">
      <c r="A2172" s="24">
        <v>43663</v>
      </c>
      <c r="B2172">
        <v>75.739998</v>
      </c>
      <c r="C2172">
        <v>75.910004000000001</v>
      </c>
      <c r="D2172">
        <v>74.75</v>
      </c>
      <c r="E2172">
        <v>74.809997999999993</v>
      </c>
      <c r="F2172">
        <v>74.809997999999993</v>
      </c>
      <c r="G2172">
        <v>20700</v>
      </c>
    </row>
    <row r="2173" spans="1:7" x14ac:dyDescent="0.25">
      <c r="A2173" s="24">
        <v>43664</v>
      </c>
      <c r="B2173">
        <v>74.470000999999996</v>
      </c>
      <c r="C2173">
        <v>75.309997999999993</v>
      </c>
      <c r="D2173">
        <v>74.419998000000007</v>
      </c>
      <c r="E2173">
        <v>74.440002000000007</v>
      </c>
      <c r="F2173">
        <v>74.440002000000007</v>
      </c>
      <c r="G2173">
        <v>14800</v>
      </c>
    </row>
    <row r="2174" spans="1:7" x14ac:dyDescent="0.25">
      <c r="A2174" s="24">
        <v>43665</v>
      </c>
      <c r="B2174">
        <v>75.180000000000007</v>
      </c>
      <c r="C2174">
        <v>75.180000000000007</v>
      </c>
      <c r="D2174">
        <v>74.349997999999999</v>
      </c>
      <c r="E2174">
        <v>74.540001000000004</v>
      </c>
      <c r="F2174">
        <v>74.540001000000004</v>
      </c>
      <c r="G2174">
        <v>19000</v>
      </c>
    </row>
    <row r="2175" spans="1:7" x14ac:dyDescent="0.25">
      <c r="A2175" s="24">
        <v>43668</v>
      </c>
      <c r="B2175">
        <v>74.75</v>
      </c>
      <c r="C2175">
        <v>75.010002</v>
      </c>
      <c r="D2175">
        <v>74.239998</v>
      </c>
      <c r="E2175">
        <v>74.239998</v>
      </c>
      <c r="F2175">
        <v>74.239998</v>
      </c>
      <c r="G2175">
        <v>55500</v>
      </c>
    </row>
    <row r="2176" spans="1:7" x14ac:dyDescent="0.25">
      <c r="A2176" s="24">
        <v>43669</v>
      </c>
      <c r="B2176">
        <v>75.019997000000004</v>
      </c>
      <c r="C2176">
        <v>76.199996999999996</v>
      </c>
      <c r="D2176">
        <v>74.839995999999999</v>
      </c>
      <c r="E2176">
        <v>76.199996999999996</v>
      </c>
      <c r="F2176">
        <v>76.199996999999996</v>
      </c>
      <c r="G2176">
        <v>41500</v>
      </c>
    </row>
    <row r="2177" spans="1:7" x14ac:dyDescent="0.25">
      <c r="A2177" s="24">
        <v>43670</v>
      </c>
      <c r="B2177">
        <v>75.510002</v>
      </c>
      <c r="C2177">
        <v>77.25</v>
      </c>
      <c r="D2177">
        <v>75.510002</v>
      </c>
      <c r="E2177">
        <v>77.099997999999999</v>
      </c>
      <c r="F2177">
        <v>77.099997999999999</v>
      </c>
      <c r="G2177">
        <v>30600</v>
      </c>
    </row>
    <row r="2178" spans="1:7" x14ac:dyDescent="0.25">
      <c r="A2178" s="24">
        <v>43671</v>
      </c>
      <c r="B2178">
        <v>76.980002999999996</v>
      </c>
      <c r="C2178">
        <v>76.980002999999996</v>
      </c>
      <c r="D2178">
        <v>75.690002000000007</v>
      </c>
      <c r="E2178">
        <v>75.959998999999996</v>
      </c>
      <c r="F2178">
        <v>75.959998999999996</v>
      </c>
      <c r="G2178">
        <v>31900</v>
      </c>
    </row>
    <row r="2179" spans="1:7" x14ac:dyDescent="0.25">
      <c r="A2179" s="24">
        <v>43672</v>
      </c>
      <c r="B2179">
        <v>75.919998000000007</v>
      </c>
      <c r="C2179">
        <v>77.199996999999996</v>
      </c>
      <c r="D2179">
        <v>75.919998000000007</v>
      </c>
      <c r="E2179">
        <v>76.480002999999996</v>
      </c>
      <c r="F2179">
        <v>76.480002999999996</v>
      </c>
      <c r="G2179">
        <v>13600</v>
      </c>
    </row>
    <row r="2180" spans="1:7" x14ac:dyDescent="0.25">
      <c r="A2180" s="24">
        <v>43675</v>
      </c>
      <c r="B2180">
        <v>76.400002000000001</v>
      </c>
      <c r="C2180">
        <v>76.660004000000001</v>
      </c>
      <c r="D2180">
        <v>76.050003000000004</v>
      </c>
      <c r="E2180">
        <v>76.639999000000003</v>
      </c>
      <c r="F2180">
        <v>76.639999000000003</v>
      </c>
      <c r="G2180">
        <v>15000</v>
      </c>
    </row>
    <row r="2181" spans="1:7" x14ac:dyDescent="0.25">
      <c r="A2181" s="24">
        <v>43676</v>
      </c>
      <c r="B2181">
        <v>75.900002000000001</v>
      </c>
      <c r="C2181">
        <v>76.5</v>
      </c>
      <c r="D2181">
        <v>75.760002</v>
      </c>
      <c r="E2181">
        <v>75.910004000000001</v>
      </c>
      <c r="F2181">
        <v>75.910004000000001</v>
      </c>
      <c r="G2181">
        <v>37400</v>
      </c>
    </row>
    <row r="2182" spans="1:7" x14ac:dyDescent="0.25">
      <c r="A2182" s="24">
        <v>43677</v>
      </c>
      <c r="B2182">
        <v>75.889999000000003</v>
      </c>
      <c r="C2182">
        <v>76.099997999999999</v>
      </c>
      <c r="D2182">
        <v>72.550003000000004</v>
      </c>
      <c r="E2182">
        <v>73.069999999999993</v>
      </c>
      <c r="F2182">
        <v>73.069999999999993</v>
      </c>
      <c r="G2182">
        <v>53000</v>
      </c>
    </row>
    <row r="2183" spans="1:7" x14ac:dyDescent="0.25">
      <c r="A2183" s="24">
        <v>43678</v>
      </c>
      <c r="B2183">
        <v>73.75</v>
      </c>
      <c r="C2183">
        <v>75.190002000000007</v>
      </c>
      <c r="D2183">
        <v>71.830001999999993</v>
      </c>
      <c r="E2183">
        <v>72.069999999999993</v>
      </c>
      <c r="F2183">
        <v>72.069999999999993</v>
      </c>
      <c r="G2183">
        <v>105300</v>
      </c>
    </row>
    <row r="2184" spans="1:7" x14ac:dyDescent="0.25">
      <c r="A2184" s="24">
        <v>43679</v>
      </c>
      <c r="B2184">
        <v>72.059997999999993</v>
      </c>
      <c r="C2184">
        <v>72.680000000000007</v>
      </c>
      <c r="D2184">
        <v>71.400002000000001</v>
      </c>
      <c r="E2184">
        <v>71.849997999999999</v>
      </c>
      <c r="F2184">
        <v>71.849997999999999</v>
      </c>
      <c r="G2184">
        <v>93500</v>
      </c>
    </row>
    <row r="2185" spans="1:7" x14ac:dyDescent="0.25">
      <c r="A2185" s="24">
        <v>43682</v>
      </c>
      <c r="B2185">
        <v>70.959998999999996</v>
      </c>
      <c r="C2185">
        <v>70.959998999999996</v>
      </c>
      <c r="D2185">
        <v>68.599997999999999</v>
      </c>
      <c r="E2185">
        <v>69.25</v>
      </c>
      <c r="F2185">
        <v>69.25</v>
      </c>
      <c r="G2185">
        <v>118100</v>
      </c>
    </row>
    <row r="2186" spans="1:7" x14ac:dyDescent="0.25">
      <c r="A2186" s="24">
        <v>43683</v>
      </c>
      <c r="B2186">
        <v>70.040001000000004</v>
      </c>
      <c r="C2186">
        <v>70.459998999999996</v>
      </c>
      <c r="D2186">
        <v>68.290001000000004</v>
      </c>
      <c r="E2186">
        <v>69.339995999999999</v>
      </c>
      <c r="F2186">
        <v>69.339995999999999</v>
      </c>
      <c r="G2186">
        <v>79400</v>
      </c>
    </row>
    <row r="2187" spans="1:7" x14ac:dyDescent="0.25">
      <c r="A2187" s="24">
        <v>43684</v>
      </c>
      <c r="B2187">
        <v>67.809997999999993</v>
      </c>
      <c r="C2187">
        <v>69.970000999999996</v>
      </c>
      <c r="D2187">
        <v>67.5</v>
      </c>
      <c r="E2187">
        <v>69.940002000000007</v>
      </c>
      <c r="F2187">
        <v>69.940002000000007</v>
      </c>
      <c r="G2187">
        <v>91800</v>
      </c>
    </row>
    <row r="2188" spans="1:7" x14ac:dyDescent="0.25">
      <c r="A2188" s="24">
        <v>43685</v>
      </c>
      <c r="B2188">
        <v>70.269997000000004</v>
      </c>
      <c r="C2188">
        <v>72</v>
      </c>
      <c r="D2188">
        <v>70.269997000000004</v>
      </c>
      <c r="E2188">
        <v>71.900002000000001</v>
      </c>
      <c r="F2188">
        <v>71.900002000000001</v>
      </c>
      <c r="G2188">
        <v>43800</v>
      </c>
    </row>
    <row r="2189" spans="1:7" x14ac:dyDescent="0.25">
      <c r="A2189" s="24">
        <v>43686</v>
      </c>
      <c r="B2189">
        <v>71.639999000000003</v>
      </c>
      <c r="C2189">
        <v>71.730002999999996</v>
      </c>
      <c r="D2189">
        <v>70.309997999999993</v>
      </c>
      <c r="E2189">
        <v>70.650002000000001</v>
      </c>
      <c r="F2189">
        <v>70.650002000000001</v>
      </c>
      <c r="G2189">
        <v>38200</v>
      </c>
    </row>
    <row r="2190" spans="1:7" x14ac:dyDescent="0.25">
      <c r="A2190" s="24">
        <v>43689</v>
      </c>
      <c r="B2190">
        <v>70.180000000000007</v>
      </c>
      <c r="C2190">
        <v>70.180000000000007</v>
      </c>
      <c r="D2190">
        <v>68.139999000000003</v>
      </c>
      <c r="E2190">
        <v>68.319999999999993</v>
      </c>
      <c r="F2190">
        <v>68.319999999999993</v>
      </c>
      <c r="G2190">
        <v>30900</v>
      </c>
    </row>
    <row r="2191" spans="1:7" x14ac:dyDescent="0.25">
      <c r="A2191" s="24">
        <v>43690</v>
      </c>
      <c r="B2191">
        <v>67.529999000000004</v>
      </c>
      <c r="C2191">
        <v>70.480002999999996</v>
      </c>
      <c r="D2191">
        <v>67.120002999999997</v>
      </c>
      <c r="E2191">
        <v>70.190002000000007</v>
      </c>
      <c r="F2191">
        <v>70.190002000000007</v>
      </c>
      <c r="G2191">
        <v>47700</v>
      </c>
    </row>
    <row r="2192" spans="1:7" x14ac:dyDescent="0.25">
      <c r="A2192" s="24">
        <v>43691</v>
      </c>
      <c r="B2192">
        <v>68.209998999999996</v>
      </c>
      <c r="C2192">
        <v>68.559997999999993</v>
      </c>
      <c r="D2192">
        <v>65.449996999999996</v>
      </c>
      <c r="E2192">
        <v>65.449996999999996</v>
      </c>
      <c r="F2192">
        <v>65.449996999999996</v>
      </c>
      <c r="G2192">
        <v>65700</v>
      </c>
    </row>
    <row r="2193" spans="1:7" x14ac:dyDescent="0.25">
      <c r="A2193" s="24">
        <v>43692</v>
      </c>
      <c r="B2193">
        <v>66.410004000000001</v>
      </c>
      <c r="C2193">
        <v>66.809997999999993</v>
      </c>
      <c r="D2193">
        <v>65.099997999999999</v>
      </c>
      <c r="E2193">
        <v>66.550003000000004</v>
      </c>
      <c r="F2193">
        <v>66.550003000000004</v>
      </c>
      <c r="G2193">
        <v>129800</v>
      </c>
    </row>
    <row r="2194" spans="1:7" x14ac:dyDescent="0.25">
      <c r="A2194" s="24">
        <v>43693</v>
      </c>
      <c r="B2194">
        <v>67</v>
      </c>
      <c r="C2194">
        <v>67.949996999999996</v>
      </c>
      <c r="D2194">
        <v>67</v>
      </c>
      <c r="E2194">
        <v>67.860000999999997</v>
      </c>
      <c r="F2194">
        <v>67.860000999999997</v>
      </c>
      <c r="G2194">
        <v>25100</v>
      </c>
    </row>
    <row r="2195" spans="1:7" x14ac:dyDescent="0.25">
      <c r="A2195" s="24">
        <v>43696</v>
      </c>
      <c r="B2195">
        <v>68.930000000000007</v>
      </c>
      <c r="C2195">
        <v>69.699996999999996</v>
      </c>
      <c r="D2195">
        <v>68.720000999999996</v>
      </c>
      <c r="E2195">
        <v>69.699996999999996</v>
      </c>
      <c r="F2195">
        <v>69.699996999999996</v>
      </c>
      <c r="G2195">
        <v>50800</v>
      </c>
    </row>
    <row r="2196" spans="1:7" x14ac:dyDescent="0.25">
      <c r="A2196" s="24">
        <v>43697</v>
      </c>
      <c r="B2196">
        <v>69.809997999999993</v>
      </c>
      <c r="C2196">
        <v>69.809997999999993</v>
      </c>
      <c r="D2196">
        <v>68.110000999999997</v>
      </c>
      <c r="E2196">
        <v>68.110000999999997</v>
      </c>
      <c r="F2196">
        <v>68.110000999999997</v>
      </c>
      <c r="G2196">
        <v>27300</v>
      </c>
    </row>
    <row r="2197" spans="1:7" x14ac:dyDescent="0.25">
      <c r="A2197" s="24">
        <v>43698</v>
      </c>
      <c r="B2197">
        <v>69.349997999999999</v>
      </c>
      <c r="C2197">
        <v>69.559997999999993</v>
      </c>
      <c r="D2197">
        <v>68.970000999999996</v>
      </c>
      <c r="E2197">
        <v>69.010002</v>
      </c>
      <c r="F2197">
        <v>69.010002</v>
      </c>
      <c r="G2197">
        <v>19400</v>
      </c>
    </row>
    <row r="2198" spans="1:7" x14ac:dyDescent="0.25">
      <c r="A2198" s="24">
        <v>43699</v>
      </c>
      <c r="B2198">
        <v>69.480002999999996</v>
      </c>
      <c r="C2198">
        <v>69.480002999999996</v>
      </c>
      <c r="D2198">
        <v>67.959998999999996</v>
      </c>
      <c r="E2198">
        <v>68.839995999999999</v>
      </c>
      <c r="F2198">
        <v>68.839995999999999</v>
      </c>
      <c r="G2198">
        <v>24800</v>
      </c>
    </row>
    <row r="2199" spans="1:7" x14ac:dyDescent="0.25">
      <c r="A2199" s="24">
        <v>43700</v>
      </c>
      <c r="B2199">
        <v>68.349997999999999</v>
      </c>
      <c r="C2199">
        <v>69.029999000000004</v>
      </c>
      <c r="D2199">
        <v>64.239998</v>
      </c>
      <c r="E2199">
        <v>64.459998999999996</v>
      </c>
      <c r="F2199">
        <v>64.459998999999996</v>
      </c>
      <c r="G2199">
        <v>75200</v>
      </c>
    </row>
    <row r="2200" spans="1:7" x14ac:dyDescent="0.25">
      <c r="A2200" s="24">
        <v>43703</v>
      </c>
      <c r="B2200">
        <v>65.839995999999999</v>
      </c>
      <c r="C2200">
        <v>66.099997999999999</v>
      </c>
      <c r="D2200">
        <v>64.849997999999999</v>
      </c>
      <c r="E2200">
        <v>65.25</v>
      </c>
      <c r="F2200">
        <v>65.25</v>
      </c>
      <c r="G2200">
        <v>88300</v>
      </c>
    </row>
    <row r="2201" spans="1:7" x14ac:dyDescent="0.25">
      <c r="A2201" s="24">
        <v>43704</v>
      </c>
      <c r="B2201">
        <v>65.830001999999993</v>
      </c>
      <c r="C2201">
        <v>66.260002</v>
      </c>
      <c r="D2201">
        <v>64</v>
      </c>
      <c r="E2201">
        <v>64.849997999999999</v>
      </c>
      <c r="F2201">
        <v>64.849997999999999</v>
      </c>
      <c r="G2201">
        <v>40000</v>
      </c>
    </row>
    <row r="2202" spans="1:7" x14ac:dyDescent="0.25">
      <c r="A2202" s="24">
        <v>43705</v>
      </c>
      <c r="B2202">
        <v>63.869999</v>
      </c>
      <c r="C2202">
        <v>65.120002999999997</v>
      </c>
      <c r="D2202">
        <v>63.540000999999997</v>
      </c>
      <c r="E2202">
        <v>64.980002999999996</v>
      </c>
      <c r="F2202">
        <v>64.980002999999996</v>
      </c>
      <c r="G2202">
        <v>17700</v>
      </c>
    </row>
    <row r="2203" spans="1:7" x14ac:dyDescent="0.25">
      <c r="A2203" s="24">
        <v>43706</v>
      </c>
      <c r="B2203">
        <v>66.349997999999999</v>
      </c>
      <c r="C2203">
        <v>66.760002</v>
      </c>
      <c r="D2203">
        <v>65.839995999999999</v>
      </c>
      <c r="E2203">
        <v>66.680000000000007</v>
      </c>
      <c r="F2203">
        <v>66.680000000000007</v>
      </c>
      <c r="G2203">
        <v>26000</v>
      </c>
    </row>
    <row r="2204" spans="1:7" x14ac:dyDescent="0.25">
      <c r="A2204" s="24">
        <v>43707</v>
      </c>
      <c r="B2204">
        <v>67.489998</v>
      </c>
      <c r="C2204">
        <v>67.529999000000004</v>
      </c>
      <c r="D2204">
        <v>65.620002999999997</v>
      </c>
      <c r="E2204">
        <v>66.239998</v>
      </c>
      <c r="F2204">
        <v>66.239998</v>
      </c>
      <c r="G2204">
        <v>19300</v>
      </c>
    </row>
    <row r="2205" spans="1:7" x14ac:dyDescent="0.25">
      <c r="A2205" s="24">
        <v>43711</v>
      </c>
      <c r="B2205">
        <v>65.540001000000004</v>
      </c>
      <c r="C2205">
        <v>65.760002</v>
      </c>
      <c r="D2205">
        <v>64.400002000000001</v>
      </c>
      <c r="E2205">
        <v>64.410004000000001</v>
      </c>
      <c r="F2205">
        <v>64.410004000000001</v>
      </c>
      <c r="G2205">
        <v>93700</v>
      </c>
    </row>
    <row r="2206" spans="1:7" x14ac:dyDescent="0.25">
      <c r="A2206" s="24">
        <v>43712</v>
      </c>
      <c r="B2206">
        <v>65.309997999999993</v>
      </c>
      <c r="C2206">
        <v>66.720000999999996</v>
      </c>
      <c r="D2206">
        <v>65.180000000000007</v>
      </c>
      <c r="E2206">
        <v>66.699996999999996</v>
      </c>
      <c r="F2206">
        <v>66.699996999999996</v>
      </c>
      <c r="G2206">
        <v>28000</v>
      </c>
    </row>
    <row r="2207" spans="1:7" x14ac:dyDescent="0.25">
      <c r="A2207" s="24">
        <v>43713</v>
      </c>
      <c r="B2207">
        <v>67.75</v>
      </c>
      <c r="C2207">
        <v>68.089995999999999</v>
      </c>
      <c r="D2207">
        <v>67.300003000000004</v>
      </c>
      <c r="E2207">
        <v>67.699996999999996</v>
      </c>
      <c r="F2207">
        <v>67.699996999999996</v>
      </c>
      <c r="G2207">
        <v>49400</v>
      </c>
    </row>
    <row r="2208" spans="1:7" x14ac:dyDescent="0.25">
      <c r="A2208" s="24">
        <v>43714</v>
      </c>
      <c r="B2208">
        <v>67.959998999999996</v>
      </c>
      <c r="C2208">
        <v>68.449996999999996</v>
      </c>
      <c r="D2208">
        <v>67.529999000000004</v>
      </c>
      <c r="E2208">
        <v>68.449996999999996</v>
      </c>
      <c r="F2208">
        <v>68.449996999999996</v>
      </c>
      <c r="G2208">
        <v>51100</v>
      </c>
    </row>
    <row r="2209" spans="1:7" x14ac:dyDescent="0.25">
      <c r="A2209" s="24">
        <v>43717</v>
      </c>
      <c r="B2209">
        <v>68.809997999999993</v>
      </c>
      <c r="C2209">
        <v>68.809997999999993</v>
      </c>
      <c r="D2209">
        <v>67.589995999999999</v>
      </c>
      <c r="E2209">
        <v>68.470000999999996</v>
      </c>
      <c r="F2209">
        <v>68.470000999999996</v>
      </c>
      <c r="G2209">
        <v>44400</v>
      </c>
    </row>
    <row r="2210" spans="1:7" x14ac:dyDescent="0.25">
      <c r="A2210" s="24">
        <v>43718</v>
      </c>
      <c r="B2210">
        <v>68.370002999999997</v>
      </c>
      <c r="C2210">
        <v>68.370002999999997</v>
      </c>
      <c r="D2210">
        <v>67.529999000000004</v>
      </c>
      <c r="E2210">
        <v>67.989998</v>
      </c>
      <c r="F2210">
        <v>67.989998</v>
      </c>
      <c r="G2210">
        <v>9000</v>
      </c>
    </row>
    <row r="2211" spans="1:7" x14ac:dyDescent="0.25">
      <c r="A2211" s="24">
        <v>43719</v>
      </c>
      <c r="B2211">
        <v>68.099997999999999</v>
      </c>
      <c r="C2211">
        <v>68.699996999999996</v>
      </c>
      <c r="D2211">
        <v>67.800003000000004</v>
      </c>
      <c r="E2211">
        <v>68.620002999999997</v>
      </c>
      <c r="F2211">
        <v>68.620002999999997</v>
      </c>
      <c r="G2211">
        <v>17700</v>
      </c>
    </row>
    <row r="2212" spans="1:7" x14ac:dyDescent="0.25">
      <c r="A2212" s="24">
        <v>43720</v>
      </c>
      <c r="B2212">
        <v>69.160004000000001</v>
      </c>
      <c r="C2212">
        <v>69.319999999999993</v>
      </c>
      <c r="D2212">
        <v>68.309997999999993</v>
      </c>
      <c r="E2212">
        <v>69.209998999999996</v>
      </c>
      <c r="F2212">
        <v>69.209998999999996</v>
      </c>
      <c r="G2212">
        <v>68600</v>
      </c>
    </row>
    <row r="2213" spans="1:7" x14ac:dyDescent="0.25">
      <c r="A2213" s="24">
        <v>43721</v>
      </c>
      <c r="B2213">
        <v>69.480002999999996</v>
      </c>
      <c r="C2213">
        <v>69.529999000000004</v>
      </c>
      <c r="D2213">
        <v>68.879997000000003</v>
      </c>
      <c r="E2213">
        <v>69.169998000000007</v>
      </c>
      <c r="F2213">
        <v>69.169998000000007</v>
      </c>
      <c r="G2213">
        <v>45300</v>
      </c>
    </row>
    <row r="2214" spans="1:7" x14ac:dyDescent="0.25">
      <c r="A2214" s="24">
        <v>43724</v>
      </c>
      <c r="B2214">
        <v>68.919998000000007</v>
      </c>
      <c r="C2214">
        <v>69.110000999999997</v>
      </c>
      <c r="D2214">
        <v>68.029999000000004</v>
      </c>
      <c r="E2214">
        <v>68.230002999999996</v>
      </c>
      <c r="F2214">
        <v>68.230002999999996</v>
      </c>
      <c r="G2214">
        <v>40900</v>
      </c>
    </row>
    <row r="2215" spans="1:7" x14ac:dyDescent="0.25">
      <c r="A2215" s="24">
        <v>43725</v>
      </c>
      <c r="B2215">
        <v>68.230002999999996</v>
      </c>
      <c r="C2215">
        <v>68.410004000000001</v>
      </c>
      <c r="D2215">
        <v>67.150002000000001</v>
      </c>
      <c r="E2215">
        <v>68.410004000000001</v>
      </c>
      <c r="F2215">
        <v>68.410004000000001</v>
      </c>
      <c r="G2215">
        <v>37400</v>
      </c>
    </row>
    <row r="2216" spans="1:7" x14ac:dyDescent="0.25">
      <c r="A2216" s="24">
        <v>43726</v>
      </c>
      <c r="B2216">
        <v>67.5</v>
      </c>
      <c r="C2216">
        <v>68.150002000000001</v>
      </c>
      <c r="D2216">
        <v>67.050003000000004</v>
      </c>
      <c r="E2216">
        <v>68.150002000000001</v>
      </c>
      <c r="F2216">
        <v>68.150002000000001</v>
      </c>
      <c r="G2216">
        <v>28800</v>
      </c>
    </row>
    <row r="2217" spans="1:7" x14ac:dyDescent="0.25">
      <c r="A2217" s="24">
        <v>43727</v>
      </c>
      <c r="B2217">
        <v>68.639999000000003</v>
      </c>
      <c r="C2217">
        <v>69.209998999999996</v>
      </c>
      <c r="D2217">
        <v>68.290001000000004</v>
      </c>
      <c r="E2217">
        <v>68.410004000000001</v>
      </c>
      <c r="F2217">
        <v>68.410004000000001</v>
      </c>
      <c r="G2217">
        <v>27200</v>
      </c>
    </row>
    <row r="2218" spans="1:7" x14ac:dyDescent="0.25">
      <c r="A2218" s="24">
        <v>43728</v>
      </c>
      <c r="B2218">
        <v>68.519997000000004</v>
      </c>
      <c r="C2218">
        <v>68.720000999999996</v>
      </c>
      <c r="D2218">
        <v>66.379997000000003</v>
      </c>
      <c r="E2218">
        <v>66.550003000000004</v>
      </c>
      <c r="F2218">
        <v>66.550003000000004</v>
      </c>
      <c r="G2218">
        <v>8800</v>
      </c>
    </row>
    <row r="2219" spans="1:7" x14ac:dyDescent="0.25">
      <c r="A2219" s="24">
        <v>43731</v>
      </c>
      <c r="B2219">
        <v>66.930000000000007</v>
      </c>
      <c r="C2219">
        <v>67.050003000000004</v>
      </c>
      <c r="D2219">
        <v>66.010002</v>
      </c>
      <c r="E2219">
        <v>66.010002</v>
      </c>
      <c r="F2219">
        <v>66.010002</v>
      </c>
      <c r="G2219">
        <v>27000</v>
      </c>
    </row>
    <row r="2220" spans="1:7" x14ac:dyDescent="0.25">
      <c r="A2220" s="24">
        <v>43732</v>
      </c>
      <c r="B2220">
        <v>67.059997999999993</v>
      </c>
      <c r="C2220">
        <v>67.430000000000007</v>
      </c>
      <c r="D2220">
        <v>65.410004000000001</v>
      </c>
      <c r="E2220">
        <v>66.050003000000004</v>
      </c>
      <c r="F2220">
        <v>66.050003000000004</v>
      </c>
      <c r="G2220">
        <v>55500</v>
      </c>
    </row>
    <row r="2221" spans="1:7" x14ac:dyDescent="0.25">
      <c r="A2221" s="24">
        <v>43733</v>
      </c>
      <c r="B2221">
        <v>65.860000999999997</v>
      </c>
      <c r="C2221">
        <v>66.349997999999999</v>
      </c>
      <c r="D2221">
        <v>64.919998000000007</v>
      </c>
      <c r="E2221">
        <v>65.930000000000007</v>
      </c>
      <c r="F2221">
        <v>65.930000000000007</v>
      </c>
      <c r="G2221">
        <v>54100</v>
      </c>
    </row>
    <row r="2222" spans="1:7" x14ac:dyDescent="0.25">
      <c r="A2222" s="24">
        <v>43734</v>
      </c>
      <c r="B2222">
        <v>65.930000000000007</v>
      </c>
      <c r="C2222">
        <v>66.099997999999999</v>
      </c>
      <c r="D2222">
        <v>65.300003000000004</v>
      </c>
      <c r="E2222">
        <v>65.930000000000007</v>
      </c>
      <c r="F2222">
        <v>65.930000000000007</v>
      </c>
      <c r="G2222">
        <v>14800</v>
      </c>
    </row>
    <row r="2223" spans="1:7" x14ac:dyDescent="0.25">
      <c r="A2223" s="24">
        <v>43735</v>
      </c>
      <c r="B2223">
        <v>66.339995999999999</v>
      </c>
      <c r="C2223">
        <v>66.339995999999999</v>
      </c>
      <c r="D2223">
        <v>64.639999000000003</v>
      </c>
      <c r="E2223">
        <v>65.010002</v>
      </c>
      <c r="F2223">
        <v>65.010002</v>
      </c>
      <c r="G2223">
        <v>21200</v>
      </c>
    </row>
    <row r="2224" spans="1:7" x14ac:dyDescent="0.25">
      <c r="A2224" s="24">
        <v>43738</v>
      </c>
      <c r="B2224">
        <v>65.300003000000004</v>
      </c>
      <c r="C2224">
        <v>66.190002000000007</v>
      </c>
      <c r="D2224">
        <v>65.300003000000004</v>
      </c>
      <c r="E2224">
        <v>65.660004000000001</v>
      </c>
      <c r="F2224">
        <v>65.660004000000001</v>
      </c>
      <c r="G2224">
        <v>14300</v>
      </c>
    </row>
    <row r="2225" spans="1:7" x14ac:dyDescent="0.25">
      <c r="A2225" s="24">
        <v>43739</v>
      </c>
      <c r="B2225">
        <v>66.230002999999996</v>
      </c>
      <c r="C2225">
        <v>66.709998999999996</v>
      </c>
      <c r="D2225">
        <v>64.430000000000007</v>
      </c>
      <c r="E2225">
        <v>64.680000000000007</v>
      </c>
      <c r="F2225">
        <v>64.680000000000007</v>
      </c>
      <c r="G2225">
        <v>56400</v>
      </c>
    </row>
    <row r="2226" spans="1:7" x14ac:dyDescent="0.25">
      <c r="A2226" s="24">
        <v>43740</v>
      </c>
      <c r="B2226">
        <v>63.73</v>
      </c>
      <c r="C2226">
        <v>63.73</v>
      </c>
      <c r="D2226">
        <v>62.5</v>
      </c>
      <c r="E2226">
        <v>62.669998</v>
      </c>
      <c r="F2226">
        <v>62.669998</v>
      </c>
      <c r="G2226">
        <v>66000</v>
      </c>
    </row>
    <row r="2227" spans="1:7" x14ac:dyDescent="0.25">
      <c r="A2227" s="24">
        <v>43741</v>
      </c>
      <c r="B2227">
        <v>62.669998</v>
      </c>
      <c r="C2227">
        <v>63.5</v>
      </c>
      <c r="D2227">
        <v>61.630001</v>
      </c>
      <c r="E2227">
        <v>63.5</v>
      </c>
      <c r="F2227">
        <v>63.5</v>
      </c>
      <c r="G2227">
        <v>43400</v>
      </c>
    </row>
    <row r="2228" spans="1:7" x14ac:dyDescent="0.25">
      <c r="A2228" s="24">
        <v>43742</v>
      </c>
      <c r="B2228">
        <v>63.689999</v>
      </c>
      <c r="C2228">
        <v>65.010002</v>
      </c>
      <c r="D2228">
        <v>63.689999</v>
      </c>
      <c r="E2228">
        <v>65.010002</v>
      </c>
      <c r="F2228">
        <v>65.010002</v>
      </c>
      <c r="G2228">
        <v>17700</v>
      </c>
    </row>
    <row r="2229" spans="1:7" x14ac:dyDescent="0.25">
      <c r="A2229" s="24">
        <v>43745</v>
      </c>
      <c r="B2229">
        <v>64.580001999999993</v>
      </c>
      <c r="C2229">
        <v>65.339995999999999</v>
      </c>
      <c r="D2229">
        <v>64.419998000000007</v>
      </c>
      <c r="E2229">
        <v>65.089995999999999</v>
      </c>
      <c r="F2229">
        <v>65.089995999999999</v>
      </c>
      <c r="G2229">
        <v>24500</v>
      </c>
    </row>
    <row r="2230" spans="1:7" x14ac:dyDescent="0.25">
      <c r="A2230" s="24">
        <v>43746</v>
      </c>
      <c r="B2230">
        <v>63.759998000000003</v>
      </c>
      <c r="C2230">
        <v>64.050003000000004</v>
      </c>
      <c r="D2230">
        <v>62.299999</v>
      </c>
      <c r="E2230">
        <v>62.52</v>
      </c>
      <c r="F2230">
        <v>62.52</v>
      </c>
      <c r="G2230">
        <v>30000</v>
      </c>
    </row>
    <row r="2231" spans="1:7" x14ac:dyDescent="0.25">
      <c r="A2231" s="24">
        <v>43747</v>
      </c>
      <c r="B2231">
        <v>62.740001999999997</v>
      </c>
      <c r="C2231">
        <v>63.709999000000003</v>
      </c>
      <c r="D2231">
        <v>62.5</v>
      </c>
      <c r="E2231">
        <v>62.5</v>
      </c>
      <c r="F2231">
        <v>62.5</v>
      </c>
      <c r="G2231">
        <v>44000</v>
      </c>
    </row>
    <row r="2232" spans="1:7" x14ac:dyDescent="0.25">
      <c r="A2232" s="24">
        <v>43748</v>
      </c>
      <c r="B2232">
        <v>62.970001000000003</v>
      </c>
      <c r="C2232">
        <v>64.089995999999999</v>
      </c>
      <c r="D2232">
        <v>62.970001000000003</v>
      </c>
      <c r="E2232">
        <v>63.880001</v>
      </c>
      <c r="F2232">
        <v>63.880001</v>
      </c>
      <c r="G2232">
        <v>47100</v>
      </c>
    </row>
    <row r="2233" spans="1:7" x14ac:dyDescent="0.25">
      <c r="A2233" s="24">
        <v>43749</v>
      </c>
      <c r="B2233">
        <v>65.209998999999996</v>
      </c>
      <c r="C2233">
        <v>66.080001999999993</v>
      </c>
      <c r="D2233">
        <v>65.040001000000004</v>
      </c>
      <c r="E2233">
        <v>65.610000999999997</v>
      </c>
      <c r="F2233">
        <v>65.610000999999997</v>
      </c>
      <c r="G2233">
        <v>52400</v>
      </c>
    </row>
    <row r="2234" spans="1:7" x14ac:dyDescent="0.25">
      <c r="A2234" s="24">
        <v>43752</v>
      </c>
      <c r="B2234">
        <v>65.370002999999997</v>
      </c>
      <c r="C2234">
        <v>66.260002</v>
      </c>
      <c r="D2234">
        <v>65.370002999999997</v>
      </c>
      <c r="E2234">
        <v>66.260002</v>
      </c>
      <c r="F2234">
        <v>66.260002</v>
      </c>
      <c r="G2234">
        <v>14600</v>
      </c>
    </row>
    <row r="2235" spans="1:7" x14ac:dyDescent="0.25">
      <c r="A2235" s="24">
        <v>43753</v>
      </c>
      <c r="B2235">
        <v>66.209998999999996</v>
      </c>
      <c r="C2235">
        <v>67.379997000000003</v>
      </c>
      <c r="D2235">
        <v>66.209998999999996</v>
      </c>
      <c r="E2235">
        <v>66.800003000000004</v>
      </c>
      <c r="F2235">
        <v>66.800003000000004</v>
      </c>
      <c r="G2235">
        <v>38300</v>
      </c>
    </row>
    <row r="2236" spans="1:7" x14ac:dyDescent="0.25">
      <c r="A2236" s="24">
        <v>43754</v>
      </c>
      <c r="B2236">
        <v>67.139999000000003</v>
      </c>
      <c r="C2236">
        <v>67.139999000000003</v>
      </c>
      <c r="D2236">
        <v>66.309997999999993</v>
      </c>
      <c r="E2236">
        <v>66.860000999999997</v>
      </c>
      <c r="F2236">
        <v>66.860000999999997</v>
      </c>
      <c r="G2236">
        <v>21200</v>
      </c>
    </row>
    <row r="2237" spans="1:7" x14ac:dyDescent="0.25">
      <c r="A2237" s="24">
        <v>43755</v>
      </c>
      <c r="B2237">
        <v>67.150002000000001</v>
      </c>
      <c r="C2237">
        <v>67.690002000000007</v>
      </c>
      <c r="D2237">
        <v>66.75</v>
      </c>
      <c r="E2237">
        <v>67.010002</v>
      </c>
      <c r="F2237">
        <v>67.010002</v>
      </c>
      <c r="G2237">
        <v>25700</v>
      </c>
    </row>
    <row r="2238" spans="1:7" x14ac:dyDescent="0.25">
      <c r="A2238" s="24">
        <v>43756</v>
      </c>
      <c r="B2238">
        <v>67.360000999999997</v>
      </c>
      <c r="C2238">
        <v>67.629997000000003</v>
      </c>
      <c r="D2238">
        <v>66.769997000000004</v>
      </c>
      <c r="E2238">
        <v>66.930000000000007</v>
      </c>
      <c r="F2238">
        <v>66.930000000000007</v>
      </c>
      <c r="G2238">
        <v>9500</v>
      </c>
    </row>
    <row r="2239" spans="1:7" x14ac:dyDescent="0.25">
      <c r="A2239" s="24">
        <v>43759</v>
      </c>
      <c r="B2239">
        <v>67.419998000000007</v>
      </c>
      <c r="C2239">
        <v>67.760002</v>
      </c>
      <c r="D2239">
        <v>67.160004000000001</v>
      </c>
      <c r="E2239">
        <v>67.760002</v>
      </c>
      <c r="F2239">
        <v>67.760002</v>
      </c>
      <c r="G2239">
        <v>26100</v>
      </c>
    </row>
    <row r="2240" spans="1:7" x14ac:dyDescent="0.25">
      <c r="A2240" s="24">
        <v>43760</v>
      </c>
      <c r="B2240">
        <v>67.800003000000004</v>
      </c>
      <c r="C2240">
        <v>68.25</v>
      </c>
      <c r="D2240">
        <v>67.190002000000007</v>
      </c>
      <c r="E2240">
        <v>67.639999000000003</v>
      </c>
      <c r="F2240">
        <v>67.639999000000003</v>
      </c>
      <c r="G2240">
        <v>55300</v>
      </c>
    </row>
    <row r="2241" spans="1:7" x14ac:dyDescent="0.25">
      <c r="A2241" s="24">
        <v>43761</v>
      </c>
      <c r="B2241">
        <v>66.860000999999997</v>
      </c>
      <c r="C2241">
        <v>67.629997000000003</v>
      </c>
      <c r="D2241">
        <v>66.860000999999997</v>
      </c>
      <c r="E2241">
        <v>67.550003000000004</v>
      </c>
      <c r="F2241">
        <v>67.550003000000004</v>
      </c>
      <c r="G2241">
        <v>14100</v>
      </c>
    </row>
    <row r="2242" spans="1:7" x14ac:dyDescent="0.25">
      <c r="A2242" s="24">
        <v>43762</v>
      </c>
      <c r="B2242">
        <v>67.5</v>
      </c>
      <c r="C2242">
        <v>67.900002000000001</v>
      </c>
      <c r="D2242">
        <v>67.279999000000004</v>
      </c>
      <c r="E2242">
        <v>67.879997000000003</v>
      </c>
      <c r="F2242">
        <v>67.879997000000003</v>
      </c>
      <c r="G2242">
        <v>44500</v>
      </c>
    </row>
    <row r="2243" spans="1:7" x14ac:dyDescent="0.25">
      <c r="A2243" s="24">
        <v>43763</v>
      </c>
      <c r="B2243">
        <v>67.589995999999999</v>
      </c>
      <c r="C2243">
        <v>68.529999000000004</v>
      </c>
      <c r="D2243">
        <v>67.589995999999999</v>
      </c>
      <c r="E2243">
        <v>68.489998</v>
      </c>
      <c r="F2243">
        <v>68.489998</v>
      </c>
      <c r="G2243">
        <v>18300</v>
      </c>
    </row>
    <row r="2244" spans="1:7" x14ac:dyDescent="0.25">
      <c r="A2244" s="24">
        <v>43766</v>
      </c>
      <c r="B2244">
        <v>68.860000999999997</v>
      </c>
      <c r="C2244">
        <v>68.860000999999997</v>
      </c>
      <c r="D2244">
        <v>68.180000000000007</v>
      </c>
      <c r="E2244">
        <v>68.330001999999993</v>
      </c>
      <c r="F2244">
        <v>68.330001999999993</v>
      </c>
      <c r="G2244">
        <v>14700</v>
      </c>
    </row>
    <row r="2245" spans="1:7" x14ac:dyDescent="0.25">
      <c r="A2245" s="24">
        <v>43767</v>
      </c>
      <c r="B2245">
        <v>67.889999000000003</v>
      </c>
      <c r="C2245">
        <v>68.379997000000003</v>
      </c>
      <c r="D2245">
        <v>67.779999000000004</v>
      </c>
      <c r="E2245">
        <v>67.930000000000007</v>
      </c>
      <c r="F2245">
        <v>67.930000000000007</v>
      </c>
      <c r="G2245">
        <v>9200</v>
      </c>
    </row>
    <row r="2246" spans="1:7" x14ac:dyDescent="0.25">
      <c r="A2246" s="24">
        <v>43768</v>
      </c>
      <c r="B2246">
        <v>67.849997999999999</v>
      </c>
      <c r="C2246">
        <v>68.580001999999993</v>
      </c>
      <c r="D2246">
        <v>67.550003000000004</v>
      </c>
      <c r="E2246">
        <v>68.110000999999997</v>
      </c>
      <c r="F2246">
        <v>68.110000999999997</v>
      </c>
      <c r="G2246">
        <v>16800</v>
      </c>
    </row>
    <row r="2247" spans="1:7" x14ac:dyDescent="0.25">
      <c r="A2247" s="24">
        <v>43769</v>
      </c>
      <c r="B2247">
        <v>68.379997000000003</v>
      </c>
      <c r="C2247">
        <v>68.489998</v>
      </c>
      <c r="D2247">
        <v>67.610000999999997</v>
      </c>
      <c r="E2247">
        <v>68.059997999999993</v>
      </c>
      <c r="F2247">
        <v>68.059997999999993</v>
      </c>
      <c r="G2247">
        <v>10500</v>
      </c>
    </row>
    <row r="2248" spans="1:7" x14ac:dyDescent="0.25">
      <c r="A2248" s="24">
        <v>43770</v>
      </c>
      <c r="B2248">
        <v>68.690002000000007</v>
      </c>
      <c r="C2248">
        <v>69.400002000000001</v>
      </c>
      <c r="D2248">
        <v>68.690002000000007</v>
      </c>
      <c r="E2248">
        <v>69.080001999999993</v>
      </c>
      <c r="F2248">
        <v>69.080001999999993</v>
      </c>
      <c r="G2248">
        <v>34300</v>
      </c>
    </row>
    <row r="2249" spans="1:7" x14ac:dyDescent="0.25">
      <c r="A2249" s="24">
        <v>43773</v>
      </c>
      <c r="B2249">
        <v>69.5</v>
      </c>
      <c r="C2249">
        <v>69.650002000000001</v>
      </c>
      <c r="D2249">
        <v>69.150002000000001</v>
      </c>
      <c r="E2249">
        <v>69.290001000000004</v>
      </c>
      <c r="F2249">
        <v>69.290001000000004</v>
      </c>
      <c r="G2249">
        <v>15200</v>
      </c>
    </row>
    <row r="2250" spans="1:7" x14ac:dyDescent="0.25">
      <c r="A2250" s="24">
        <v>43774</v>
      </c>
      <c r="B2250">
        <v>69.430000000000007</v>
      </c>
      <c r="C2250">
        <v>69.529999000000004</v>
      </c>
      <c r="D2250">
        <v>68.650002000000001</v>
      </c>
      <c r="E2250">
        <v>68.739998</v>
      </c>
      <c r="F2250">
        <v>68.739998</v>
      </c>
      <c r="G2250">
        <v>10200</v>
      </c>
    </row>
    <row r="2251" spans="1:7" x14ac:dyDescent="0.25">
      <c r="A2251" s="24">
        <v>43775</v>
      </c>
      <c r="B2251">
        <v>68.370002999999997</v>
      </c>
      <c r="C2251">
        <v>68.430000000000007</v>
      </c>
      <c r="D2251">
        <v>67.800003000000004</v>
      </c>
      <c r="E2251">
        <v>68.260002</v>
      </c>
      <c r="F2251">
        <v>68.260002</v>
      </c>
      <c r="G2251">
        <v>13900</v>
      </c>
    </row>
    <row r="2252" spans="1:7" x14ac:dyDescent="0.25">
      <c r="A2252" s="24">
        <v>43776</v>
      </c>
      <c r="B2252">
        <v>68.309997999999993</v>
      </c>
      <c r="C2252">
        <v>68.699996999999996</v>
      </c>
      <c r="D2252">
        <v>68</v>
      </c>
      <c r="E2252">
        <v>68.230002999999996</v>
      </c>
      <c r="F2252">
        <v>68.230002999999996</v>
      </c>
      <c r="G2252">
        <v>10200</v>
      </c>
    </row>
    <row r="2253" spans="1:7" x14ac:dyDescent="0.25">
      <c r="A2253" s="24">
        <v>43777</v>
      </c>
      <c r="B2253">
        <v>68.319999999999993</v>
      </c>
      <c r="C2253">
        <v>68.769997000000004</v>
      </c>
      <c r="D2253">
        <v>68.089995999999999</v>
      </c>
      <c r="E2253">
        <v>68.610000999999997</v>
      </c>
      <c r="F2253">
        <v>68.610000999999997</v>
      </c>
      <c r="G2253">
        <v>5300</v>
      </c>
    </row>
    <row r="2254" spans="1:7" x14ac:dyDescent="0.25">
      <c r="A2254" s="24">
        <v>43780</v>
      </c>
      <c r="B2254">
        <v>68.129997000000003</v>
      </c>
      <c r="C2254">
        <v>69.040001000000004</v>
      </c>
      <c r="D2254">
        <v>68</v>
      </c>
      <c r="E2254">
        <v>68.900002000000001</v>
      </c>
      <c r="F2254">
        <v>68.900002000000001</v>
      </c>
      <c r="G2254">
        <v>22000</v>
      </c>
    </row>
    <row r="2255" spans="1:7" x14ac:dyDescent="0.25">
      <c r="A2255" s="24">
        <v>43781</v>
      </c>
      <c r="B2255">
        <v>69.099997999999999</v>
      </c>
      <c r="C2255">
        <v>69.309997999999993</v>
      </c>
      <c r="D2255">
        <v>68.779999000000004</v>
      </c>
      <c r="E2255">
        <v>69.089995999999999</v>
      </c>
      <c r="F2255">
        <v>69.089995999999999</v>
      </c>
      <c r="G2255">
        <v>35800</v>
      </c>
    </row>
    <row r="2256" spans="1:7" x14ac:dyDescent="0.25">
      <c r="A2256" s="24">
        <v>43782</v>
      </c>
      <c r="B2256">
        <v>68.650002000000001</v>
      </c>
      <c r="C2256">
        <v>69.120002999999997</v>
      </c>
      <c r="D2256">
        <v>68.529999000000004</v>
      </c>
      <c r="E2256">
        <v>69.120002999999997</v>
      </c>
      <c r="F2256">
        <v>69.120002999999997</v>
      </c>
      <c r="G2256">
        <v>4300</v>
      </c>
    </row>
    <row r="2257" spans="1:7" x14ac:dyDescent="0.25">
      <c r="A2257" s="24">
        <v>43783</v>
      </c>
      <c r="B2257">
        <v>68.970000999999996</v>
      </c>
      <c r="C2257">
        <v>69.25</v>
      </c>
      <c r="D2257">
        <v>68.510002</v>
      </c>
      <c r="E2257">
        <v>69.25</v>
      </c>
      <c r="F2257">
        <v>69.25</v>
      </c>
      <c r="G2257">
        <v>6900</v>
      </c>
    </row>
    <row r="2258" spans="1:7" x14ac:dyDescent="0.25">
      <c r="A2258" s="24">
        <v>43784</v>
      </c>
      <c r="B2258">
        <v>69.480002999999996</v>
      </c>
      <c r="C2258">
        <v>70.309997999999993</v>
      </c>
      <c r="D2258">
        <v>69.480002999999996</v>
      </c>
      <c r="E2258">
        <v>70.029999000000004</v>
      </c>
      <c r="F2258">
        <v>70.029999000000004</v>
      </c>
      <c r="G2258">
        <v>17600</v>
      </c>
    </row>
    <row r="2259" spans="1:7" x14ac:dyDescent="0.25">
      <c r="A2259" s="24">
        <v>43787</v>
      </c>
      <c r="B2259">
        <v>69.709998999999996</v>
      </c>
      <c r="C2259">
        <v>70.199996999999996</v>
      </c>
      <c r="D2259">
        <v>69.5</v>
      </c>
      <c r="E2259">
        <v>70.080001999999993</v>
      </c>
      <c r="F2259">
        <v>70.080001999999993</v>
      </c>
      <c r="G2259">
        <v>21600</v>
      </c>
    </row>
    <row r="2260" spans="1:7" x14ac:dyDescent="0.25">
      <c r="A2260" s="24">
        <v>43788</v>
      </c>
      <c r="B2260">
        <v>70.269997000000004</v>
      </c>
      <c r="C2260">
        <v>70.360000999999997</v>
      </c>
      <c r="D2260">
        <v>69.519997000000004</v>
      </c>
      <c r="E2260">
        <v>69.800003000000004</v>
      </c>
      <c r="F2260">
        <v>69.800003000000004</v>
      </c>
      <c r="G2260">
        <v>12100</v>
      </c>
    </row>
    <row r="2261" spans="1:7" x14ac:dyDescent="0.25">
      <c r="A2261" s="24">
        <v>43789</v>
      </c>
      <c r="B2261">
        <v>69.410004000000001</v>
      </c>
      <c r="C2261">
        <v>69.709998999999996</v>
      </c>
      <c r="D2261">
        <v>67.860000999999997</v>
      </c>
      <c r="E2261">
        <v>68.839995999999999</v>
      </c>
      <c r="F2261">
        <v>68.839995999999999</v>
      </c>
      <c r="G2261">
        <v>82700</v>
      </c>
    </row>
    <row r="2262" spans="1:7" x14ac:dyDescent="0.25">
      <c r="A2262" s="24">
        <v>43790</v>
      </c>
      <c r="B2262">
        <v>69.169998000000007</v>
      </c>
      <c r="C2262">
        <v>69.169998000000007</v>
      </c>
      <c r="D2262">
        <v>67.889999000000003</v>
      </c>
      <c r="E2262">
        <v>68.169998000000007</v>
      </c>
      <c r="F2262">
        <v>68.169998000000007</v>
      </c>
      <c r="G2262">
        <v>16700</v>
      </c>
    </row>
    <row r="2263" spans="1:7" x14ac:dyDescent="0.25">
      <c r="A2263" s="24">
        <v>43791</v>
      </c>
      <c r="B2263">
        <v>68.529999000000004</v>
      </c>
      <c r="C2263">
        <v>68.620002999999997</v>
      </c>
      <c r="D2263">
        <v>68.370002999999997</v>
      </c>
      <c r="E2263">
        <v>68.480002999999996</v>
      </c>
      <c r="F2263">
        <v>68.480002999999996</v>
      </c>
      <c r="G2263">
        <v>6100</v>
      </c>
    </row>
    <row r="2264" spans="1:7" x14ac:dyDescent="0.25">
      <c r="A2264" s="24">
        <v>43794</v>
      </c>
      <c r="B2264">
        <v>69.279999000000004</v>
      </c>
      <c r="C2264">
        <v>70.019997000000004</v>
      </c>
      <c r="D2264">
        <v>69.279999000000004</v>
      </c>
      <c r="E2264">
        <v>69.800003000000004</v>
      </c>
      <c r="F2264">
        <v>69.800003000000004</v>
      </c>
      <c r="G2264">
        <v>14700</v>
      </c>
    </row>
    <row r="2265" spans="1:7" x14ac:dyDescent="0.25">
      <c r="A2265" s="24">
        <v>43795</v>
      </c>
      <c r="B2265">
        <v>70.279999000000004</v>
      </c>
      <c r="C2265">
        <v>70.580001999999993</v>
      </c>
      <c r="D2265">
        <v>70.110000999999997</v>
      </c>
      <c r="E2265">
        <v>70.580001999999993</v>
      </c>
      <c r="F2265">
        <v>70.580001999999993</v>
      </c>
      <c r="G2265">
        <v>12200</v>
      </c>
    </row>
    <row r="2266" spans="1:7" x14ac:dyDescent="0.25">
      <c r="A2266" s="24">
        <v>43796</v>
      </c>
      <c r="B2266">
        <v>70.629997000000003</v>
      </c>
      <c r="C2266">
        <v>70.860000999999997</v>
      </c>
      <c r="D2266">
        <v>70.519997000000004</v>
      </c>
      <c r="E2266">
        <v>70.639999000000003</v>
      </c>
      <c r="F2266">
        <v>70.639999000000003</v>
      </c>
      <c r="G2266">
        <v>10500</v>
      </c>
    </row>
    <row r="2267" spans="1:7" x14ac:dyDescent="0.25">
      <c r="A2267" s="24">
        <v>43798</v>
      </c>
      <c r="B2267">
        <v>69.900002000000001</v>
      </c>
      <c r="C2267">
        <v>70.209998999999996</v>
      </c>
      <c r="D2267">
        <v>69.680000000000007</v>
      </c>
      <c r="E2267">
        <v>69.849997999999999</v>
      </c>
      <c r="F2267">
        <v>69.849997999999999</v>
      </c>
      <c r="G2267">
        <v>10600</v>
      </c>
    </row>
    <row r="2268" spans="1:7" x14ac:dyDescent="0.25">
      <c r="A2268" s="24">
        <v>43801</v>
      </c>
      <c r="B2268">
        <v>70.080001999999993</v>
      </c>
      <c r="C2268">
        <v>70.080001999999993</v>
      </c>
      <c r="D2268">
        <v>67.949996999999996</v>
      </c>
      <c r="E2268">
        <v>68.099997999999999</v>
      </c>
      <c r="F2268">
        <v>68.099997999999999</v>
      </c>
      <c r="G2268">
        <v>87600</v>
      </c>
    </row>
    <row r="2269" spans="1:7" x14ac:dyDescent="0.25">
      <c r="A2269" s="24">
        <v>43802</v>
      </c>
      <c r="B2269">
        <v>66.180000000000007</v>
      </c>
      <c r="C2269">
        <v>67.330001999999993</v>
      </c>
      <c r="D2269">
        <v>66.180000000000007</v>
      </c>
      <c r="E2269">
        <v>67.330001999999993</v>
      </c>
      <c r="F2269">
        <v>67.330001999999993</v>
      </c>
      <c r="G2269">
        <v>55700</v>
      </c>
    </row>
    <row r="2270" spans="1:7" x14ac:dyDescent="0.25">
      <c r="A2270" s="24">
        <v>43803</v>
      </c>
      <c r="B2270">
        <v>68.080001999999993</v>
      </c>
      <c r="C2270">
        <v>68.370002999999997</v>
      </c>
      <c r="D2270">
        <v>67.739998</v>
      </c>
      <c r="E2270">
        <v>67.949996999999996</v>
      </c>
      <c r="F2270">
        <v>67.949996999999996</v>
      </c>
      <c r="G2270">
        <v>18600</v>
      </c>
    </row>
    <row r="2271" spans="1:7" x14ac:dyDescent="0.25">
      <c r="A2271" s="24">
        <v>43804</v>
      </c>
      <c r="B2271">
        <v>68.540001000000004</v>
      </c>
      <c r="C2271">
        <v>68.540001000000004</v>
      </c>
      <c r="D2271">
        <v>67.919998000000007</v>
      </c>
      <c r="E2271">
        <v>68.389999000000003</v>
      </c>
      <c r="F2271">
        <v>68.389999000000003</v>
      </c>
      <c r="G2271">
        <v>11100</v>
      </c>
    </row>
    <row r="2272" spans="1:7" x14ac:dyDescent="0.25">
      <c r="A2272" s="24">
        <v>43805</v>
      </c>
      <c r="B2272">
        <v>69.480002999999996</v>
      </c>
      <c r="C2272">
        <v>70</v>
      </c>
      <c r="D2272">
        <v>69</v>
      </c>
      <c r="E2272">
        <v>69.830001999999993</v>
      </c>
      <c r="F2272">
        <v>69.830001999999993</v>
      </c>
      <c r="G2272">
        <v>42900</v>
      </c>
    </row>
    <row r="2273" spans="1:7" x14ac:dyDescent="0.25">
      <c r="A2273" s="24">
        <v>43808</v>
      </c>
      <c r="B2273">
        <v>69.489998</v>
      </c>
      <c r="C2273">
        <v>69.849997999999999</v>
      </c>
      <c r="D2273">
        <v>68.580001999999993</v>
      </c>
      <c r="E2273">
        <v>68.709998999999996</v>
      </c>
      <c r="F2273">
        <v>68.709998999999996</v>
      </c>
      <c r="G2273">
        <v>20500</v>
      </c>
    </row>
    <row r="2274" spans="1:7" x14ac:dyDescent="0.25">
      <c r="A2274" s="24">
        <v>43809</v>
      </c>
      <c r="B2274">
        <v>68.480002999999996</v>
      </c>
      <c r="C2274">
        <v>69.080001999999993</v>
      </c>
      <c r="D2274">
        <v>68.099997999999999</v>
      </c>
      <c r="E2274">
        <v>68.199996999999996</v>
      </c>
      <c r="F2274">
        <v>68.199996999999996</v>
      </c>
      <c r="G2274">
        <v>61600</v>
      </c>
    </row>
    <row r="2275" spans="1:7" x14ac:dyDescent="0.25">
      <c r="A2275" s="24">
        <v>43810</v>
      </c>
      <c r="B2275">
        <v>68.290001000000004</v>
      </c>
      <c r="C2275">
        <v>69.489998</v>
      </c>
      <c r="D2275">
        <v>68.290001000000004</v>
      </c>
      <c r="E2275">
        <v>69.489998</v>
      </c>
      <c r="F2275">
        <v>69.489998</v>
      </c>
      <c r="G2275">
        <v>19200</v>
      </c>
    </row>
    <row r="2276" spans="1:7" x14ac:dyDescent="0.25">
      <c r="A2276" s="24">
        <v>43811</v>
      </c>
      <c r="B2276">
        <v>69.029999000000004</v>
      </c>
      <c r="C2276">
        <v>70.839995999999999</v>
      </c>
      <c r="D2276">
        <v>69.029999000000004</v>
      </c>
      <c r="E2276">
        <v>70.610000999999997</v>
      </c>
      <c r="F2276">
        <v>70.610000999999997</v>
      </c>
      <c r="G2276">
        <v>34700</v>
      </c>
    </row>
    <row r="2277" spans="1:7" x14ac:dyDescent="0.25">
      <c r="A2277" s="24">
        <v>43812</v>
      </c>
      <c r="B2277">
        <v>71</v>
      </c>
      <c r="C2277">
        <v>72.190002000000007</v>
      </c>
      <c r="D2277">
        <v>70.389999000000003</v>
      </c>
      <c r="E2277">
        <v>72.190002000000007</v>
      </c>
      <c r="F2277">
        <v>72.190002000000007</v>
      </c>
      <c r="G2277">
        <v>24800</v>
      </c>
    </row>
    <row r="2278" spans="1:7" x14ac:dyDescent="0.25">
      <c r="A2278" s="24">
        <v>43815</v>
      </c>
      <c r="B2278">
        <v>72.680000000000007</v>
      </c>
      <c r="C2278">
        <v>73.419998000000007</v>
      </c>
      <c r="D2278">
        <v>72.680000000000007</v>
      </c>
      <c r="E2278">
        <v>73.190002000000007</v>
      </c>
      <c r="F2278">
        <v>73.190002000000007</v>
      </c>
      <c r="G2278">
        <v>40200</v>
      </c>
    </row>
    <row r="2279" spans="1:7" x14ac:dyDescent="0.25">
      <c r="A2279" s="24">
        <v>43816</v>
      </c>
      <c r="B2279">
        <v>72.980002999999996</v>
      </c>
      <c r="C2279">
        <v>73</v>
      </c>
      <c r="D2279">
        <v>72.019997000000004</v>
      </c>
      <c r="E2279">
        <v>72.400002000000001</v>
      </c>
      <c r="F2279">
        <v>72.400002000000001</v>
      </c>
      <c r="G2279">
        <v>26600</v>
      </c>
    </row>
    <row r="2280" spans="1:7" x14ac:dyDescent="0.25">
      <c r="A2280" s="24">
        <v>43817</v>
      </c>
      <c r="B2280">
        <v>72.059997999999993</v>
      </c>
      <c r="C2280">
        <v>73.019997000000004</v>
      </c>
      <c r="D2280">
        <v>72.059997999999993</v>
      </c>
      <c r="E2280">
        <v>72.400002000000001</v>
      </c>
      <c r="F2280">
        <v>72.400002000000001</v>
      </c>
      <c r="G2280">
        <v>6900</v>
      </c>
    </row>
    <row r="2281" spans="1:7" x14ac:dyDescent="0.25">
      <c r="A2281" s="24">
        <v>43818</v>
      </c>
      <c r="B2281">
        <v>72.519997000000004</v>
      </c>
      <c r="C2281">
        <v>73.180000000000007</v>
      </c>
      <c r="D2281">
        <v>72.510002</v>
      </c>
      <c r="E2281">
        <v>73.180000000000007</v>
      </c>
      <c r="F2281">
        <v>73.180000000000007</v>
      </c>
      <c r="G2281">
        <v>15400</v>
      </c>
    </row>
    <row r="2282" spans="1:7" x14ac:dyDescent="0.25">
      <c r="A2282" s="24">
        <v>43819</v>
      </c>
      <c r="B2282">
        <v>72.910004000000001</v>
      </c>
      <c r="C2282">
        <v>73.819999999999993</v>
      </c>
      <c r="D2282">
        <v>72.910004000000001</v>
      </c>
      <c r="E2282">
        <v>73.349997999999999</v>
      </c>
      <c r="F2282">
        <v>73.349997999999999</v>
      </c>
      <c r="G2282">
        <v>54400</v>
      </c>
    </row>
    <row r="2283" spans="1:7" x14ac:dyDescent="0.25">
      <c r="A2283" s="24">
        <v>43822</v>
      </c>
      <c r="B2283">
        <v>73.050003000000004</v>
      </c>
      <c r="C2283">
        <v>73.5</v>
      </c>
      <c r="D2283">
        <v>72.930000000000007</v>
      </c>
      <c r="E2283">
        <v>73.180000000000007</v>
      </c>
      <c r="F2283">
        <v>73.180000000000007</v>
      </c>
      <c r="G2283">
        <v>15500</v>
      </c>
    </row>
    <row r="2284" spans="1:7" x14ac:dyDescent="0.25">
      <c r="A2284" s="24">
        <v>43823</v>
      </c>
      <c r="B2284">
        <v>72.849997999999999</v>
      </c>
      <c r="C2284">
        <v>73.25</v>
      </c>
      <c r="D2284">
        <v>72.790001000000004</v>
      </c>
      <c r="E2284">
        <v>73.25</v>
      </c>
      <c r="F2284">
        <v>73.25</v>
      </c>
      <c r="G2284">
        <v>4300</v>
      </c>
    </row>
    <row r="2285" spans="1:7" x14ac:dyDescent="0.25">
      <c r="A2285" s="24">
        <v>43825</v>
      </c>
      <c r="B2285">
        <v>72.870002999999997</v>
      </c>
      <c r="C2285">
        <v>73.430000000000007</v>
      </c>
      <c r="D2285">
        <v>72.870002999999997</v>
      </c>
      <c r="E2285">
        <v>73.199996999999996</v>
      </c>
      <c r="F2285">
        <v>73.199996999999996</v>
      </c>
      <c r="G2285">
        <v>41800</v>
      </c>
    </row>
    <row r="2286" spans="1:7" x14ac:dyDescent="0.25">
      <c r="A2286" s="24">
        <v>43826</v>
      </c>
      <c r="B2286">
        <v>72.699996999999996</v>
      </c>
      <c r="C2286">
        <v>72.910004000000001</v>
      </c>
      <c r="D2286">
        <v>72.129997000000003</v>
      </c>
      <c r="E2286">
        <v>72.230002999999996</v>
      </c>
      <c r="F2286">
        <v>72.230002999999996</v>
      </c>
      <c r="G2286">
        <v>52400</v>
      </c>
    </row>
    <row r="2287" spans="1:7" x14ac:dyDescent="0.25">
      <c r="A2287" s="24">
        <v>43829</v>
      </c>
      <c r="B2287">
        <v>71.629997000000003</v>
      </c>
      <c r="C2287">
        <v>71.760002</v>
      </c>
      <c r="D2287">
        <v>70.720000999999996</v>
      </c>
      <c r="E2287">
        <v>71.010002</v>
      </c>
      <c r="F2287">
        <v>71.010002</v>
      </c>
      <c r="G2287">
        <v>53800</v>
      </c>
    </row>
    <row r="2288" spans="1:7" x14ac:dyDescent="0.25">
      <c r="A2288" s="24">
        <v>43830</v>
      </c>
      <c r="B2288">
        <v>70.669998000000007</v>
      </c>
      <c r="C2288">
        <v>72.309997999999993</v>
      </c>
      <c r="D2288">
        <v>70.489998</v>
      </c>
      <c r="E2288">
        <v>71.889999000000003</v>
      </c>
      <c r="F2288">
        <v>71.889999000000003</v>
      </c>
      <c r="G2288">
        <v>29800</v>
      </c>
    </row>
    <row r="2289" spans="1:7" x14ac:dyDescent="0.25">
      <c r="A2289" s="24">
        <v>43832</v>
      </c>
      <c r="B2289">
        <v>73.029999000000004</v>
      </c>
      <c r="C2289">
        <v>73.949996999999996</v>
      </c>
      <c r="D2289">
        <v>72.819999999999993</v>
      </c>
      <c r="E2289">
        <v>73.900002000000001</v>
      </c>
      <c r="F2289">
        <v>73.900002000000001</v>
      </c>
      <c r="G2289">
        <v>84300</v>
      </c>
    </row>
    <row r="2290" spans="1:7" x14ac:dyDescent="0.25">
      <c r="A2290" s="24">
        <v>43833</v>
      </c>
      <c r="B2290">
        <v>72</v>
      </c>
      <c r="C2290">
        <v>73.339995999999999</v>
      </c>
      <c r="D2290">
        <v>72</v>
      </c>
      <c r="E2290">
        <v>72.650002000000001</v>
      </c>
      <c r="F2290">
        <v>72.650002000000001</v>
      </c>
      <c r="G2290">
        <v>25700</v>
      </c>
    </row>
    <row r="2291" spans="1:7" x14ac:dyDescent="0.25">
      <c r="A2291" s="24">
        <v>43836</v>
      </c>
      <c r="B2291">
        <v>72.330001999999993</v>
      </c>
      <c r="C2291">
        <v>73.150002000000001</v>
      </c>
      <c r="D2291">
        <v>72.239998</v>
      </c>
      <c r="E2291">
        <v>72.900002000000001</v>
      </c>
      <c r="F2291">
        <v>72.900002000000001</v>
      </c>
      <c r="G2291">
        <v>51800</v>
      </c>
    </row>
    <row r="2292" spans="1:7" x14ac:dyDescent="0.25">
      <c r="A2292" s="24">
        <v>43837</v>
      </c>
      <c r="B2292">
        <v>73.129997000000003</v>
      </c>
      <c r="C2292">
        <v>73.550003000000004</v>
      </c>
      <c r="D2292">
        <v>72.449996999999996</v>
      </c>
      <c r="E2292">
        <v>73.069999999999993</v>
      </c>
      <c r="F2292">
        <v>73.069999999999993</v>
      </c>
      <c r="G2292">
        <v>13000</v>
      </c>
    </row>
    <row r="2293" spans="1:7" x14ac:dyDescent="0.25">
      <c r="A2293" s="24">
        <v>43838</v>
      </c>
      <c r="B2293">
        <v>73.279999000000004</v>
      </c>
      <c r="C2293">
        <v>74.629997000000003</v>
      </c>
      <c r="D2293">
        <v>73.139999000000003</v>
      </c>
      <c r="E2293">
        <v>73.790001000000004</v>
      </c>
      <c r="F2293">
        <v>73.790001000000004</v>
      </c>
      <c r="G2293">
        <v>22100</v>
      </c>
    </row>
    <row r="2294" spans="1:7" x14ac:dyDescent="0.25">
      <c r="A2294" s="24">
        <v>43839</v>
      </c>
      <c r="B2294">
        <v>74.949996999999996</v>
      </c>
      <c r="C2294">
        <v>75.290001000000004</v>
      </c>
      <c r="D2294">
        <v>74.569999999999993</v>
      </c>
      <c r="E2294">
        <v>75.290001000000004</v>
      </c>
      <c r="F2294">
        <v>75.290001000000004</v>
      </c>
      <c r="G2294">
        <v>50200</v>
      </c>
    </row>
    <row r="2295" spans="1:7" x14ac:dyDescent="0.25">
      <c r="A2295" s="24">
        <v>43840</v>
      </c>
      <c r="B2295">
        <v>75.029999000000004</v>
      </c>
      <c r="C2295">
        <v>75.889999000000003</v>
      </c>
      <c r="D2295">
        <v>75.029999000000004</v>
      </c>
      <c r="E2295">
        <v>75.830001999999993</v>
      </c>
      <c r="F2295">
        <v>75.830001999999993</v>
      </c>
      <c r="G2295">
        <v>25200</v>
      </c>
    </row>
    <row r="2296" spans="1:7" x14ac:dyDescent="0.25">
      <c r="A2296" s="24">
        <v>43843</v>
      </c>
      <c r="B2296">
        <v>75.730002999999996</v>
      </c>
      <c r="C2296">
        <v>76.239998</v>
      </c>
      <c r="D2296">
        <v>75.730002999999996</v>
      </c>
      <c r="E2296">
        <v>76.120002999999997</v>
      </c>
      <c r="F2296">
        <v>76.120002999999997</v>
      </c>
      <c r="G2296">
        <v>30500</v>
      </c>
    </row>
    <row r="2297" spans="1:7" x14ac:dyDescent="0.25">
      <c r="A2297" s="24">
        <v>43844</v>
      </c>
      <c r="B2297">
        <v>76.190002000000007</v>
      </c>
      <c r="C2297">
        <v>76.720000999999996</v>
      </c>
      <c r="D2297">
        <v>76.099997999999999</v>
      </c>
      <c r="E2297">
        <v>76.290001000000004</v>
      </c>
      <c r="F2297">
        <v>76.290001000000004</v>
      </c>
      <c r="G2297">
        <v>96600</v>
      </c>
    </row>
    <row r="2298" spans="1:7" x14ac:dyDescent="0.25">
      <c r="A2298" s="24">
        <v>43845</v>
      </c>
      <c r="B2298">
        <v>76.410004000000001</v>
      </c>
      <c r="C2298">
        <v>77.029999000000004</v>
      </c>
      <c r="D2298">
        <v>76.410004000000001</v>
      </c>
      <c r="E2298">
        <v>77</v>
      </c>
      <c r="F2298">
        <v>77</v>
      </c>
      <c r="G2298">
        <v>20500</v>
      </c>
    </row>
    <row r="2299" spans="1:7" x14ac:dyDescent="0.25">
      <c r="A2299" s="24">
        <v>43846</v>
      </c>
      <c r="B2299">
        <v>77.360000999999997</v>
      </c>
      <c r="C2299">
        <v>78.150002000000001</v>
      </c>
      <c r="D2299">
        <v>77.360000999999997</v>
      </c>
      <c r="E2299">
        <v>77.650002000000001</v>
      </c>
      <c r="F2299">
        <v>77.650002000000001</v>
      </c>
      <c r="G2299">
        <v>22900</v>
      </c>
    </row>
    <row r="2300" spans="1:7" x14ac:dyDescent="0.25">
      <c r="A2300" s="24">
        <v>43847</v>
      </c>
      <c r="B2300">
        <v>77.699996999999996</v>
      </c>
      <c r="C2300">
        <v>78.099997999999999</v>
      </c>
      <c r="D2300">
        <v>77.190002000000007</v>
      </c>
      <c r="E2300">
        <v>77.639999000000003</v>
      </c>
      <c r="F2300">
        <v>77.639999000000003</v>
      </c>
      <c r="G2300">
        <v>17400</v>
      </c>
    </row>
    <row r="2301" spans="1:7" x14ac:dyDescent="0.25">
      <c r="A2301" s="24">
        <v>43851</v>
      </c>
      <c r="B2301">
        <v>77.209998999999996</v>
      </c>
      <c r="C2301">
        <v>77.800003000000004</v>
      </c>
      <c r="D2301">
        <v>76.940002000000007</v>
      </c>
      <c r="E2301">
        <v>77.559997999999993</v>
      </c>
      <c r="F2301">
        <v>77.559997999999993</v>
      </c>
      <c r="G2301">
        <v>20400</v>
      </c>
    </row>
    <row r="2302" spans="1:7" x14ac:dyDescent="0.25">
      <c r="A2302" s="24">
        <v>43852</v>
      </c>
      <c r="B2302">
        <v>77.949996999999996</v>
      </c>
      <c r="C2302">
        <v>78.019997000000004</v>
      </c>
      <c r="D2302">
        <v>77.489998</v>
      </c>
      <c r="E2302">
        <v>77.730002999999996</v>
      </c>
      <c r="F2302">
        <v>77.730002999999996</v>
      </c>
      <c r="G2302">
        <v>7400</v>
      </c>
    </row>
    <row r="2303" spans="1:7" x14ac:dyDescent="0.25">
      <c r="A2303" s="24">
        <v>43853</v>
      </c>
      <c r="B2303">
        <v>75.830001999999993</v>
      </c>
      <c r="C2303">
        <v>77.300003000000004</v>
      </c>
      <c r="D2303">
        <v>75.559997999999993</v>
      </c>
      <c r="E2303">
        <v>77.129997000000003</v>
      </c>
      <c r="F2303">
        <v>77.129997000000003</v>
      </c>
      <c r="G2303">
        <v>14700</v>
      </c>
    </row>
    <row r="2304" spans="1:7" x14ac:dyDescent="0.25">
      <c r="A2304" s="24">
        <v>43854</v>
      </c>
      <c r="B2304">
        <v>76.930000000000007</v>
      </c>
      <c r="C2304">
        <v>77.169998000000007</v>
      </c>
      <c r="D2304">
        <v>75.169998000000007</v>
      </c>
      <c r="E2304">
        <v>76.199996999999996</v>
      </c>
      <c r="F2304">
        <v>76.199996999999996</v>
      </c>
      <c r="G2304">
        <v>15700</v>
      </c>
    </row>
    <row r="2305" spans="1:7" x14ac:dyDescent="0.25">
      <c r="A2305" s="24">
        <v>43857</v>
      </c>
      <c r="B2305">
        <v>73.089995999999999</v>
      </c>
      <c r="C2305">
        <v>74.239998</v>
      </c>
      <c r="D2305">
        <v>72.959998999999996</v>
      </c>
      <c r="E2305">
        <v>73.010002</v>
      </c>
      <c r="F2305">
        <v>73.010002</v>
      </c>
      <c r="G2305">
        <v>84800</v>
      </c>
    </row>
    <row r="2306" spans="1:7" x14ac:dyDescent="0.25">
      <c r="A2306" s="24">
        <v>43858</v>
      </c>
      <c r="B2306">
        <v>73.419998000000007</v>
      </c>
      <c r="C2306">
        <v>74.849997999999999</v>
      </c>
      <c r="D2306">
        <v>73.419998000000007</v>
      </c>
      <c r="E2306">
        <v>74.5</v>
      </c>
      <c r="F2306">
        <v>74.5</v>
      </c>
      <c r="G2306">
        <v>27000</v>
      </c>
    </row>
    <row r="2307" spans="1:7" x14ac:dyDescent="0.25">
      <c r="A2307" s="24">
        <v>43859</v>
      </c>
      <c r="B2307">
        <v>75.730002999999996</v>
      </c>
      <c r="C2307">
        <v>75.790001000000004</v>
      </c>
      <c r="D2307">
        <v>74.239998</v>
      </c>
      <c r="E2307">
        <v>74.519997000000004</v>
      </c>
      <c r="F2307">
        <v>74.519997000000004</v>
      </c>
      <c r="G2307">
        <v>24700</v>
      </c>
    </row>
    <row r="2308" spans="1:7" x14ac:dyDescent="0.25">
      <c r="A2308" s="24">
        <v>43860</v>
      </c>
      <c r="B2308">
        <v>74.139999000000003</v>
      </c>
      <c r="C2308">
        <v>75.400002000000001</v>
      </c>
      <c r="D2308">
        <v>73</v>
      </c>
      <c r="E2308">
        <v>75.400002000000001</v>
      </c>
      <c r="F2308">
        <v>75.400002000000001</v>
      </c>
      <c r="G2308">
        <v>25400</v>
      </c>
    </row>
    <row r="2309" spans="1:7" x14ac:dyDescent="0.25">
      <c r="A2309" s="24">
        <v>43861</v>
      </c>
      <c r="B2309">
        <v>74.400002000000001</v>
      </c>
      <c r="C2309">
        <v>74.599997999999999</v>
      </c>
      <c r="D2309">
        <v>71.760002</v>
      </c>
      <c r="E2309">
        <v>72.059997999999993</v>
      </c>
      <c r="F2309">
        <v>72.059997999999993</v>
      </c>
      <c r="G2309">
        <v>34700</v>
      </c>
    </row>
    <row r="2310" spans="1:7" x14ac:dyDescent="0.25">
      <c r="A2310" s="24">
        <v>43864</v>
      </c>
      <c r="B2310">
        <v>72.75</v>
      </c>
      <c r="C2310">
        <v>74</v>
      </c>
      <c r="D2310">
        <v>72.75</v>
      </c>
      <c r="E2310">
        <v>73.389999000000003</v>
      </c>
      <c r="F2310">
        <v>73.389999000000003</v>
      </c>
      <c r="G2310">
        <v>45400</v>
      </c>
    </row>
    <row r="2311" spans="1:7" x14ac:dyDescent="0.25">
      <c r="A2311" s="24">
        <v>43865</v>
      </c>
      <c r="B2311">
        <v>75.099997999999999</v>
      </c>
      <c r="C2311">
        <v>76.279999000000004</v>
      </c>
      <c r="D2311">
        <v>75.099997999999999</v>
      </c>
      <c r="E2311">
        <v>75.720000999999996</v>
      </c>
      <c r="F2311">
        <v>75.720000999999996</v>
      </c>
      <c r="G2311">
        <v>26800</v>
      </c>
    </row>
    <row r="2312" spans="1:7" x14ac:dyDescent="0.25">
      <c r="A2312" s="24">
        <v>43866</v>
      </c>
      <c r="B2312">
        <v>76.779999000000004</v>
      </c>
      <c r="C2312">
        <v>77.139999000000003</v>
      </c>
      <c r="D2312">
        <v>76.019997000000004</v>
      </c>
      <c r="E2312">
        <v>76.739998</v>
      </c>
      <c r="F2312">
        <v>76.739998</v>
      </c>
      <c r="G2312">
        <v>17000</v>
      </c>
    </row>
    <row r="2313" spans="1:7" x14ac:dyDescent="0.25">
      <c r="A2313" s="24">
        <v>43867</v>
      </c>
      <c r="B2313">
        <v>76.610000999999997</v>
      </c>
      <c r="C2313">
        <v>77.029999000000004</v>
      </c>
      <c r="D2313">
        <v>76.230002999999996</v>
      </c>
      <c r="E2313">
        <v>76.989998</v>
      </c>
      <c r="F2313">
        <v>76.989998</v>
      </c>
      <c r="G2313">
        <v>11500</v>
      </c>
    </row>
    <row r="2314" spans="1:7" x14ac:dyDescent="0.25">
      <c r="A2314" s="24">
        <v>43868</v>
      </c>
      <c r="B2314">
        <v>76.010002</v>
      </c>
      <c r="C2314">
        <v>76.360000999999997</v>
      </c>
      <c r="D2314">
        <v>75.459998999999996</v>
      </c>
      <c r="E2314">
        <v>76.309997999999993</v>
      </c>
      <c r="F2314">
        <v>76.309997999999993</v>
      </c>
      <c r="G2314">
        <v>7900</v>
      </c>
    </row>
    <row r="2315" spans="1:7" x14ac:dyDescent="0.25">
      <c r="A2315" s="24">
        <v>43871</v>
      </c>
      <c r="B2315">
        <v>75.809997999999993</v>
      </c>
      <c r="C2315">
        <v>76.830001999999993</v>
      </c>
      <c r="D2315">
        <v>75.809997999999993</v>
      </c>
      <c r="E2315">
        <v>76.540001000000004</v>
      </c>
      <c r="F2315">
        <v>76.540001000000004</v>
      </c>
      <c r="G2315">
        <v>5700</v>
      </c>
    </row>
    <row r="2316" spans="1:7" x14ac:dyDescent="0.25">
      <c r="A2316" s="24">
        <v>43872</v>
      </c>
      <c r="B2316">
        <v>76.650002000000001</v>
      </c>
      <c r="C2316">
        <v>77.059997999999993</v>
      </c>
      <c r="D2316">
        <v>76.650002000000001</v>
      </c>
      <c r="E2316">
        <v>76.900002000000001</v>
      </c>
      <c r="F2316">
        <v>76.900002000000001</v>
      </c>
      <c r="G2316">
        <v>7700</v>
      </c>
    </row>
    <row r="2317" spans="1:7" x14ac:dyDescent="0.25">
      <c r="A2317" s="24">
        <v>43873</v>
      </c>
      <c r="B2317">
        <v>76.879997000000003</v>
      </c>
      <c r="C2317">
        <v>77.5</v>
      </c>
      <c r="D2317">
        <v>76.610000999999997</v>
      </c>
      <c r="E2317">
        <v>77.5</v>
      </c>
      <c r="F2317">
        <v>77.5</v>
      </c>
      <c r="G2317">
        <v>11300</v>
      </c>
    </row>
    <row r="2318" spans="1:7" x14ac:dyDescent="0.25">
      <c r="A2318" s="24">
        <v>43874</v>
      </c>
      <c r="B2318">
        <v>76.339995999999999</v>
      </c>
      <c r="C2318">
        <v>77.150002000000001</v>
      </c>
      <c r="D2318">
        <v>75.540001000000004</v>
      </c>
      <c r="E2318">
        <v>76.620002999999997</v>
      </c>
      <c r="F2318">
        <v>76.620002999999997</v>
      </c>
      <c r="G2318">
        <v>12300</v>
      </c>
    </row>
    <row r="2319" spans="1:7" x14ac:dyDescent="0.25">
      <c r="A2319" s="24">
        <v>43875</v>
      </c>
      <c r="B2319">
        <v>77.099997999999999</v>
      </c>
      <c r="C2319">
        <v>77.099997999999999</v>
      </c>
      <c r="D2319">
        <v>76.290001000000004</v>
      </c>
      <c r="E2319">
        <v>77</v>
      </c>
      <c r="F2319">
        <v>77</v>
      </c>
      <c r="G2319">
        <v>9700</v>
      </c>
    </row>
    <row r="2320" spans="1:7" x14ac:dyDescent="0.25">
      <c r="A2320" s="24">
        <v>43879</v>
      </c>
      <c r="B2320">
        <v>76.5</v>
      </c>
      <c r="C2320">
        <v>77.069999999999993</v>
      </c>
      <c r="D2320">
        <v>75.559997999999993</v>
      </c>
      <c r="E2320">
        <v>76.099997999999999</v>
      </c>
      <c r="F2320">
        <v>76.099997999999999</v>
      </c>
      <c r="G2320">
        <v>30200</v>
      </c>
    </row>
    <row r="2321" spans="1:7" x14ac:dyDescent="0.25">
      <c r="A2321" s="24">
        <v>43880</v>
      </c>
      <c r="B2321">
        <v>76.379997000000003</v>
      </c>
      <c r="C2321">
        <v>76.470000999999996</v>
      </c>
      <c r="D2321">
        <v>75.800003000000004</v>
      </c>
      <c r="E2321">
        <v>75.800003000000004</v>
      </c>
      <c r="F2321">
        <v>75.800003000000004</v>
      </c>
      <c r="G2321">
        <v>18000</v>
      </c>
    </row>
    <row r="2322" spans="1:7" x14ac:dyDescent="0.25">
      <c r="A2322" s="24">
        <v>43881</v>
      </c>
      <c r="B2322">
        <v>76.010002</v>
      </c>
      <c r="C2322">
        <v>76.089995999999999</v>
      </c>
      <c r="D2322">
        <v>74.639999000000003</v>
      </c>
      <c r="E2322">
        <v>75.589995999999999</v>
      </c>
      <c r="F2322">
        <v>75.589995999999999</v>
      </c>
      <c r="G2322">
        <v>7700</v>
      </c>
    </row>
    <row r="2323" spans="1:7" x14ac:dyDescent="0.25">
      <c r="A2323" s="24">
        <v>43882</v>
      </c>
      <c r="B2323">
        <v>74.230002999999996</v>
      </c>
      <c r="C2323">
        <v>74.419998000000007</v>
      </c>
      <c r="D2323">
        <v>73.680000000000007</v>
      </c>
      <c r="E2323">
        <v>73.980002999999996</v>
      </c>
      <c r="F2323">
        <v>73.980002999999996</v>
      </c>
      <c r="G2323">
        <v>19600</v>
      </c>
    </row>
    <row r="2324" spans="1:7" x14ac:dyDescent="0.25">
      <c r="A2324" s="24">
        <v>43885</v>
      </c>
      <c r="B2324">
        <v>70.139999000000003</v>
      </c>
      <c r="C2324">
        <v>71.559997999999993</v>
      </c>
      <c r="D2324">
        <v>69.290001000000004</v>
      </c>
      <c r="E2324">
        <v>70.209998999999996</v>
      </c>
      <c r="F2324">
        <v>70.209998999999996</v>
      </c>
      <c r="G2324">
        <v>55100</v>
      </c>
    </row>
    <row r="2325" spans="1:7" x14ac:dyDescent="0.25">
      <c r="A2325" s="24">
        <v>43886</v>
      </c>
      <c r="B2325">
        <v>71.319999999999993</v>
      </c>
      <c r="C2325">
        <v>71.319999999999993</v>
      </c>
      <c r="D2325">
        <v>66.900002000000001</v>
      </c>
      <c r="E2325">
        <v>67.5</v>
      </c>
      <c r="F2325">
        <v>67.5</v>
      </c>
      <c r="G2325">
        <v>78100</v>
      </c>
    </row>
    <row r="2326" spans="1:7" x14ac:dyDescent="0.25">
      <c r="A2326" s="24">
        <v>43887</v>
      </c>
      <c r="B2326">
        <v>68.199996999999996</v>
      </c>
      <c r="C2326">
        <v>69.400002000000001</v>
      </c>
      <c r="D2326">
        <v>67</v>
      </c>
      <c r="E2326">
        <v>67.739998</v>
      </c>
      <c r="F2326">
        <v>67.739998</v>
      </c>
      <c r="G2326">
        <v>92800</v>
      </c>
    </row>
    <row r="2327" spans="1:7" x14ac:dyDescent="0.25">
      <c r="A2327" s="24">
        <v>43888</v>
      </c>
      <c r="B2327">
        <v>65.480002999999996</v>
      </c>
      <c r="C2327">
        <v>66.5</v>
      </c>
      <c r="D2327">
        <v>63.400002000000001</v>
      </c>
      <c r="E2327">
        <v>64.279999000000004</v>
      </c>
      <c r="F2327">
        <v>64.279999000000004</v>
      </c>
      <c r="G2327">
        <v>78200</v>
      </c>
    </row>
    <row r="2328" spans="1:7" x14ac:dyDescent="0.25">
      <c r="A2328" s="24">
        <v>43889</v>
      </c>
      <c r="B2328">
        <v>61.580002</v>
      </c>
      <c r="C2328">
        <v>64.389999000000003</v>
      </c>
      <c r="D2328">
        <v>60.41</v>
      </c>
      <c r="E2328">
        <v>64.260002</v>
      </c>
      <c r="F2328">
        <v>64.260002</v>
      </c>
      <c r="G2328">
        <v>235100</v>
      </c>
    </row>
    <row r="2329" spans="1:7" x14ac:dyDescent="0.25">
      <c r="A2329" s="24">
        <v>43892</v>
      </c>
      <c r="B2329">
        <v>65.760002</v>
      </c>
      <c r="C2329">
        <v>66</v>
      </c>
      <c r="D2329">
        <v>63.48</v>
      </c>
      <c r="E2329">
        <v>65.349997999999999</v>
      </c>
      <c r="F2329">
        <v>65.349997999999999</v>
      </c>
      <c r="G2329">
        <v>101100</v>
      </c>
    </row>
    <row r="2330" spans="1:7" x14ac:dyDescent="0.25">
      <c r="A2330" s="24">
        <v>43893</v>
      </c>
      <c r="B2330">
        <v>65.800003000000004</v>
      </c>
      <c r="C2330">
        <v>66.529999000000004</v>
      </c>
      <c r="D2330">
        <v>61.5</v>
      </c>
      <c r="E2330">
        <v>61.889999000000003</v>
      </c>
      <c r="F2330">
        <v>61.889999000000003</v>
      </c>
      <c r="G2330">
        <v>89800</v>
      </c>
    </row>
    <row r="2331" spans="1:7" x14ac:dyDescent="0.25">
      <c r="A2331" s="24">
        <v>43894</v>
      </c>
      <c r="B2331">
        <v>63.650002000000001</v>
      </c>
      <c r="C2331">
        <v>63.650002000000001</v>
      </c>
      <c r="D2331">
        <v>62.459999000000003</v>
      </c>
      <c r="E2331">
        <v>63</v>
      </c>
      <c r="F2331">
        <v>63</v>
      </c>
      <c r="G2331">
        <v>29300</v>
      </c>
    </row>
    <row r="2332" spans="1:7" x14ac:dyDescent="0.25">
      <c r="A2332" s="24">
        <v>43895</v>
      </c>
      <c r="B2332">
        <v>60.490001999999997</v>
      </c>
      <c r="C2332">
        <v>60.540000999999997</v>
      </c>
      <c r="D2332">
        <v>56.73</v>
      </c>
      <c r="E2332">
        <v>57.82</v>
      </c>
      <c r="F2332">
        <v>57.82</v>
      </c>
      <c r="G2332">
        <v>86100</v>
      </c>
    </row>
    <row r="2333" spans="1:7" x14ac:dyDescent="0.25">
      <c r="A2333" s="24">
        <v>43896</v>
      </c>
      <c r="B2333">
        <v>55.669998</v>
      </c>
      <c r="C2333">
        <v>55.669998</v>
      </c>
      <c r="D2333">
        <v>50.799999</v>
      </c>
      <c r="E2333">
        <v>55</v>
      </c>
      <c r="F2333">
        <v>55</v>
      </c>
      <c r="G2333">
        <v>198300</v>
      </c>
    </row>
    <row r="2334" spans="1:7" x14ac:dyDescent="0.25">
      <c r="A2334" s="24">
        <v>43899</v>
      </c>
      <c r="B2334">
        <v>45.439999</v>
      </c>
      <c r="C2334">
        <v>50.32</v>
      </c>
      <c r="D2334">
        <v>45</v>
      </c>
      <c r="E2334">
        <v>47.700001</v>
      </c>
      <c r="F2334">
        <v>47.700001</v>
      </c>
      <c r="G2334">
        <v>571500</v>
      </c>
    </row>
    <row r="2335" spans="1:7" x14ac:dyDescent="0.25">
      <c r="A2335" s="24">
        <v>43900</v>
      </c>
      <c r="B2335">
        <v>51.150002000000001</v>
      </c>
      <c r="C2335">
        <v>51.150002000000001</v>
      </c>
      <c r="D2335">
        <v>47.07</v>
      </c>
      <c r="E2335">
        <v>49.23</v>
      </c>
      <c r="F2335">
        <v>49.23</v>
      </c>
      <c r="G2335">
        <v>206700</v>
      </c>
    </row>
    <row r="2336" spans="1:7" x14ac:dyDescent="0.25">
      <c r="A2336" s="24">
        <v>43901</v>
      </c>
      <c r="B2336">
        <v>47.310001</v>
      </c>
      <c r="C2336">
        <v>47.330002</v>
      </c>
      <c r="D2336">
        <v>45.27</v>
      </c>
      <c r="E2336">
        <v>46.290000999999997</v>
      </c>
      <c r="F2336">
        <v>46.290000999999997</v>
      </c>
      <c r="G2336">
        <v>121000</v>
      </c>
    </row>
    <row r="2337" spans="1:7" x14ac:dyDescent="0.25">
      <c r="A2337" s="24">
        <v>43902</v>
      </c>
      <c r="B2337">
        <v>42.310001</v>
      </c>
      <c r="C2337">
        <v>44.200001</v>
      </c>
      <c r="D2337">
        <v>41.110000999999997</v>
      </c>
      <c r="E2337">
        <v>42</v>
      </c>
      <c r="F2337">
        <v>42</v>
      </c>
      <c r="G2337">
        <v>533000</v>
      </c>
    </row>
    <row r="2338" spans="1:7" x14ac:dyDescent="0.25">
      <c r="A2338" s="24">
        <v>43903</v>
      </c>
      <c r="B2338">
        <v>44.389999000000003</v>
      </c>
      <c r="C2338">
        <v>44.389999000000003</v>
      </c>
      <c r="D2338">
        <v>41.150002000000001</v>
      </c>
      <c r="E2338">
        <v>43.720001000000003</v>
      </c>
      <c r="F2338">
        <v>43.720001000000003</v>
      </c>
      <c r="G2338">
        <v>202600</v>
      </c>
    </row>
    <row r="2339" spans="1:7" x14ac:dyDescent="0.25">
      <c r="A2339" s="24">
        <v>43906</v>
      </c>
      <c r="B2339">
        <v>38.849997999999999</v>
      </c>
      <c r="C2339">
        <v>42.619999</v>
      </c>
      <c r="D2339">
        <v>35.549999</v>
      </c>
      <c r="E2339">
        <v>35.669998</v>
      </c>
      <c r="F2339">
        <v>35.669998</v>
      </c>
      <c r="G2339">
        <v>619600</v>
      </c>
    </row>
    <row r="2340" spans="1:7" x14ac:dyDescent="0.25">
      <c r="A2340" s="24">
        <v>43907</v>
      </c>
      <c r="B2340">
        <v>37.080002</v>
      </c>
      <c r="C2340">
        <v>37.439999</v>
      </c>
      <c r="D2340">
        <v>34.950001</v>
      </c>
      <c r="E2340">
        <v>35.450001</v>
      </c>
      <c r="F2340">
        <v>35.450001</v>
      </c>
      <c r="G2340">
        <v>839300</v>
      </c>
    </row>
    <row r="2341" spans="1:7" x14ac:dyDescent="0.25">
      <c r="A2341" s="24">
        <v>43908</v>
      </c>
      <c r="B2341">
        <v>33.32</v>
      </c>
      <c r="C2341">
        <v>33.590000000000003</v>
      </c>
      <c r="D2341">
        <v>27.43</v>
      </c>
      <c r="E2341">
        <v>29.610001</v>
      </c>
      <c r="F2341">
        <v>29.610001</v>
      </c>
      <c r="G2341">
        <v>898500</v>
      </c>
    </row>
    <row r="2342" spans="1:7" x14ac:dyDescent="0.25">
      <c r="A2342" s="24">
        <v>43909</v>
      </c>
      <c r="B2342">
        <v>28.110001</v>
      </c>
      <c r="C2342">
        <v>31.450001</v>
      </c>
      <c r="D2342">
        <v>26.59</v>
      </c>
      <c r="E2342">
        <v>30.77</v>
      </c>
      <c r="F2342">
        <v>30.77</v>
      </c>
      <c r="G2342">
        <v>442300</v>
      </c>
    </row>
    <row r="2343" spans="1:7" x14ac:dyDescent="0.25">
      <c r="A2343" s="24">
        <v>43910</v>
      </c>
      <c r="B2343">
        <v>31.629999000000002</v>
      </c>
      <c r="C2343">
        <v>33.209999000000003</v>
      </c>
      <c r="D2343">
        <v>30.17</v>
      </c>
      <c r="E2343">
        <v>30.58</v>
      </c>
      <c r="F2343">
        <v>30.58</v>
      </c>
      <c r="G2343">
        <v>330400</v>
      </c>
    </row>
    <row r="2344" spans="1:7" x14ac:dyDescent="0.25">
      <c r="A2344" s="24">
        <v>43913</v>
      </c>
      <c r="B2344">
        <v>32.049999</v>
      </c>
      <c r="C2344">
        <v>34.290000999999997</v>
      </c>
      <c r="D2344">
        <v>31.280000999999999</v>
      </c>
      <c r="E2344">
        <v>33.729999999999997</v>
      </c>
      <c r="F2344">
        <v>33.729999999999997</v>
      </c>
      <c r="G2344">
        <v>349000</v>
      </c>
    </row>
    <row r="2345" spans="1:7" x14ac:dyDescent="0.25">
      <c r="A2345" s="24">
        <v>43914</v>
      </c>
      <c r="B2345">
        <v>38.07</v>
      </c>
      <c r="C2345">
        <v>39.740001999999997</v>
      </c>
      <c r="D2345">
        <v>37.240001999999997</v>
      </c>
      <c r="E2345">
        <v>38.470001000000003</v>
      </c>
      <c r="F2345">
        <v>38.470001000000003</v>
      </c>
      <c r="G2345">
        <v>539500</v>
      </c>
    </row>
    <row r="2346" spans="1:7" x14ac:dyDescent="0.25">
      <c r="A2346" s="24">
        <v>43915</v>
      </c>
      <c r="B2346">
        <v>37.099997999999999</v>
      </c>
      <c r="C2346">
        <v>37.130001</v>
      </c>
      <c r="D2346">
        <v>31.5</v>
      </c>
      <c r="E2346">
        <v>32.200001</v>
      </c>
      <c r="F2346">
        <v>32.200001</v>
      </c>
      <c r="G2346">
        <v>543000</v>
      </c>
    </row>
    <row r="2347" spans="1:7" x14ac:dyDescent="0.25">
      <c r="A2347" s="24">
        <v>43916</v>
      </c>
      <c r="B2347">
        <v>33.68</v>
      </c>
      <c r="C2347">
        <v>34.849997999999999</v>
      </c>
      <c r="D2347">
        <v>33.330002</v>
      </c>
      <c r="E2347">
        <v>34.799999</v>
      </c>
      <c r="F2347">
        <v>34.799999</v>
      </c>
      <c r="G2347">
        <v>304700</v>
      </c>
    </row>
    <row r="2348" spans="1:7" x14ac:dyDescent="0.25">
      <c r="A2348" s="24">
        <v>43917</v>
      </c>
      <c r="B2348">
        <v>33.43</v>
      </c>
      <c r="C2348">
        <v>33.610000999999997</v>
      </c>
      <c r="D2348">
        <v>31.93</v>
      </c>
      <c r="E2348">
        <v>32.75</v>
      </c>
      <c r="F2348">
        <v>32.75</v>
      </c>
      <c r="G2348">
        <v>175200</v>
      </c>
    </row>
    <row r="2349" spans="1:7" x14ac:dyDescent="0.25">
      <c r="A2349" s="24">
        <v>43920</v>
      </c>
      <c r="B2349">
        <v>33.240001999999997</v>
      </c>
      <c r="C2349">
        <v>33.479999999999997</v>
      </c>
      <c r="D2349">
        <v>32.619999</v>
      </c>
      <c r="E2349">
        <v>33.349997999999999</v>
      </c>
      <c r="F2349">
        <v>33.349997999999999</v>
      </c>
      <c r="G2349">
        <v>117100</v>
      </c>
    </row>
    <row r="2350" spans="1:7" x14ac:dyDescent="0.25">
      <c r="A2350" s="24">
        <v>43921</v>
      </c>
      <c r="B2350">
        <v>33.229999999999997</v>
      </c>
      <c r="C2350">
        <v>33.82</v>
      </c>
      <c r="D2350">
        <v>32.740001999999997</v>
      </c>
      <c r="E2350">
        <v>33.080002</v>
      </c>
      <c r="F2350">
        <v>33.080002</v>
      </c>
      <c r="G2350">
        <v>102500</v>
      </c>
    </row>
    <row r="2351" spans="1:7" x14ac:dyDescent="0.25">
      <c r="A2351" s="24">
        <v>43922</v>
      </c>
      <c r="B2351">
        <v>32.349997999999999</v>
      </c>
      <c r="C2351">
        <v>32.659999999999997</v>
      </c>
      <c r="D2351">
        <v>30.200001</v>
      </c>
      <c r="E2351">
        <v>30.450001</v>
      </c>
      <c r="F2351">
        <v>30.450001</v>
      </c>
      <c r="G2351">
        <v>148500</v>
      </c>
    </row>
    <row r="2352" spans="1:7" x14ac:dyDescent="0.25">
      <c r="A2352" s="24">
        <v>43923</v>
      </c>
      <c r="B2352">
        <v>30.77</v>
      </c>
      <c r="C2352">
        <v>31.379999000000002</v>
      </c>
      <c r="D2352">
        <v>30.43</v>
      </c>
      <c r="E2352">
        <v>30.639999</v>
      </c>
      <c r="F2352">
        <v>30.639999</v>
      </c>
      <c r="G2352">
        <v>109000</v>
      </c>
    </row>
    <row r="2353" spans="1:7" x14ac:dyDescent="0.25">
      <c r="A2353" s="24">
        <v>43924</v>
      </c>
      <c r="B2353">
        <v>30.959999</v>
      </c>
      <c r="C2353">
        <v>31.33</v>
      </c>
      <c r="D2353">
        <v>30.4</v>
      </c>
      <c r="E2353">
        <v>31.08</v>
      </c>
      <c r="F2353">
        <v>31.08</v>
      </c>
      <c r="G2353">
        <v>211600</v>
      </c>
    </row>
    <row r="2354" spans="1:7" x14ac:dyDescent="0.25">
      <c r="A2354" s="24">
        <v>43927</v>
      </c>
      <c r="B2354">
        <v>32.490001999999997</v>
      </c>
      <c r="C2354">
        <v>32.900002000000001</v>
      </c>
      <c r="D2354">
        <v>32</v>
      </c>
      <c r="E2354">
        <v>32.540000999999997</v>
      </c>
      <c r="F2354">
        <v>32.540000999999997</v>
      </c>
      <c r="G2354">
        <v>353700</v>
      </c>
    </row>
    <row r="2355" spans="1:7" x14ac:dyDescent="0.25">
      <c r="A2355" s="24">
        <v>43928</v>
      </c>
      <c r="B2355">
        <v>33.130001</v>
      </c>
      <c r="C2355">
        <v>33.189999</v>
      </c>
      <c r="D2355">
        <v>31.809999000000001</v>
      </c>
      <c r="E2355">
        <v>31.809999000000001</v>
      </c>
      <c r="F2355">
        <v>31.809999000000001</v>
      </c>
      <c r="G2355">
        <v>135900</v>
      </c>
    </row>
    <row r="2356" spans="1:7" x14ac:dyDescent="0.25">
      <c r="A2356" s="24">
        <v>43929</v>
      </c>
      <c r="B2356">
        <v>31.950001</v>
      </c>
      <c r="C2356">
        <v>32.310001</v>
      </c>
      <c r="D2356">
        <v>31.57</v>
      </c>
      <c r="E2356">
        <v>32.060001</v>
      </c>
      <c r="F2356">
        <v>32.060001</v>
      </c>
      <c r="G2356">
        <v>98500</v>
      </c>
    </row>
    <row r="2357" spans="1:7" x14ac:dyDescent="0.25">
      <c r="A2357" s="24">
        <v>43930</v>
      </c>
      <c r="B2357">
        <v>32.229999999999997</v>
      </c>
      <c r="C2357">
        <v>32.590000000000003</v>
      </c>
      <c r="D2357">
        <v>31.99</v>
      </c>
      <c r="E2357">
        <v>32.5</v>
      </c>
      <c r="F2357">
        <v>32.5</v>
      </c>
      <c r="G2357">
        <v>139900</v>
      </c>
    </row>
    <row r="2358" spans="1:7" x14ac:dyDescent="0.25">
      <c r="A2358" s="24">
        <v>43934</v>
      </c>
      <c r="B2358">
        <v>32.630001</v>
      </c>
      <c r="C2358">
        <v>32.970001000000003</v>
      </c>
      <c r="D2358">
        <v>32.299999</v>
      </c>
      <c r="E2358">
        <v>32.900002000000001</v>
      </c>
      <c r="F2358">
        <v>32.900002000000001</v>
      </c>
      <c r="G2358">
        <v>112100</v>
      </c>
    </row>
    <row r="2359" spans="1:7" x14ac:dyDescent="0.25">
      <c r="A2359" s="24">
        <v>43935</v>
      </c>
      <c r="B2359">
        <v>33.400002000000001</v>
      </c>
      <c r="C2359">
        <v>33.860000999999997</v>
      </c>
      <c r="D2359">
        <v>33.279998999999997</v>
      </c>
      <c r="E2359">
        <v>33.520000000000003</v>
      </c>
      <c r="F2359">
        <v>33.520000000000003</v>
      </c>
      <c r="G2359">
        <v>134200</v>
      </c>
    </row>
    <row r="2360" spans="1:7" x14ac:dyDescent="0.25">
      <c r="A2360" s="24">
        <v>43936</v>
      </c>
      <c r="B2360">
        <v>32.799999</v>
      </c>
      <c r="C2360">
        <v>32.880001</v>
      </c>
      <c r="D2360">
        <v>31.91</v>
      </c>
      <c r="E2360">
        <v>31.940000999999999</v>
      </c>
      <c r="F2360">
        <v>31.940000999999999</v>
      </c>
      <c r="G2360">
        <v>100600</v>
      </c>
    </row>
    <row r="2361" spans="1:7" x14ac:dyDescent="0.25">
      <c r="A2361" s="24">
        <v>43937</v>
      </c>
      <c r="B2361">
        <v>31.969999000000001</v>
      </c>
      <c r="C2361">
        <v>32.25</v>
      </c>
      <c r="D2361">
        <v>31.33</v>
      </c>
      <c r="E2361">
        <v>31.65</v>
      </c>
      <c r="F2361">
        <v>31.65</v>
      </c>
      <c r="G2361">
        <v>64600</v>
      </c>
    </row>
    <row r="2362" spans="1:7" x14ac:dyDescent="0.25">
      <c r="A2362" s="24">
        <v>43938</v>
      </c>
      <c r="B2362">
        <v>32.490001999999997</v>
      </c>
      <c r="C2362">
        <v>32.5</v>
      </c>
      <c r="D2362">
        <v>31.59</v>
      </c>
      <c r="E2362">
        <v>32.080002</v>
      </c>
      <c r="F2362">
        <v>32.080002</v>
      </c>
      <c r="G2362">
        <v>81100</v>
      </c>
    </row>
    <row r="2363" spans="1:7" x14ac:dyDescent="0.25">
      <c r="A2363" s="24">
        <v>43941</v>
      </c>
      <c r="B2363">
        <v>31.34</v>
      </c>
      <c r="C2363">
        <v>31.799999</v>
      </c>
      <c r="D2363">
        <v>30.51</v>
      </c>
      <c r="E2363">
        <v>30.639999</v>
      </c>
      <c r="F2363">
        <v>30.639999</v>
      </c>
      <c r="G2363">
        <v>92400</v>
      </c>
    </row>
    <row r="2364" spans="1:7" x14ac:dyDescent="0.25">
      <c r="A2364" s="24">
        <v>43942</v>
      </c>
      <c r="B2364">
        <v>29.51</v>
      </c>
      <c r="C2364">
        <v>29.51</v>
      </c>
      <c r="D2364">
        <v>28.15</v>
      </c>
      <c r="E2364">
        <v>29.41</v>
      </c>
      <c r="F2364">
        <v>29.41</v>
      </c>
      <c r="G2364">
        <v>152900</v>
      </c>
    </row>
    <row r="2365" spans="1:7" x14ac:dyDescent="0.25">
      <c r="A2365" s="24">
        <v>43943</v>
      </c>
      <c r="B2365">
        <v>29.57</v>
      </c>
      <c r="C2365">
        <v>29.870000999999998</v>
      </c>
      <c r="D2365">
        <v>29.33</v>
      </c>
      <c r="E2365">
        <v>29.459999</v>
      </c>
      <c r="F2365">
        <v>29.459999</v>
      </c>
      <c r="G2365">
        <v>128600</v>
      </c>
    </row>
    <row r="2366" spans="1:7" x14ac:dyDescent="0.25">
      <c r="A2366" s="24">
        <v>43944</v>
      </c>
      <c r="B2366">
        <v>29.59</v>
      </c>
      <c r="C2366">
        <v>29.9</v>
      </c>
      <c r="D2366">
        <v>29.290001</v>
      </c>
      <c r="E2366">
        <v>29.530000999999999</v>
      </c>
      <c r="F2366">
        <v>29.530000999999999</v>
      </c>
      <c r="G2366">
        <v>45200</v>
      </c>
    </row>
    <row r="2367" spans="1:7" x14ac:dyDescent="0.25">
      <c r="A2367" s="24">
        <v>43945</v>
      </c>
      <c r="B2367">
        <v>29.92</v>
      </c>
      <c r="C2367">
        <v>30.5</v>
      </c>
      <c r="D2367">
        <v>29.549999</v>
      </c>
      <c r="E2367">
        <v>30.5</v>
      </c>
      <c r="F2367">
        <v>30.5</v>
      </c>
      <c r="G2367">
        <v>43100</v>
      </c>
    </row>
    <row r="2368" spans="1:7" x14ac:dyDescent="0.25">
      <c r="A2368" s="24">
        <v>43948</v>
      </c>
      <c r="B2368">
        <v>30.940000999999999</v>
      </c>
      <c r="C2368">
        <v>31.77</v>
      </c>
      <c r="D2368">
        <v>30.809999000000001</v>
      </c>
      <c r="E2368">
        <v>31.67</v>
      </c>
      <c r="F2368">
        <v>31.67</v>
      </c>
      <c r="G2368">
        <v>119800</v>
      </c>
    </row>
    <row r="2369" spans="1:7" x14ac:dyDescent="0.25">
      <c r="A2369" s="24">
        <v>43949</v>
      </c>
      <c r="B2369">
        <v>32.349997999999999</v>
      </c>
      <c r="C2369">
        <v>32.349997999999999</v>
      </c>
      <c r="D2369">
        <v>31.27</v>
      </c>
      <c r="E2369">
        <v>31.4</v>
      </c>
      <c r="F2369">
        <v>31.4</v>
      </c>
      <c r="G2369">
        <v>76900</v>
      </c>
    </row>
    <row r="2370" spans="1:7" x14ac:dyDescent="0.25">
      <c r="A2370" s="24">
        <v>43950</v>
      </c>
      <c r="B2370">
        <v>31.969999000000001</v>
      </c>
      <c r="C2370">
        <v>32.580002</v>
      </c>
      <c r="D2370">
        <v>31.969999000000001</v>
      </c>
      <c r="E2370">
        <v>32.229999999999997</v>
      </c>
      <c r="F2370">
        <v>32.229999999999997</v>
      </c>
      <c r="G2370">
        <v>105000</v>
      </c>
    </row>
    <row r="2371" spans="1:7" x14ac:dyDescent="0.25">
      <c r="A2371" s="24">
        <v>43951</v>
      </c>
      <c r="B2371">
        <v>31.940000999999999</v>
      </c>
      <c r="C2371">
        <v>31.99</v>
      </c>
      <c r="D2371">
        <v>31.07</v>
      </c>
      <c r="E2371">
        <v>31.76</v>
      </c>
      <c r="F2371">
        <v>31.76</v>
      </c>
      <c r="G2371">
        <v>78000</v>
      </c>
    </row>
    <row r="2372" spans="1:7" x14ac:dyDescent="0.25">
      <c r="A2372" s="24">
        <v>43952</v>
      </c>
      <c r="B2372">
        <v>30.799999</v>
      </c>
      <c r="C2372">
        <v>31.08</v>
      </c>
      <c r="D2372">
        <v>29.43</v>
      </c>
      <c r="E2372">
        <v>29.620000999999998</v>
      </c>
      <c r="F2372">
        <v>29.620000999999998</v>
      </c>
      <c r="G2372">
        <v>243800</v>
      </c>
    </row>
    <row r="2373" spans="1:7" x14ac:dyDescent="0.25">
      <c r="A2373" s="24">
        <v>43955</v>
      </c>
      <c r="B2373">
        <v>29.18</v>
      </c>
      <c r="C2373">
        <v>29.709999</v>
      </c>
      <c r="D2373">
        <v>28.860001</v>
      </c>
      <c r="E2373">
        <v>29.59</v>
      </c>
      <c r="F2373">
        <v>29.59</v>
      </c>
      <c r="G2373">
        <v>77800</v>
      </c>
    </row>
    <row r="2374" spans="1:7" x14ac:dyDescent="0.25">
      <c r="A2374" s="24">
        <v>43956</v>
      </c>
      <c r="B2374">
        <v>30.129999000000002</v>
      </c>
      <c r="C2374">
        <v>30.809999000000001</v>
      </c>
      <c r="D2374">
        <v>30.129999000000002</v>
      </c>
      <c r="E2374">
        <v>30.4</v>
      </c>
      <c r="F2374">
        <v>30.4</v>
      </c>
      <c r="G2374">
        <v>103400</v>
      </c>
    </row>
    <row r="2375" spans="1:7" x14ac:dyDescent="0.25">
      <c r="A2375" s="24">
        <v>43957</v>
      </c>
      <c r="B2375">
        <v>30.66</v>
      </c>
      <c r="C2375">
        <v>30.75</v>
      </c>
      <c r="D2375">
        <v>30.07</v>
      </c>
      <c r="E2375">
        <v>30.09</v>
      </c>
      <c r="F2375">
        <v>30.09</v>
      </c>
      <c r="G2375">
        <v>33800</v>
      </c>
    </row>
    <row r="2376" spans="1:7" x14ac:dyDescent="0.25">
      <c r="A2376" s="24">
        <v>43958</v>
      </c>
      <c r="B2376">
        <v>30.77</v>
      </c>
      <c r="C2376">
        <v>31.120000999999998</v>
      </c>
      <c r="D2376">
        <v>30.540001</v>
      </c>
      <c r="E2376">
        <v>30.82</v>
      </c>
      <c r="F2376">
        <v>30.82</v>
      </c>
      <c r="G2376">
        <v>52000</v>
      </c>
    </row>
    <row r="2377" spans="1:7" x14ac:dyDescent="0.25">
      <c r="A2377" s="24">
        <v>43959</v>
      </c>
      <c r="B2377">
        <v>31.15</v>
      </c>
      <c r="C2377">
        <v>31.77</v>
      </c>
      <c r="D2377">
        <v>31.110001</v>
      </c>
      <c r="E2377">
        <v>31.77</v>
      </c>
      <c r="F2377">
        <v>31.77</v>
      </c>
      <c r="G2377">
        <v>114900</v>
      </c>
    </row>
    <row r="2378" spans="1:7" x14ac:dyDescent="0.25">
      <c r="A2378" s="24">
        <v>43962</v>
      </c>
      <c r="B2378">
        <v>31.469999000000001</v>
      </c>
      <c r="C2378">
        <v>32.709999000000003</v>
      </c>
      <c r="D2378">
        <v>31.379999000000002</v>
      </c>
      <c r="E2378">
        <v>32.669998</v>
      </c>
      <c r="F2378">
        <v>32.669998</v>
      </c>
      <c r="G2378">
        <v>196600</v>
      </c>
    </row>
    <row r="2379" spans="1:7" x14ac:dyDescent="0.25">
      <c r="A2379" s="24">
        <v>43963</v>
      </c>
      <c r="B2379">
        <v>33.110000999999997</v>
      </c>
      <c r="C2379">
        <v>33.25</v>
      </c>
      <c r="D2379">
        <v>30.67</v>
      </c>
      <c r="E2379">
        <v>30.67</v>
      </c>
      <c r="F2379">
        <v>30.67</v>
      </c>
      <c r="G2379">
        <v>117800</v>
      </c>
    </row>
    <row r="2380" spans="1:7" x14ac:dyDescent="0.25">
      <c r="A2380" s="24">
        <v>43964</v>
      </c>
      <c r="B2380">
        <v>30.5</v>
      </c>
      <c r="C2380">
        <v>30.9</v>
      </c>
      <c r="D2380">
        <v>28.68</v>
      </c>
      <c r="E2380">
        <v>29.280000999999999</v>
      </c>
      <c r="F2380">
        <v>29.280000999999999</v>
      </c>
      <c r="G2380">
        <v>183400</v>
      </c>
    </row>
    <row r="2381" spans="1:7" x14ac:dyDescent="0.25">
      <c r="A2381" s="24">
        <v>43965</v>
      </c>
      <c r="B2381">
        <v>28.52</v>
      </c>
      <c r="C2381">
        <v>29.809999000000001</v>
      </c>
      <c r="D2381">
        <v>27.91</v>
      </c>
      <c r="E2381">
        <v>29.75</v>
      </c>
      <c r="F2381">
        <v>29.75</v>
      </c>
      <c r="G2381">
        <v>122200</v>
      </c>
    </row>
    <row r="2382" spans="1:7" x14ac:dyDescent="0.25">
      <c r="A2382" s="24">
        <v>43966</v>
      </c>
      <c r="B2382">
        <v>29.08</v>
      </c>
      <c r="C2382">
        <v>29.809999000000001</v>
      </c>
      <c r="D2382">
        <v>28.85</v>
      </c>
      <c r="E2382">
        <v>29.68</v>
      </c>
      <c r="F2382">
        <v>29.68</v>
      </c>
      <c r="G2382">
        <v>106000</v>
      </c>
    </row>
    <row r="2383" spans="1:7" x14ac:dyDescent="0.25">
      <c r="A2383" s="24">
        <v>43969</v>
      </c>
      <c r="B2383">
        <v>31</v>
      </c>
      <c r="C2383">
        <v>31.219999000000001</v>
      </c>
      <c r="D2383">
        <v>30.700001</v>
      </c>
      <c r="E2383">
        <v>31.02</v>
      </c>
      <c r="F2383">
        <v>31.02</v>
      </c>
      <c r="G2383">
        <v>93300</v>
      </c>
    </row>
    <row r="2384" spans="1:7" x14ac:dyDescent="0.25">
      <c r="A2384" s="24">
        <v>43970</v>
      </c>
      <c r="B2384">
        <v>31.040001</v>
      </c>
      <c r="C2384">
        <v>31.360001</v>
      </c>
      <c r="D2384">
        <v>30.24</v>
      </c>
      <c r="E2384">
        <v>30.299999</v>
      </c>
      <c r="F2384">
        <v>30.299999</v>
      </c>
      <c r="G2384">
        <v>60200</v>
      </c>
    </row>
    <row r="2385" spans="1:7" x14ac:dyDescent="0.25">
      <c r="A2385" s="24">
        <v>43971</v>
      </c>
      <c r="B2385">
        <v>30.91</v>
      </c>
      <c r="C2385">
        <v>31.200001</v>
      </c>
      <c r="D2385">
        <v>30.6</v>
      </c>
      <c r="E2385">
        <v>30.84</v>
      </c>
      <c r="F2385">
        <v>30.84</v>
      </c>
      <c r="G2385">
        <v>32200</v>
      </c>
    </row>
    <row r="2386" spans="1:7" x14ac:dyDescent="0.25">
      <c r="A2386" s="24">
        <v>43972</v>
      </c>
      <c r="B2386">
        <v>30.799999</v>
      </c>
      <c r="C2386">
        <v>31</v>
      </c>
      <c r="D2386">
        <v>30.15</v>
      </c>
      <c r="E2386">
        <v>30.24</v>
      </c>
      <c r="F2386">
        <v>30.24</v>
      </c>
      <c r="G2386">
        <v>52400</v>
      </c>
    </row>
    <row r="2387" spans="1:7" x14ac:dyDescent="0.25">
      <c r="A2387" s="24">
        <v>43973</v>
      </c>
      <c r="B2387">
        <v>30.299999</v>
      </c>
      <c r="C2387">
        <v>30.4</v>
      </c>
      <c r="D2387">
        <v>30.07</v>
      </c>
      <c r="E2387">
        <v>30.389999</v>
      </c>
      <c r="F2387">
        <v>30.389999</v>
      </c>
      <c r="G2387">
        <v>22700</v>
      </c>
    </row>
    <row r="2388" spans="1:7" x14ac:dyDescent="0.25">
      <c r="A2388" s="24">
        <v>43977</v>
      </c>
      <c r="B2388">
        <v>31.200001</v>
      </c>
      <c r="C2388">
        <v>31.370000999999998</v>
      </c>
      <c r="D2388">
        <v>30.549999</v>
      </c>
      <c r="E2388">
        <v>30.559999000000001</v>
      </c>
      <c r="F2388">
        <v>30.559999000000001</v>
      </c>
      <c r="G2388">
        <v>64800</v>
      </c>
    </row>
    <row r="2389" spans="1:7" x14ac:dyDescent="0.25">
      <c r="A2389" s="24">
        <v>43978</v>
      </c>
      <c r="B2389">
        <v>31.16</v>
      </c>
      <c r="C2389">
        <v>31.16</v>
      </c>
      <c r="D2389">
        <v>30.18</v>
      </c>
      <c r="E2389">
        <v>30.940000999999999</v>
      </c>
      <c r="F2389">
        <v>30.940000999999999</v>
      </c>
      <c r="G2389">
        <v>61100</v>
      </c>
    </row>
    <row r="2390" spans="1:7" x14ac:dyDescent="0.25">
      <c r="A2390" s="24">
        <v>43979</v>
      </c>
      <c r="B2390">
        <v>30.67</v>
      </c>
      <c r="C2390">
        <v>31.08</v>
      </c>
      <c r="D2390">
        <v>30.27</v>
      </c>
      <c r="E2390">
        <v>30.459999</v>
      </c>
      <c r="F2390">
        <v>30.459999</v>
      </c>
      <c r="G2390">
        <v>40300</v>
      </c>
    </row>
    <row r="2391" spans="1:7" x14ac:dyDescent="0.25">
      <c r="A2391" s="24">
        <v>43980</v>
      </c>
      <c r="B2391">
        <v>30.24</v>
      </c>
      <c r="C2391">
        <v>30.73</v>
      </c>
      <c r="D2391">
        <v>29.98</v>
      </c>
      <c r="E2391">
        <v>30.73</v>
      </c>
      <c r="F2391">
        <v>30.73</v>
      </c>
      <c r="G2391">
        <v>56720</v>
      </c>
    </row>
    <row r="2392" spans="1:7" ht="15.75" thickBot="1" x14ac:dyDescent="0.3">
      <c r="A2392" s="53">
        <v>43983</v>
      </c>
      <c r="B2392" s="54">
        <v>30.36</v>
      </c>
      <c r="C2392" s="54">
        <v>30.75</v>
      </c>
      <c r="D2392" s="54">
        <v>30.36</v>
      </c>
      <c r="E2392" s="54">
        <v>30.67</v>
      </c>
      <c r="F2392" s="54">
        <v>30.67</v>
      </c>
      <c r="G2392" s="55">
        <v>113700</v>
      </c>
    </row>
    <row r="2393" spans="1:7" ht="15.75" thickBot="1" x14ac:dyDescent="0.3">
      <c r="A2393" s="46">
        <v>43984</v>
      </c>
      <c r="B2393" s="50">
        <v>30.64</v>
      </c>
      <c r="C2393" s="50">
        <v>30.95</v>
      </c>
      <c r="D2393" s="50">
        <v>30.49</v>
      </c>
      <c r="E2393" s="50">
        <v>30.94</v>
      </c>
      <c r="F2393" s="50">
        <v>30.94</v>
      </c>
      <c r="G2393" s="52">
        <v>52900</v>
      </c>
    </row>
    <row r="2394" spans="1:7" ht="15.75" thickBot="1" x14ac:dyDescent="0.3">
      <c r="A2394" s="46">
        <v>43985</v>
      </c>
      <c r="B2394" s="50">
        <v>31.07</v>
      </c>
      <c r="C2394" s="50">
        <v>31.68</v>
      </c>
      <c r="D2394" s="50">
        <v>31.07</v>
      </c>
      <c r="E2394" s="50">
        <v>31.68</v>
      </c>
      <c r="F2394" s="50">
        <v>31.68</v>
      </c>
      <c r="G2394" s="52">
        <v>75300</v>
      </c>
    </row>
    <row r="2395" spans="1:7" ht="15.75" thickBot="1" x14ac:dyDescent="0.3">
      <c r="A2395" s="46">
        <v>43986</v>
      </c>
      <c r="B2395" s="50">
        <v>31.75</v>
      </c>
      <c r="C2395" s="50">
        <v>32.25</v>
      </c>
      <c r="D2395" s="50">
        <v>31.54</v>
      </c>
      <c r="E2395" s="50">
        <v>31.87</v>
      </c>
      <c r="F2395" s="50">
        <v>31.87</v>
      </c>
      <c r="G2395" s="52">
        <v>76900</v>
      </c>
    </row>
    <row r="2396" spans="1:7" ht="15.75" thickBot="1" x14ac:dyDescent="0.3">
      <c r="A2396" s="46">
        <v>43987</v>
      </c>
      <c r="B2396" s="50">
        <v>32.89</v>
      </c>
      <c r="C2396" s="50">
        <v>33.25</v>
      </c>
      <c r="D2396" s="50">
        <v>32.78</v>
      </c>
      <c r="E2396" s="50">
        <v>33.119999999999997</v>
      </c>
      <c r="F2396" s="50">
        <v>33.119999999999997</v>
      </c>
      <c r="G2396" s="52">
        <v>117900</v>
      </c>
    </row>
    <row r="2397" spans="1:7" ht="15.75" thickBot="1" x14ac:dyDescent="0.3">
      <c r="A2397" s="46">
        <v>43990</v>
      </c>
      <c r="B2397" s="50">
        <v>33.299999999999997</v>
      </c>
      <c r="C2397" s="50">
        <v>33.39</v>
      </c>
      <c r="D2397" s="50">
        <v>32.64</v>
      </c>
      <c r="E2397" s="50">
        <v>32.729999999999997</v>
      </c>
      <c r="F2397" s="50">
        <v>32.729999999999997</v>
      </c>
      <c r="G2397" s="52">
        <v>67200</v>
      </c>
    </row>
    <row r="2398" spans="1:7" ht="15.75" thickBot="1" x14ac:dyDescent="0.3">
      <c r="A2398" s="46">
        <v>43991</v>
      </c>
      <c r="B2398" s="50">
        <v>32.49</v>
      </c>
      <c r="C2398" s="50">
        <v>32.520000000000003</v>
      </c>
      <c r="D2398" s="50">
        <v>31.72</v>
      </c>
      <c r="E2398" s="50">
        <v>31.88</v>
      </c>
      <c r="F2398" s="50">
        <v>31.88</v>
      </c>
      <c r="G2398" s="52">
        <v>100600</v>
      </c>
    </row>
    <row r="2399" spans="1:7" ht="15.75" thickBot="1" x14ac:dyDescent="0.3">
      <c r="A2399" s="46">
        <v>43992</v>
      </c>
      <c r="B2399" s="50">
        <v>31.6</v>
      </c>
      <c r="C2399" s="50">
        <v>32.630000000000003</v>
      </c>
      <c r="D2399" s="50">
        <v>31.42</v>
      </c>
      <c r="E2399" s="50">
        <v>32.1</v>
      </c>
      <c r="F2399" s="50">
        <v>32.1</v>
      </c>
      <c r="G2399" s="52">
        <v>59100</v>
      </c>
    </row>
    <row r="2400" spans="1:7" ht="15.75" thickBot="1" x14ac:dyDescent="0.3">
      <c r="A2400" s="46">
        <v>43993</v>
      </c>
      <c r="B2400" s="50">
        <v>30.24</v>
      </c>
      <c r="C2400" s="50">
        <v>30.76</v>
      </c>
      <c r="D2400" s="50">
        <v>27.54</v>
      </c>
      <c r="E2400" s="50">
        <v>27.55</v>
      </c>
      <c r="F2400" s="50">
        <v>27.55</v>
      </c>
      <c r="G2400" s="52">
        <v>255800</v>
      </c>
    </row>
    <row r="2401" spans="1:7" ht="15.75" thickBot="1" x14ac:dyDescent="0.3">
      <c r="A2401" s="46">
        <v>43994</v>
      </c>
      <c r="B2401" s="50">
        <v>27.96</v>
      </c>
      <c r="C2401" s="50">
        <v>28.19</v>
      </c>
      <c r="D2401" s="50">
        <v>26.07</v>
      </c>
      <c r="E2401" s="50">
        <v>27.7</v>
      </c>
      <c r="F2401" s="50">
        <v>27.7</v>
      </c>
      <c r="G2401" s="52">
        <v>302800</v>
      </c>
    </row>
    <row r="2402" spans="1:7" ht="15.75" thickBot="1" x14ac:dyDescent="0.3">
      <c r="A2402" s="46">
        <v>43997</v>
      </c>
      <c r="B2402" s="50">
        <v>26.7</v>
      </c>
      <c r="C2402" s="50">
        <v>28.12</v>
      </c>
      <c r="D2402" s="50">
        <v>26.2</v>
      </c>
      <c r="E2402" s="50">
        <v>28.12</v>
      </c>
      <c r="F2402" s="50">
        <v>28.12</v>
      </c>
      <c r="G2402" s="52">
        <v>208100</v>
      </c>
    </row>
    <row r="2403" spans="1:7" ht="15.75" thickBot="1" x14ac:dyDescent="0.3">
      <c r="A2403" s="46">
        <v>43998</v>
      </c>
      <c r="B2403" s="50">
        <v>29.21</v>
      </c>
      <c r="C2403" s="50">
        <v>29.36</v>
      </c>
      <c r="D2403" s="50">
        <v>27.74</v>
      </c>
      <c r="E2403" s="50">
        <v>28.27</v>
      </c>
      <c r="F2403" s="50">
        <v>28.27</v>
      </c>
      <c r="G2403" s="52">
        <v>130200</v>
      </c>
    </row>
    <row r="2404" spans="1:7" ht="15.75" thickBot="1" x14ac:dyDescent="0.3">
      <c r="A2404" s="46">
        <v>43999</v>
      </c>
      <c r="B2404" s="50">
        <v>28.27</v>
      </c>
      <c r="C2404" s="50">
        <v>28.5</v>
      </c>
      <c r="D2404" s="50">
        <v>27.81</v>
      </c>
      <c r="E2404" s="50">
        <v>28.22</v>
      </c>
      <c r="F2404" s="50">
        <v>28.22</v>
      </c>
      <c r="G2404" s="52">
        <v>28300</v>
      </c>
    </row>
    <row r="2405" spans="1:7" ht="15.75" thickBot="1" x14ac:dyDescent="0.3">
      <c r="A2405" s="46">
        <v>44000</v>
      </c>
      <c r="B2405" s="50">
        <v>27.91</v>
      </c>
      <c r="C2405" s="50">
        <v>28.18</v>
      </c>
      <c r="D2405" s="50">
        <v>27.75</v>
      </c>
      <c r="E2405" s="50">
        <v>28.15</v>
      </c>
      <c r="F2405" s="50">
        <v>28.15</v>
      </c>
      <c r="G2405" s="52">
        <v>43500</v>
      </c>
    </row>
    <row r="2406" spans="1:7" ht="15.75" thickBot="1" x14ac:dyDescent="0.3">
      <c r="A2406" s="46">
        <v>44001</v>
      </c>
      <c r="B2406" s="50">
        <v>28.5</v>
      </c>
      <c r="C2406" s="50">
        <v>28.59</v>
      </c>
      <c r="D2406" s="50">
        <v>27.34</v>
      </c>
      <c r="E2406" s="50">
        <v>27.67</v>
      </c>
      <c r="F2406" s="50">
        <v>27.67</v>
      </c>
      <c r="G2406" s="52">
        <v>55400</v>
      </c>
    </row>
    <row r="2407" spans="1:7" ht="15.75" thickBot="1" x14ac:dyDescent="0.3">
      <c r="A2407" s="46">
        <v>44004</v>
      </c>
      <c r="B2407" s="50">
        <v>27.66</v>
      </c>
      <c r="C2407" s="50">
        <v>28.53</v>
      </c>
      <c r="D2407" s="50">
        <v>27.55</v>
      </c>
      <c r="E2407" s="50">
        <v>28.25</v>
      </c>
      <c r="F2407" s="50">
        <v>28.25</v>
      </c>
      <c r="G2407" s="52">
        <v>241900</v>
      </c>
    </row>
    <row r="2408" spans="1:7" ht="15.75" thickBot="1" x14ac:dyDescent="0.3">
      <c r="A2408" s="46">
        <v>44005</v>
      </c>
      <c r="B2408" s="50">
        <v>28.99</v>
      </c>
      <c r="C2408" s="50">
        <v>29.17</v>
      </c>
      <c r="D2408" s="50">
        <v>28.67</v>
      </c>
      <c r="E2408" s="50">
        <v>28.89</v>
      </c>
      <c r="F2408" s="50">
        <v>28.89</v>
      </c>
      <c r="G2408" s="52">
        <v>201800</v>
      </c>
    </row>
    <row r="2409" spans="1:7" ht="15.75" thickBot="1" x14ac:dyDescent="0.3">
      <c r="A2409" s="46">
        <v>44006</v>
      </c>
      <c r="B2409" s="50">
        <v>28.32</v>
      </c>
      <c r="C2409" s="50">
        <v>28.7</v>
      </c>
      <c r="D2409" s="50">
        <v>26.95</v>
      </c>
      <c r="E2409" s="50">
        <v>27.27</v>
      </c>
      <c r="F2409" s="50">
        <v>27.27</v>
      </c>
      <c r="G2409" s="52">
        <v>203500</v>
      </c>
    </row>
    <row r="2410" spans="1:7" ht="15.75" thickBot="1" x14ac:dyDescent="0.3">
      <c r="A2410" s="46">
        <v>44007</v>
      </c>
      <c r="B2410" s="50">
        <v>27.09</v>
      </c>
      <c r="C2410" s="50">
        <v>28.15</v>
      </c>
      <c r="D2410" s="50">
        <v>26.72</v>
      </c>
      <c r="E2410" s="50">
        <v>28.1</v>
      </c>
      <c r="F2410" s="50">
        <v>28.1</v>
      </c>
      <c r="G2410" s="52">
        <v>81100</v>
      </c>
    </row>
    <row r="2411" spans="1:7" ht="15.75" thickBot="1" x14ac:dyDescent="0.3">
      <c r="A2411" s="46">
        <v>44008</v>
      </c>
      <c r="B2411" s="50">
        <v>28.05</v>
      </c>
      <c r="C2411" s="50">
        <v>28.05</v>
      </c>
      <c r="D2411" s="50">
        <v>26.66</v>
      </c>
      <c r="E2411" s="50">
        <v>26.73</v>
      </c>
      <c r="F2411" s="50">
        <v>26.73</v>
      </c>
      <c r="G2411" s="52">
        <v>110600</v>
      </c>
    </row>
    <row r="2412" spans="1:7" ht="15.75" thickBot="1" x14ac:dyDescent="0.3">
      <c r="A2412" s="46">
        <v>44011</v>
      </c>
      <c r="B2412" s="50">
        <v>27.04</v>
      </c>
      <c r="C2412" s="50">
        <v>27.6</v>
      </c>
      <c r="D2412" s="50">
        <v>26.6</v>
      </c>
      <c r="E2412" s="50">
        <v>27.59</v>
      </c>
      <c r="F2412" s="50">
        <v>27.59</v>
      </c>
      <c r="G2412" s="52">
        <v>198500</v>
      </c>
    </row>
    <row r="2413" spans="1:7" ht="15.75" thickBot="1" x14ac:dyDescent="0.3">
      <c r="A2413" s="46">
        <v>44012</v>
      </c>
      <c r="B2413" s="50">
        <v>27.41</v>
      </c>
      <c r="C2413" s="50">
        <v>28.72</v>
      </c>
      <c r="D2413" s="50">
        <v>27.41</v>
      </c>
      <c r="E2413" s="50">
        <v>28.49</v>
      </c>
      <c r="F2413" s="50">
        <v>28.49</v>
      </c>
      <c r="G2413" s="52">
        <v>126300</v>
      </c>
    </row>
    <row r="2414" spans="1:7" ht="15.75" thickBot="1" x14ac:dyDescent="0.3">
      <c r="A2414" s="46">
        <v>44013</v>
      </c>
      <c r="B2414" s="50">
        <v>28.99</v>
      </c>
      <c r="C2414" s="50">
        <v>29.22</v>
      </c>
      <c r="D2414" s="50">
        <v>28.72</v>
      </c>
      <c r="E2414" s="50">
        <v>28.93</v>
      </c>
      <c r="F2414" s="50">
        <v>28.93</v>
      </c>
      <c r="G2414" s="52">
        <v>174300</v>
      </c>
    </row>
    <row r="2415" spans="1:7" ht="15.75" thickBot="1" x14ac:dyDescent="0.3">
      <c r="A2415" s="46">
        <v>44014</v>
      </c>
      <c r="B2415" s="50">
        <v>29.64</v>
      </c>
      <c r="C2415" s="50">
        <v>29.91</v>
      </c>
      <c r="D2415" s="50">
        <v>28.8</v>
      </c>
      <c r="E2415" s="50">
        <v>28.9</v>
      </c>
      <c r="F2415" s="50">
        <v>28.9</v>
      </c>
      <c r="G2415" s="52">
        <v>131400</v>
      </c>
    </row>
    <row r="2416" spans="1:7" ht="15.75" thickBot="1" x14ac:dyDescent="0.3">
      <c r="A2416" s="46">
        <v>44018</v>
      </c>
      <c r="B2416" s="50">
        <v>28.91</v>
      </c>
      <c r="C2416" s="50">
        <v>29.54</v>
      </c>
      <c r="D2416" s="50">
        <v>28.9</v>
      </c>
      <c r="E2416" s="50">
        <v>29.02</v>
      </c>
      <c r="F2416" s="50">
        <v>29.02</v>
      </c>
      <c r="G2416" s="52">
        <v>82700</v>
      </c>
    </row>
    <row r="2417" spans="1:7" ht="15.75" thickBot="1" x14ac:dyDescent="0.3">
      <c r="A2417" s="46">
        <v>44019</v>
      </c>
      <c r="B2417" s="50">
        <v>28.5</v>
      </c>
      <c r="C2417" s="50">
        <v>29.09</v>
      </c>
      <c r="D2417" s="50">
        <v>28.5</v>
      </c>
      <c r="E2417" s="50">
        <v>28.74</v>
      </c>
      <c r="F2417" s="50">
        <v>28.74</v>
      </c>
      <c r="G2417" s="52">
        <v>29700</v>
      </c>
    </row>
    <row r="2418" spans="1:7" ht="15.75" thickBot="1" x14ac:dyDescent="0.3">
      <c r="A2418" s="46">
        <v>44020</v>
      </c>
      <c r="B2418" s="50">
        <v>28.5</v>
      </c>
      <c r="C2418" s="50">
        <v>28.79</v>
      </c>
      <c r="D2418" s="50">
        <v>28</v>
      </c>
      <c r="E2418" s="50">
        <v>28.5</v>
      </c>
      <c r="F2418" s="50">
        <v>28.5</v>
      </c>
      <c r="G2418" s="52">
        <v>29500</v>
      </c>
    </row>
    <row r="2419" spans="1:7" ht="15.75" thickBot="1" x14ac:dyDescent="0.3">
      <c r="A2419" s="46">
        <v>44021</v>
      </c>
      <c r="B2419" s="50">
        <v>28.5</v>
      </c>
      <c r="C2419" s="50">
        <v>28.6</v>
      </c>
      <c r="D2419" s="50">
        <v>27.69</v>
      </c>
      <c r="E2419" s="50">
        <v>27.95</v>
      </c>
      <c r="F2419" s="50">
        <v>27.95</v>
      </c>
      <c r="G2419" s="52">
        <v>19900</v>
      </c>
    </row>
    <row r="2420" spans="1:7" ht="15.75" thickBot="1" x14ac:dyDescent="0.3">
      <c r="A2420" s="46">
        <v>44022</v>
      </c>
      <c r="B2420" s="50">
        <v>27.95</v>
      </c>
      <c r="C2420" s="50">
        <v>28.57</v>
      </c>
      <c r="D2420" s="50">
        <v>27.94</v>
      </c>
      <c r="E2420" s="50">
        <v>28</v>
      </c>
      <c r="F2420" s="50">
        <v>28</v>
      </c>
      <c r="G2420" s="52">
        <v>16700</v>
      </c>
    </row>
    <row r="2421" spans="1:7" ht="15.75" thickBot="1" x14ac:dyDescent="0.3">
      <c r="A2421" s="46">
        <v>44025</v>
      </c>
      <c r="B2421" s="50">
        <v>28</v>
      </c>
      <c r="C2421" s="50">
        <v>28.5</v>
      </c>
      <c r="D2421" s="50">
        <v>27.65</v>
      </c>
      <c r="E2421" s="50">
        <v>27.65</v>
      </c>
      <c r="F2421" s="50">
        <v>27.65</v>
      </c>
      <c r="G2421" s="52">
        <v>17300</v>
      </c>
    </row>
    <row r="2422" spans="1:7" ht="15.75" thickBot="1" x14ac:dyDescent="0.3">
      <c r="A2422" s="46">
        <v>44026</v>
      </c>
      <c r="B2422" s="50">
        <v>27.15</v>
      </c>
      <c r="C2422" s="50">
        <v>27.5</v>
      </c>
      <c r="D2422" s="50">
        <v>26.75</v>
      </c>
      <c r="E2422" s="50">
        <v>26.87</v>
      </c>
      <c r="F2422" s="50">
        <v>26.87</v>
      </c>
      <c r="G2422" s="52">
        <v>5800</v>
      </c>
    </row>
    <row r="2423" spans="1:7" ht="15.75" thickBot="1" x14ac:dyDescent="0.3">
      <c r="A2423" s="46">
        <v>44027</v>
      </c>
      <c r="B2423" s="50">
        <v>27.99</v>
      </c>
      <c r="C2423" s="50">
        <v>28</v>
      </c>
      <c r="D2423" s="50">
        <v>27.01</v>
      </c>
      <c r="E2423" s="50">
        <v>27.15</v>
      </c>
      <c r="F2423" s="50">
        <v>27.15</v>
      </c>
      <c r="G2423" s="52">
        <v>7000</v>
      </c>
    </row>
    <row r="2424" spans="1:7" ht="15.75" thickBot="1" x14ac:dyDescent="0.3">
      <c r="A2424" s="46">
        <v>44028</v>
      </c>
      <c r="B2424" s="50">
        <v>27.01</v>
      </c>
      <c r="C2424" s="50">
        <v>28</v>
      </c>
      <c r="D2424" s="50">
        <v>27.01</v>
      </c>
      <c r="E2424" s="50">
        <v>27.75</v>
      </c>
      <c r="F2424" s="50">
        <v>27.75</v>
      </c>
      <c r="G2424" s="52">
        <v>6700</v>
      </c>
    </row>
    <row r="2425" spans="1:7" ht="15.75" thickBot="1" x14ac:dyDescent="0.3">
      <c r="A2425" s="46">
        <v>44029</v>
      </c>
      <c r="B2425" s="50">
        <v>28.1</v>
      </c>
      <c r="C2425" s="50">
        <v>28.5</v>
      </c>
      <c r="D2425" s="50">
        <v>27.01</v>
      </c>
      <c r="E2425" s="50">
        <v>28.5</v>
      </c>
      <c r="F2425" s="50">
        <v>28.5</v>
      </c>
      <c r="G2425" s="52">
        <v>4400</v>
      </c>
    </row>
    <row r="2426" spans="1:7" ht="15.75" thickBot="1" x14ac:dyDescent="0.3">
      <c r="A2426" s="46">
        <v>44032</v>
      </c>
      <c r="B2426" s="50">
        <v>28.54</v>
      </c>
      <c r="C2426" s="50">
        <v>29.4</v>
      </c>
      <c r="D2426" s="50">
        <v>28</v>
      </c>
      <c r="E2426" s="50">
        <v>29.38</v>
      </c>
      <c r="F2426" s="50">
        <v>29.38</v>
      </c>
      <c r="G2426" s="52">
        <v>47100</v>
      </c>
    </row>
    <row r="2427" spans="1:7" ht="15.75" thickBot="1" x14ac:dyDescent="0.3">
      <c r="A2427" s="46">
        <v>44033</v>
      </c>
      <c r="B2427" s="50">
        <v>29.95</v>
      </c>
      <c r="C2427" s="50">
        <v>30</v>
      </c>
      <c r="D2427" s="50">
        <v>29.21</v>
      </c>
      <c r="E2427" s="50">
        <v>29.25</v>
      </c>
      <c r="F2427" s="50">
        <v>29.25</v>
      </c>
      <c r="G2427" s="52">
        <v>17400</v>
      </c>
    </row>
    <row r="2428" spans="1:7" ht="15.75" thickBot="1" x14ac:dyDescent="0.3">
      <c r="A2428" s="46">
        <v>44034</v>
      </c>
      <c r="B2428" s="50">
        <v>29.01</v>
      </c>
      <c r="C2428" s="50">
        <v>29.31</v>
      </c>
      <c r="D2428" s="50">
        <v>28</v>
      </c>
      <c r="E2428" s="50">
        <v>29.31</v>
      </c>
      <c r="F2428" s="50">
        <v>29.31</v>
      </c>
      <c r="G2428" s="52">
        <v>7200</v>
      </c>
    </row>
    <row r="2429" spans="1:7" ht="15.75" thickBot="1" x14ac:dyDescent="0.3">
      <c r="A2429" s="46">
        <v>44035</v>
      </c>
      <c r="B2429" s="50">
        <v>28.25</v>
      </c>
      <c r="C2429" s="50">
        <v>29.5</v>
      </c>
      <c r="D2429" s="50">
        <v>28.25</v>
      </c>
      <c r="E2429" s="50">
        <v>28.25</v>
      </c>
      <c r="F2429" s="50">
        <v>28.25</v>
      </c>
      <c r="G2429" s="52">
        <v>4000</v>
      </c>
    </row>
    <row r="2430" spans="1:7" ht="15.75" thickBot="1" x14ac:dyDescent="0.3">
      <c r="A2430" s="46">
        <v>44036</v>
      </c>
      <c r="B2430" s="50">
        <v>28.6</v>
      </c>
      <c r="C2430" s="50">
        <v>28.6</v>
      </c>
      <c r="D2430" s="50">
        <v>27.8</v>
      </c>
      <c r="E2430" s="50">
        <v>28.2</v>
      </c>
      <c r="F2430" s="50">
        <v>28.2</v>
      </c>
      <c r="G2430" s="52">
        <v>4100</v>
      </c>
    </row>
    <row r="2431" spans="1:7" ht="15.75" thickBot="1" x14ac:dyDescent="0.3">
      <c r="A2431" s="46">
        <v>44039</v>
      </c>
      <c r="B2431" s="50">
        <v>28.7</v>
      </c>
      <c r="C2431" s="50">
        <v>28.7</v>
      </c>
      <c r="D2431" s="50">
        <v>27.35</v>
      </c>
      <c r="E2431" s="50">
        <v>28</v>
      </c>
      <c r="F2431" s="50">
        <v>28</v>
      </c>
      <c r="G2431" s="52">
        <v>12500</v>
      </c>
    </row>
    <row r="2432" spans="1:7" ht="15.75" thickBot="1" x14ac:dyDescent="0.3">
      <c r="A2432" s="46">
        <v>44040</v>
      </c>
      <c r="B2432" s="50">
        <v>28</v>
      </c>
      <c r="C2432" s="50">
        <v>29</v>
      </c>
      <c r="D2432" s="50">
        <v>28</v>
      </c>
      <c r="E2432" s="50">
        <v>28.45</v>
      </c>
      <c r="F2432" s="50">
        <v>28.45</v>
      </c>
      <c r="G2432" s="52">
        <v>6600</v>
      </c>
    </row>
    <row r="2433" spans="1:7" ht="15.75" thickBot="1" x14ac:dyDescent="0.3">
      <c r="A2433" s="46">
        <v>44041</v>
      </c>
      <c r="B2433" s="50">
        <v>28.7</v>
      </c>
      <c r="C2433" s="50">
        <v>28.92</v>
      </c>
      <c r="D2433" s="50">
        <v>28.69</v>
      </c>
      <c r="E2433" s="50">
        <v>28.92</v>
      </c>
      <c r="F2433" s="50">
        <v>28.92</v>
      </c>
      <c r="G2433" s="52">
        <v>2100</v>
      </c>
    </row>
    <row r="2434" spans="1:7" ht="15.75" thickBot="1" x14ac:dyDescent="0.3">
      <c r="A2434" s="46">
        <v>44042</v>
      </c>
      <c r="B2434" s="50">
        <v>27.35</v>
      </c>
      <c r="C2434" s="50">
        <v>28.25</v>
      </c>
      <c r="D2434" s="50">
        <v>27.34</v>
      </c>
      <c r="E2434" s="50">
        <v>28.25</v>
      </c>
      <c r="F2434" s="50">
        <v>28.25</v>
      </c>
      <c r="G2434" s="52">
        <v>3100</v>
      </c>
    </row>
    <row r="2435" spans="1:7" ht="15.75" thickBot="1" x14ac:dyDescent="0.3">
      <c r="A2435" s="46">
        <v>44043</v>
      </c>
      <c r="B2435" s="50">
        <v>27.34</v>
      </c>
      <c r="C2435" s="50">
        <v>28.4</v>
      </c>
      <c r="D2435" s="50">
        <v>27.34</v>
      </c>
      <c r="E2435" s="50">
        <v>28.4</v>
      </c>
      <c r="F2435" s="50">
        <v>28.4</v>
      </c>
      <c r="G2435" s="52">
        <v>2000</v>
      </c>
    </row>
    <row r="2436" spans="1:7" ht="15.75" thickBot="1" x14ac:dyDescent="0.3">
      <c r="A2436" s="46">
        <v>44046</v>
      </c>
      <c r="B2436" s="50">
        <v>27.34</v>
      </c>
      <c r="C2436" s="50">
        <v>28.65</v>
      </c>
      <c r="D2436" s="50">
        <v>27.34</v>
      </c>
      <c r="E2436" s="50">
        <v>28.65</v>
      </c>
      <c r="F2436" s="50">
        <v>28.65</v>
      </c>
      <c r="G2436" s="52">
        <v>7600</v>
      </c>
    </row>
    <row r="2437" spans="1:7" ht="15.75" thickBot="1" x14ac:dyDescent="0.3">
      <c r="A2437" s="46">
        <v>44047</v>
      </c>
      <c r="B2437" s="50">
        <v>27.34</v>
      </c>
      <c r="C2437" s="50">
        <v>29.15</v>
      </c>
      <c r="D2437" s="50">
        <v>27.34</v>
      </c>
      <c r="E2437" s="50">
        <v>29</v>
      </c>
      <c r="F2437" s="50">
        <v>29</v>
      </c>
      <c r="G2437" s="52">
        <v>9400</v>
      </c>
    </row>
    <row r="2438" spans="1:7" ht="15.75" thickBot="1" x14ac:dyDescent="0.3">
      <c r="A2438" s="46">
        <v>44048</v>
      </c>
      <c r="B2438" s="50">
        <v>27.45</v>
      </c>
      <c r="C2438" s="50">
        <v>29.4</v>
      </c>
      <c r="D2438" s="50">
        <v>27.45</v>
      </c>
      <c r="E2438" s="50">
        <v>29.4</v>
      </c>
      <c r="F2438" s="50">
        <v>29.4</v>
      </c>
      <c r="G2438" s="52">
        <v>25700</v>
      </c>
    </row>
    <row r="2439" spans="1:7" ht="15.75" thickBot="1" x14ac:dyDescent="0.3">
      <c r="A2439" s="46">
        <v>44049</v>
      </c>
      <c r="B2439" s="50">
        <v>28.8</v>
      </c>
      <c r="C2439" s="50">
        <v>29.22</v>
      </c>
      <c r="D2439" s="50">
        <v>28.76</v>
      </c>
      <c r="E2439" s="50">
        <v>29.1</v>
      </c>
      <c r="F2439" s="50">
        <v>29.1</v>
      </c>
      <c r="G2439" s="52">
        <v>7400</v>
      </c>
    </row>
    <row r="2440" spans="1:7" ht="15.75" thickBot="1" x14ac:dyDescent="0.3">
      <c r="A2440" s="46">
        <v>44050</v>
      </c>
      <c r="B2440" s="50">
        <v>29</v>
      </c>
      <c r="C2440" s="50">
        <v>29.4</v>
      </c>
      <c r="D2440" s="50">
        <v>29</v>
      </c>
      <c r="E2440" s="50">
        <v>29.01</v>
      </c>
      <c r="F2440" s="50">
        <v>29.01</v>
      </c>
      <c r="G2440" s="52">
        <v>5500</v>
      </c>
    </row>
    <row r="2441" spans="1:7" ht="15.75" thickBot="1" x14ac:dyDescent="0.3">
      <c r="A2441" s="46">
        <v>44053</v>
      </c>
      <c r="B2441" s="50">
        <v>29</v>
      </c>
      <c r="C2441" s="50">
        <v>30.02</v>
      </c>
      <c r="D2441" s="50">
        <v>29</v>
      </c>
      <c r="E2441" s="50">
        <v>29.75</v>
      </c>
      <c r="F2441" s="50">
        <v>29.75</v>
      </c>
      <c r="G2441" s="52">
        <v>13100</v>
      </c>
    </row>
    <row r="2442" spans="1:7" ht="15.75" thickBot="1" x14ac:dyDescent="0.3">
      <c r="A2442" s="46">
        <v>44054</v>
      </c>
      <c r="B2442" s="50">
        <v>30</v>
      </c>
      <c r="C2442" s="50">
        <v>30.15</v>
      </c>
      <c r="D2442" s="50">
        <v>29.5</v>
      </c>
      <c r="E2442" s="50">
        <v>29.5</v>
      </c>
      <c r="F2442" s="50">
        <v>29.5</v>
      </c>
      <c r="G2442" s="50">
        <v>800</v>
      </c>
    </row>
    <row r="2443" spans="1:7" ht="15.75" thickBot="1" x14ac:dyDescent="0.3">
      <c r="A2443" s="46">
        <v>44055</v>
      </c>
      <c r="B2443" s="50">
        <v>29.95</v>
      </c>
      <c r="C2443" s="50">
        <v>30</v>
      </c>
      <c r="D2443" s="50">
        <v>29.75</v>
      </c>
      <c r="E2443" s="50">
        <v>29.79</v>
      </c>
      <c r="F2443" s="50">
        <v>29.79</v>
      </c>
      <c r="G2443" s="52">
        <v>22800</v>
      </c>
    </row>
    <row r="2444" spans="1:7" ht="15.75" thickBot="1" x14ac:dyDescent="0.3">
      <c r="A2444" s="46">
        <v>44056</v>
      </c>
      <c r="B2444" s="50">
        <v>27.41</v>
      </c>
      <c r="C2444" s="50">
        <v>29.79</v>
      </c>
      <c r="D2444" s="50">
        <v>27.41</v>
      </c>
      <c r="E2444" s="50">
        <v>29.75</v>
      </c>
      <c r="F2444" s="50">
        <v>29.75</v>
      </c>
      <c r="G2444" s="52">
        <v>1200</v>
      </c>
    </row>
    <row r="2445" spans="1:7" ht="15.75" thickBot="1" x14ac:dyDescent="0.3">
      <c r="A2445" s="46">
        <v>44057</v>
      </c>
      <c r="B2445" s="50">
        <v>29.48</v>
      </c>
      <c r="C2445" s="50">
        <v>29.48</v>
      </c>
      <c r="D2445" s="50">
        <v>28.81</v>
      </c>
      <c r="E2445" s="50">
        <v>29</v>
      </c>
      <c r="F2445" s="50">
        <v>29</v>
      </c>
      <c r="G2445" s="52">
        <v>2400</v>
      </c>
    </row>
    <row r="2446" spans="1:7" ht="15.75" thickBot="1" x14ac:dyDescent="0.3">
      <c r="A2446" s="46">
        <v>44060</v>
      </c>
      <c r="B2446" s="50">
        <v>27.5</v>
      </c>
      <c r="C2446" s="50">
        <v>29.7</v>
      </c>
      <c r="D2446" s="50">
        <v>27.5</v>
      </c>
      <c r="E2446" s="50">
        <v>29.7</v>
      </c>
      <c r="F2446" s="50">
        <v>29.7</v>
      </c>
      <c r="G2446" s="52">
        <v>4500</v>
      </c>
    </row>
    <row r="2447" spans="1:7" ht="15.75" thickBot="1" x14ac:dyDescent="0.3">
      <c r="A2447" s="46">
        <v>44061</v>
      </c>
      <c r="B2447" s="50">
        <v>29</v>
      </c>
      <c r="C2447" s="50">
        <v>29.84</v>
      </c>
      <c r="D2447" s="50">
        <v>28.86</v>
      </c>
      <c r="E2447" s="50">
        <v>29.5</v>
      </c>
      <c r="F2447" s="50">
        <v>29.5</v>
      </c>
      <c r="G2447" s="52">
        <v>11200</v>
      </c>
    </row>
    <row r="2448" spans="1:7" ht="15.75" thickBot="1" x14ac:dyDescent="0.3">
      <c r="A2448" s="46">
        <v>44062</v>
      </c>
      <c r="B2448" s="50">
        <v>28.65</v>
      </c>
      <c r="C2448" s="50">
        <v>29.75</v>
      </c>
      <c r="D2448" s="50">
        <v>28.65</v>
      </c>
      <c r="E2448" s="50">
        <v>29.13</v>
      </c>
      <c r="F2448" s="50">
        <v>29.13</v>
      </c>
      <c r="G2448" s="52">
        <v>6400</v>
      </c>
    </row>
    <row r="2449" spans="1:7" ht="15.75" thickBot="1" x14ac:dyDescent="0.3">
      <c r="A2449" s="46">
        <v>44063</v>
      </c>
      <c r="B2449" s="50">
        <v>27.78</v>
      </c>
      <c r="C2449" s="50">
        <v>29.41</v>
      </c>
      <c r="D2449" s="50">
        <v>27.78</v>
      </c>
      <c r="E2449" s="50">
        <v>29.28</v>
      </c>
      <c r="F2449" s="50">
        <v>29.28</v>
      </c>
      <c r="G2449" s="52">
        <v>1800</v>
      </c>
    </row>
    <row r="2450" spans="1:7" ht="15.75" thickBot="1" x14ac:dyDescent="0.3">
      <c r="A2450" s="46">
        <v>44064</v>
      </c>
      <c r="B2450" s="50">
        <v>29</v>
      </c>
      <c r="C2450" s="50">
        <v>29</v>
      </c>
      <c r="D2450" s="50">
        <v>28.75</v>
      </c>
      <c r="E2450" s="50">
        <v>28.85</v>
      </c>
      <c r="F2450" s="50">
        <v>28.85</v>
      </c>
      <c r="G2450" s="52">
        <v>7600</v>
      </c>
    </row>
    <row r="2451" spans="1:7" ht="15.75" thickBot="1" x14ac:dyDescent="0.3">
      <c r="A2451" s="46">
        <v>44067</v>
      </c>
      <c r="B2451" s="50">
        <v>28.77</v>
      </c>
      <c r="C2451" s="50">
        <v>28.96</v>
      </c>
      <c r="D2451" s="50">
        <v>28.77</v>
      </c>
      <c r="E2451" s="50">
        <v>28.96</v>
      </c>
      <c r="F2451" s="50">
        <v>28.96</v>
      </c>
      <c r="G2451" s="50">
        <v>500</v>
      </c>
    </row>
    <row r="2452" spans="1:7" ht="15.75" thickBot="1" x14ac:dyDescent="0.3">
      <c r="A2452" s="46">
        <v>44068</v>
      </c>
      <c r="B2452" s="50">
        <v>28.77</v>
      </c>
      <c r="C2452" s="50">
        <v>29</v>
      </c>
      <c r="D2452" s="50">
        <v>28.52</v>
      </c>
      <c r="E2452" s="50">
        <v>29</v>
      </c>
      <c r="F2452" s="50">
        <v>29</v>
      </c>
      <c r="G2452" s="52">
        <v>5800</v>
      </c>
    </row>
    <row r="2453" spans="1:7" ht="15.75" thickBot="1" x14ac:dyDescent="0.3">
      <c r="A2453" s="46">
        <v>44069</v>
      </c>
      <c r="B2453" s="50">
        <v>28.95</v>
      </c>
      <c r="C2453" s="50">
        <v>29.2</v>
      </c>
      <c r="D2453" s="50">
        <v>28.45</v>
      </c>
      <c r="E2453" s="50">
        <v>29</v>
      </c>
      <c r="F2453" s="50">
        <v>29</v>
      </c>
      <c r="G2453" s="52">
        <v>12500</v>
      </c>
    </row>
    <row r="2454" spans="1:7" ht="15.75" thickBot="1" x14ac:dyDescent="0.3">
      <c r="A2454" s="46">
        <v>44070</v>
      </c>
      <c r="B2454" s="50">
        <v>28.7</v>
      </c>
      <c r="C2454" s="50">
        <v>28.7</v>
      </c>
      <c r="D2454" s="50">
        <v>27.65</v>
      </c>
      <c r="E2454" s="50">
        <v>28.59</v>
      </c>
      <c r="F2454" s="50">
        <v>28.59</v>
      </c>
      <c r="G2454" s="52">
        <v>6600</v>
      </c>
    </row>
    <row r="2455" spans="1:7" ht="15.75" thickBot="1" x14ac:dyDescent="0.3">
      <c r="A2455" s="46">
        <v>44071</v>
      </c>
      <c r="B2455" s="50">
        <v>27.42</v>
      </c>
      <c r="C2455" s="50">
        <v>28.7</v>
      </c>
      <c r="D2455" s="50">
        <v>27.42</v>
      </c>
      <c r="E2455" s="50">
        <v>28.7</v>
      </c>
      <c r="F2455" s="50">
        <v>28.7</v>
      </c>
      <c r="G2455" s="52">
        <v>1800</v>
      </c>
    </row>
    <row r="2456" spans="1:7" ht="15.75" thickBot="1" x14ac:dyDescent="0.3">
      <c r="A2456" s="46">
        <v>44074</v>
      </c>
      <c r="B2456" s="50">
        <v>27.56</v>
      </c>
      <c r="C2456" s="50">
        <v>28.79</v>
      </c>
      <c r="D2456" s="50">
        <v>27.56</v>
      </c>
      <c r="E2456" s="50">
        <v>28.65</v>
      </c>
      <c r="F2456" s="50">
        <v>28.65</v>
      </c>
      <c r="G2456" s="52">
        <v>6700</v>
      </c>
    </row>
    <row r="2457" spans="1:7" ht="15.75" thickBot="1" x14ac:dyDescent="0.3">
      <c r="A2457" s="46">
        <v>44075</v>
      </c>
      <c r="B2457" s="50">
        <v>28</v>
      </c>
      <c r="C2457" s="50">
        <v>28.11</v>
      </c>
      <c r="D2457" s="50">
        <v>27.78</v>
      </c>
      <c r="E2457" s="50">
        <v>28</v>
      </c>
      <c r="F2457" s="50">
        <v>28</v>
      </c>
      <c r="G2457" s="52">
        <v>2700</v>
      </c>
    </row>
    <row r="2458" spans="1:7" ht="15.75" thickBot="1" x14ac:dyDescent="0.3">
      <c r="A2458" s="46">
        <v>44076</v>
      </c>
      <c r="B2458" s="50">
        <v>27.92</v>
      </c>
      <c r="C2458" s="50">
        <v>27.92</v>
      </c>
      <c r="D2458" s="50">
        <v>27.12</v>
      </c>
      <c r="E2458" s="50">
        <v>27.2</v>
      </c>
      <c r="F2458" s="50">
        <v>27.2</v>
      </c>
      <c r="G2458" s="52">
        <v>4000</v>
      </c>
    </row>
    <row r="2459" spans="1:7" ht="15.75" thickBot="1" x14ac:dyDescent="0.3">
      <c r="A2459" s="46">
        <v>44077</v>
      </c>
      <c r="B2459" s="50">
        <v>27.25</v>
      </c>
      <c r="C2459" s="50">
        <v>27.25</v>
      </c>
      <c r="D2459" s="50">
        <v>26.06</v>
      </c>
      <c r="E2459" s="50">
        <v>26.75</v>
      </c>
      <c r="F2459" s="50">
        <v>26.75</v>
      </c>
      <c r="G2459" s="52">
        <v>14300</v>
      </c>
    </row>
    <row r="2460" spans="1:7" ht="15.75" thickBot="1" x14ac:dyDescent="0.3">
      <c r="A2460" s="46">
        <v>44078</v>
      </c>
      <c r="B2460" s="50">
        <v>26.88</v>
      </c>
      <c r="C2460" s="50">
        <v>28</v>
      </c>
      <c r="D2460" s="50">
        <v>26</v>
      </c>
      <c r="E2460" s="50">
        <v>28</v>
      </c>
      <c r="F2460" s="50">
        <v>28</v>
      </c>
      <c r="G2460" s="52">
        <v>4600</v>
      </c>
    </row>
    <row r="2461" spans="1:7" ht="15.75" thickBot="1" x14ac:dyDescent="0.3">
      <c r="A2461" s="46">
        <v>44082</v>
      </c>
      <c r="B2461" s="50">
        <v>26.04</v>
      </c>
      <c r="C2461" s="50">
        <v>27.48</v>
      </c>
      <c r="D2461" s="50">
        <v>26.04</v>
      </c>
      <c r="E2461" s="50">
        <v>27.14</v>
      </c>
      <c r="F2461" s="50">
        <v>27.14</v>
      </c>
      <c r="G2461" s="52">
        <v>2700</v>
      </c>
    </row>
    <row r="2462" spans="1:7" ht="15.75" thickBot="1" x14ac:dyDescent="0.3">
      <c r="A2462" s="46">
        <v>44083</v>
      </c>
      <c r="B2462" s="50">
        <v>28.51</v>
      </c>
      <c r="C2462" s="50">
        <v>28.94</v>
      </c>
      <c r="D2462" s="50">
        <v>27.78</v>
      </c>
      <c r="E2462" s="50">
        <v>28.94</v>
      </c>
      <c r="F2462" s="50">
        <v>28.94</v>
      </c>
      <c r="G2462" s="52">
        <v>4300</v>
      </c>
    </row>
    <row r="2463" spans="1:7" ht="15.75" thickBot="1" x14ac:dyDescent="0.3">
      <c r="A2463" s="46">
        <v>44084</v>
      </c>
      <c r="B2463" s="50">
        <v>28.94</v>
      </c>
      <c r="C2463" s="50">
        <v>28.94</v>
      </c>
      <c r="D2463" s="50">
        <v>28.94</v>
      </c>
      <c r="E2463" s="50">
        <v>28.94</v>
      </c>
      <c r="F2463" s="50">
        <v>28.94</v>
      </c>
      <c r="G2463" s="50" t="s">
        <v>92</v>
      </c>
    </row>
    <row r="2464" spans="1:7" ht="15.75" thickBot="1" x14ac:dyDescent="0.3">
      <c r="A2464" s="46">
        <v>44085</v>
      </c>
      <c r="B2464" s="50">
        <v>28.96</v>
      </c>
      <c r="C2464" s="50">
        <v>28.97</v>
      </c>
      <c r="D2464" s="50">
        <v>28.45</v>
      </c>
      <c r="E2464" s="50">
        <v>28.81</v>
      </c>
      <c r="F2464" s="50">
        <v>28.81</v>
      </c>
      <c r="G2464" s="52">
        <v>2400</v>
      </c>
    </row>
    <row r="2465" spans="1:7" ht="15.75" thickBot="1" x14ac:dyDescent="0.3">
      <c r="A2465" s="46">
        <v>44088</v>
      </c>
      <c r="B2465" s="50">
        <v>28.8</v>
      </c>
      <c r="C2465" s="50">
        <v>28.8</v>
      </c>
      <c r="D2465" s="50">
        <v>28.8</v>
      </c>
      <c r="E2465" s="50">
        <v>28.8</v>
      </c>
      <c r="F2465" s="50">
        <v>28.8</v>
      </c>
      <c r="G2465" s="52">
        <v>1000</v>
      </c>
    </row>
    <row r="2466" spans="1:7" ht="15.75" thickBot="1" x14ac:dyDescent="0.3">
      <c r="A2466" s="46">
        <v>44089</v>
      </c>
      <c r="B2466" s="50">
        <v>28.25</v>
      </c>
      <c r="C2466" s="50">
        <v>29</v>
      </c>
      <c r="D2466" s="50">
        <v>28.25</v>
      </c>
      <c r="E2466" s="50">
        <v>28.27</v>
      </c>
      <c r="F2466" s="50">
        <v>28.27</v>
      </c>
      <c r="G2466" s="52">
        <v>2500</v>
      </c>
    </row>
    <row r="2467" spans="1:7" ht="15.75" thickBot="1" x14ac:dyDescent="0.3">
      <c r="A2467" s="46">
        <v>44090</v>
      </c>
      <c r="B2467" s="50">
        <v>28.23</v>
      </c>
      <c r="C2467" s="50">
        <v>28.7</v>
      </c>
      <c r="D2467" s="50">
        <v>28.23</v>
      </c>
      <c r="E2467" s="50">
        <v>28.7</v>
      </c>
      <c r="F2467" s="50">
        <v>28.7</v>
      </c>
      <c r="G2467" s="50">
        <v>500</v>
      </c>
    </row>
    <row r="2468" spans="1:7" ht="15.75" thickBot="1" x14ac:dyDescent="0.3">
      <c r="A2468" s="46">
        <v>44091</v>
      </c>
      <c r="B2468" s="50">
        <v>28</v>
      </c>
      <c r="C2468" s="50">
        <v>28</v>
      </c>
      <c r="D2468" s="50">
        <v>28</v>
      </c>
      <c r="E2468" s="50">
        <v>28</v>
      </c>
      <c r="F2468" s="50">
        <v>28</v>
      </c>
      <c r="G2468" s="52">
        <v>2800</v>
      </c>
    </row>
    <row r="2469" spans="1:7" ht="15.75" thickBot="1" x14ac:dyDescent="0.3">
      <c r="A2469" s="46">
        <v>44092</v>
      </c>
      <c r="B2469" s="50">
        <v>27.48</v>
      </c>
      <c r="C2469" s="50">
        <v>27.48</v>
      </c>
      <c r="D2469" s="50">
        <v>27.47</v>
      </c>
      <c r="E2469" s="50">
        <v>27.48</v>
      </c>
      <c r="F2469" s="50">
        <v>27.48</v>
      </c>
      <c r="G2469" s="52">
        <v>2000</v>
      </c>
    </row>
    <row r="2470" spans="1:7" ht="15.75" thickBot="1" x14ac:dyDescent="0.3">
      <c r="A2470" s="46">
        <v>44095</v>
      </c>
      <c r="B2470" s="50">
        <v>26.5</v>
      </c>
      <c r="C2470" s="50">
        <v>26.85</v>
      </c>
      <c r="D2470" s="50">
        <v>26.5</v>
      </c>
      <c r="E2470" s="50">
        <v>26.85</v>
      </c>
      <c r="F2470" s="50">
        <v>26.85</v>
      </c>
      <c r="G2470" s="50">
        <v>700</v>
      </c>
    </row>
    <row r="2471" spans="1:7" ht="15.75" thickBot="1" x14ac:dyDescent="0.3">
      <c r="A2471" s="46">
        <v>44096</v>
      </c>
      <c r="B2471" s="50">
        <v>26.86</v>
      </c>
      <c r="C2471" s="50">
        <v>26.86</v>
      </c>
      <c r="D2471" s="50">
        <v>26.86</v>
      </c>
      <c r="E2471" s="50">
        <v>26.86</v>
      </c>
      <c r="F2471" s="50">
        <v>26.86</v>
      </c>
      <c r="G2471" s="50">
        <v>500</v>
      </c>
    </row>
    <row r="2472" spans="1:7" ht="15.75" thickBot="1" x14ac:dyDescent="0.3">
      <c r="A2472" s="46">
        <v>44097</v>
      </c>
      <c r="B2472" s="50">
        <v>26.48</v>
      </c>
      <c r="C2472" s="50">
        <v>27.15</v>
      </c>
      <c r="D2472" s="50">
        <v>26.48</v>
      </c>
      <c r="E2472" s="50">
        <v>26.64</v>
      </c>
      <c r="F2472" s="50">
        <v>26.64</v>
      </c>
      <c r="G2472" s="52">
        <v>1700</v>
      </c>
    </row>
    <row r="2473" spans="1:7" ht="15.75" thickBot="1" x14ac:dyDescent="0.3">
      <c r="A2473" s="46">
        <v>44098</v>
      </c>
      <c r="B2473" s="50">
        <v>25.67</v>
      </c>
      <c r="C2473" s="50">
        <v>26.64</v>
      </c>
      <c r="D2473" s="50">
        <v>25.67</v>
      </c>
      <c r="E2473" s="50">
        <v>26.64</v>
      </c>
      <c r="F2473" s="50">
        <v>26.64</v>
      </c>
      <c r="G2473" s="52">
        <v>1800</v>
      </c>
    </row>
    <row r="2474" spans="1:7" ht="15.75" thickBot="1" x14ac:dyDescent="0.3">
      <c r="A2474" s="46">
        <v>44099</v>
      </c>
      <c r="B2474" s="50">
        <v>25.7</v>
      </c>
      <c r="C2474" s="50">
        <v>27</v>
      </c>
      <c r="D2474" s="50">
        <v>25.7</v>
      </c>
      <c r="E2474" s="50">
        <v>27</v>
      </c>
      <c r="F2474" s="50">
        <v>27</v>
      </c>
      <c r="G2474" s="52">
        <v>1100</v>
      </c>
    </row>
    <row r="2475" spans="1:7" ht="15.75" thickBot="1" x14ac:dyDescent="0.3">
      <c r="A2475" s="46">
        <v>44102</v>
      </c>
      <c r="B2475" s="50">
        <v>26.5</v>
      </c>
      <c r="C2475" s="50">
        <v>27.04</v>
      </c>
      <c r="D2475" s="50">
        <v>25.7</v>
      </c>
      <c r="E2475" s="50">
        <v>27.04</v>
      </c>
      <c r="F2475" s="50">
        <v>27.04</v>
      </c>
      <c r="G2475" s="52">
        <v>2900</v>
      </c>
    </row>
    <row r="2476" spans="1:7" ht="15.75" thickBot="1" x14ac:dyDescent="0.3">
      <c r="A2476" s="46">
        <v>44103</v>
      </c>
      <c r="B2476" s="50">
        <v>26.9</v>
      </c>
      <c r="C2476" s="50">
        <v>27.4</v>
      </c>
      <c r="D2476" s="50">
        <v>25.8</v>
      </c>
      <c r="E2476" s="50">
        <v>27</v>
      </c>
      <c r="F2476" s="50">
        <v>27</v>
      </c>
      <c r="G2476" s="52">
        <v>4500</v>
      </c>
    </row>
    <row r="2477" spans="1:7" ht="15.75" thickBot="1" x14ac:dyDescent="0.3">
      <c r="A2477" s="46">
        <v>44104</v>
      </c>
      <c r="B2477" s="50">
        <v>25.8</v>
      </c>
      <c r="C2477" s="50">
        <v>27.3</v>
      </c>
      <c r="D2477" s="50">
        <v>25.8</v>
      </c>
      <c r="E2477" s="50">
        <v>27.3</v>
      </c>
      <c r="F2477" s="50">
        <v>27.3</v>
      </c>
      <c r="G2477" s="52">
        <v>1900</v>
      </c>
    </row>
    <row r="2478" spans="1:7" ht="15.75" thickBot="1" x14ac:dyDescent="0.3">
      <c r="A2478" s="46">
        <v>44105</v>
      </c>
      <c r="B2478" s="50">
        <v>27.1</v>
      </c>
      <c r="C2478" s="50">
        <v>27.1</v>
      </c>
      <c r="D2478" s="50">
        <v>27.09</v>
      </c>
      <c r="E2478" s="50">
        <v>27.09</v>
      </c>
      <c r="F2478" s="50">
        <v>27.09</v>
      </c>
      <c r="G2478" s="50">
        <v>500</v>
      </c>
    </row>
    <row r="2479" spans="1:7" ht="15.75" thickBot="1" x14ac:dyDescent="0.3">
      <c r="A2479" s="46">
        <v>44106</v>
      </c>
      <c r="B2479" s="50">
        <v>25.77</v>
      </c>
      <c r="C2479" s="50">
        <v>27</v>
      </c>
      <c r="D2479" s="50">
        <v>25.77</v>
      </c>
      <c r="E2479" s="50">
        <v>27</v>
      </c>
      <c r="F2479" s="50">
        <v>27</v>
      </c>
      <c r="G2479" s="52">
        <v>1000</v>
      </c>
    </row>
    <row r="2480" spans="1:7" ht="15.75" thickBot="1" x14ac:dyDescent="0.3">
      <c r="A2480" s="46">
        <v>44109</v>
      </c>
      <c r="B2480" s="50">
        <v>25.82</v>
      </c>
      <c r="C2480" s="50">
        <v>27.3</v>
      </c>
      <c r="D2480" s="50">
        <v>25.82</v>
      </c>
      <c r="E2480" s="50">
        <v>27.3</v>
      </c>
      <c r="F2480" s="50">
        <v>27.3</v>
      </c>
      <c r="G2480" s="50">
        <v>900</v>
      </c>
    </row>
    <row r="2481" spans="1:7" ht="15.75" thickBot="1" x14ac:dyDescent="0.3">
      <c r="A2481" s="46">
        <v>44110</v>
      </c>
      <c r="B2481" s="50">
        <v>27.4</v>
      </c>
      <c r="C2481" s="50">
        <v>27.4</v>
      </c>
      <c r="D2481" s="50">
        <v>26.73</v>
      </c>
      <c r="E2481" s="50">
        <v>26.75</v>
      </c>
      <c r="F2481" s="50">
        <v>26.75</v>
      </c>
      <c r="G2481" s="52">
        <v>1200</v>
      </c>
    </row>
    <row r="2482" spans="1:7" ht="15.75" thickBot="1" x14ac:dyDescent="0.3">
      <c r="A2482" s="46">
        <v>44111</v>
      </c>
      <c r="B2482" s="50">
        <v>25.92</v>
      </c>
      <c r="C2482" s="50">
        <v>27.2</v>
      </c>
      <c r="D2482" s="50">
        <v>25.92</v>
      </c>
      <c r="E2482" s="50">
        <v>27.2</v>
      </c>
      <c r="F2482" s="50">
        <v>27.2</v>
      </c>
      <c r="G2482" s="52">
        <v>3300</v>
      </c>
    </row>
    <row r="2483" spans="1:7" ht="15.75" thickBot="1" x14ac:dyDescent="0.3">
      <c r="A2483" s="46">
        <v>44112</v>
      </c>
      <c r="B2483" s="50">
        <v>27.4</v>
      </c>
      <c r="C2483" s="50">
        <v>27.5</v>
      </c>
      <c r="D2483" s="50">
        <v>26.16</v>
      </c>
      <c r="E2483" s="50">
        <v>27.5</v>
      </c>
      <c r="F2483" s="50">
        <v>27.5</v>
      </c>
      <c r="G2483" s="52">
        <v>2500</v>
      </c>
    </row>
    <row r="2484" spans="1:7" ht="15.75" thickBot="1" x14ac:dyDescent="0.3">
      <c r="A2484" s="46">
        <v>44113</v>
      </c>
      <c r="B2484" s="50">
        <v>28</v>
      </c>
      <c r="C2484" s="50">
        <v>28.5</v>
      </c>
      <c r="D2484" s="50">
        <v>27.99</v>
      </c>
      <c r="E2484" s="50">
        <v>28.5</v>
      </c>
      <c r="F2484" s="50">
        <v>28.5</v>
      </c>
      <c r="G2484" s="52">
        <v>7000</v>
      </c>
    </row>
    <row r="2485" spans="1:7" ht="15.75" thickBot="1" x14ac:dyDescent="0.3">
      <c r="A2485" s="46">
        <v>44116</v>
      </c>
      <c r="B2485" s="50">
        <v>28.89</v>
      </c>
      <c r="C2485" s="50">
        <v>29.25</v>
      </c>
      <c r="D2485" s="50">
        <v>28.69</v>
      </c>
      <c r="E2485" s="50">
        <v>28.8</v>
      </c>
      <c r="F2485" s="50">
        <v>28.8</v>
      </c>
      <c r="G2485" s="52">
        <v>6600</v>
      </c>
    </row>
    <row r="2486" spans="1:7" ht="15.75" thickBot="1" x14ac:dyDescent="0.3">
      <c r="A2486" s="46">
        <v>44117</v>
      </c>
      <c r="B2486" s="50">
        <v>28.25</v>
      </c>
      <c r="C2486" s="50">
        <v>28.6</v>
      </c>
      <c r="D2486" s="50">
        <v>28.25</v>
      </c>
      <c r="E2486" s="50">
        <v>28.5</v>
      </c>
      <c r="F2486" s="50">
        <v>28.5</v>
      </c>
      <c r="G2486" s="52">
        <v>1600</v>
      </c>
    </row>
    <row r="2487" spans="1:7" ht="15.75" thickBot="1" x14ac:dyDescent="0.3">
      <c r="A2487" s="46">
        <v>44118</v>
      </c>
      <c r="B2487" s="50">
        <v>29</v>
      </c>
      <c r="C2487" s="50">
        <v>29</v>
      </c>
      <c r="D2487" s="50">
        <v>29</v>
      </c>
      <c r="E2487" s="50">
        <v>29</v>
      </c>
      <c r="F2487" s="50">
        <v>29</v>
      </c>
      <c r="G2487" s="52">
        <v>1400</v>
      </c>
    </row>
    <row r="2488" spans="1:7" ht="15.75" thickBot="1" x14ac:dyDescent="0.3">
      <c r="A2488" s="46">
        <v>44119</v>
      </c>
      <c r="B2488" s="50">
        <v>28.5</v>
      </c>
      <c r="C2488" s="50">
        <v>28.99</v>
      </c>
      <c r="D2488" s="50">
        <v>28.5</v>
      </c>
      <c r="E2488" s="50">
        <v>28.99</v>
      </c>
      <c r="F2488" s="50">
        <v>28.99</v>
      </c>
      <c r="G2488" s="50">
        <v>300</v>
      </c>
    </row>
    <row r="2489" spans="1:7" ht="15.75" thickBot="1" x14ac:dyDescent="0.3">
      <c r="A2489" s="46">
        <v>44120</v>
      </c>
      <c r="B2489" s="50">
        <v>29</v>
      </c>
      <c r="C2489" s="50">
        <v>29.2</v>
      </c>
      <c r="D2489" s="50">
        <v>28</v>
      </c>
      <c r="E2489" s="50">
        <v>28.5</v>
      </c>
      <c r="F2489" s="50">
        <v>28.5</v>
      </c>
      <c r="G2489" s="52">
        <v>2500</v>
      </c>
    </row>
    <row r="2490" spans="1:7" ht="15.75" thickBot="1" x14ac:dyDescent="0.3">
      <c r="A2490" s="46">
        <v>44123</v>
      </c>
      <c r="B2490" s="50">
        <v>28.5</v>
      </c>
      <c r="C2490" s="50">
        <v>28.5</v>
      </c>
      <c r="D2490" s="50">
        <v>28.5</v>
      </c>
      <c r="E2490" s="50">
        <v>28.5</v>
      </c>
      <c r="F2490" s="50">
        <v>28.5</v>
      </c>
      <c r="G2490" s="50">
        <v>100</v>
      </c>
    </row>
    <row r="2491" spans="1:7" ht="15.75" thickBot="1" x14ac:dyDescent="0.3">
      <c r="A2491" s="46">
        <v>44124</v>
      </c>
      <c r="B2491" s="50">
        <v>27.1</v>
      </c>
      <c r="C2491" s="50">
        <v>28.56</v>
      </c>
      <c r="D2491" s="50">
        <v>27.1</v>
      </c>
      <c r="E2491" s="50">
        <v>28.56</v>
      </c>
      <c r="F2491" s="50">
        <v>28.56</v>
      </c>
      <c r="G2491" s="52">
        <v>10600</v>
      </c>
    </row>
    <row r="2492" spans="1:7" ht="15.75" thickBot="1" x14ac:dyDescent="0.3">
      <c r="A2492" s="46">
        <v>44125</v>
      </c>
      <c r="B2492" s="50">
        <v>27.3</v>
      </c>
      <c r="C2492" s="50">
        <v>28.7</v>
      </c>
      <c r="D2492" s="50">
        <v>27.1</v>
      </c>
      <c r="E2492" s="50">
        <v>28.7</v>
      </c>
      <c r="F2492" s="50">
        <v>28.7</v>
      </c>
      <c r="G2492" s="52">
        <v>2700</v>
      </c>
    </row>
    <row r="2493" spans="1:7" ht="15.75" thickBot="1" x14ac:dyDescent="0.3">
      <c r="A2493" s="46">
        <v>44126</v>
      </c>
      <c r="B2493" s="50">
        <v>26.67</v>
      </c>
      <c r="C2493" s="50">
        <v>29</v>
      </c>
      <c r="D2493" s="50">
        <v>26.67</v>
      </c>
      <c r="E2493" s="50">
        <v>29</v>
      </c>
      <c r="F2493" s="50">
        <v>29</v>
      </c>
      <c r="G2493" s="52">
        <v>3500</v>
      </c>
    </row>
    <row r="2494" spans="1:7" ht="15.75" thickBot="1" x14ac:dyDescent="0.3">
      <c r="A2494" s="46">
        <v>44127</v>
      </c>
      <c r="B2494" s="50">
        <v>26.49</v>
      </c>
      <c r="C2494" s="50">
        <v>28.98</v>
      </c>
      <c r="D2494" s="50">
        <v>26.49</v>
      </c>
      <c r="E2494" s="50">
        <v>26.66</v>
      </c>
      <c r="F2494" s="50">
        <v>26.66</v>
      </c>
      <c r="G2494" s="52">
        <v>2600</v>
      </c>
    </row>
    <row r="2495" spans="1:7" ht="15.75" thickBot="1" x14ac:dyDescent="0.3">
      <c r="A2495" s="46">
        <v>44130</v>
      </c>
      <c r="B2495" s="50">
        <v>26.66</v>
      </c>
      <c r="C2495" s="50">
        <v>28.5</v>
      </c>
      <c r="D2495" s="50">
        <v>26.66</v>
      </c>
      <c r="E2495" s="50">
        <v>27.9</v>
      </c>
      <c r="F2495" s="50">
        <v>27.9</v>
      </c>
      <c r="G2495" s="52">
        <v>2700</v>
      </c>
    </row>
    <row r="2496" spans="1:7" ht="15.75" thickBot="1" x14ac:dyDescent="0.3">
      <c r="A2496" s="46">
        <v>44131</v>
      </c>
      <c r="B2496" s="50">
        <v>27.18</v>
      </c>
      <c r="C2496" s="50">
        <v>27.5</v>
      </c>
      <c r="D2496" s="50">
        <v>27.18</v>
      </c>
      <c r="E2496" s="50">
        <v>27.5</v>
      </c>
      <c r="F2496" s="50">
        <v>27.5</v>
      </c>
      <c r="G2496" s="50">
        <v>800</v>
      </c>
    </row>
    <row r="2497" spans="1:7" ht="15.75" thickBot="1" x14ac:dyDescent="0.3">
      <c r="A2497" s="46">
        <v>44132</v>
      </c>
      <c r="B2497" s="50">
        <v>26.28</v>
      </c>
      <c r="C2497" s="50">
        <v>26.5</v>
      </c>
      <c r="D2497" s="50">
        <v>26</v>
      </c>
      <c r="E2497" s="50">
        <v>26</v>
      </c>
      <c r="F2497" s="50">
        <v>26</v>
      </c>
      <c r="G2497" s="52">
        <v>6900</v>
      </c>
    </row>
    <row r="2498" spans="1:7" ht="15.75" thickBot="1" x14ac:dyDescent="0.3">
      <c r="A2498" s="46">
        <v>44133</v>
      </c>
      <c r="B2498" s="50">
        <v>26.29</v>
      </c>
      <c r="C2498" s="50">
        <v>27.35</v>
      </c>
      <c r="D2498" s="50">
        <v>26.29</v>
      </c>
      <c r="E2498" s="50">
        <v>27.25</v>
      </c>
      <c r="F2498" s="50">
        <v>27.25</v>
      </c>
      <c r="G2498" s="52">
        <v>2500</v>
      </c>
    </row>
    <row r="2499" spans="1:7" ht="15.75" thickBot="1" x14ac:dyDescent="0.3">
      <c r="A2499" s="46">
        <v>44134</v>
      </c>
      <c r="B2499" s="50">
        <v>26.35</v>
      </c>
      <c r="C2499" s="50">
        <v>26.45</v>
      </c>
      <c r="D2499" s="50">
        <v>26.25</v>
      </c>
      <c r="E2499" s="50">
        <v>26.25</v>
      </c>
      <c r="F2499" s="50">
        <v>26.25</v>
      </c>
      <c r="G2499" s="52">
        <v>15200</v>
      </c>
    </row>
    <row r="2500" spans="1:7" ht="15.75" thickBot="1" x14ac:dyDescent="0.3">
      <c r="A2500" s="46">
        <v>44137</v>
      </c>
      <c r="B2500" s="50">
        <v>25.72</v>
      </c>
      <c r="C2500" s="50">
        <v>27.25</v>
      </c>
      <c r="D2500" s="50">
        <v>25.72</v>
      </c>
      <c r="E2500" s="50">
        <v>27.25</v>
      </c>
      <c r="F2500" s="50">
        <v>27.25</v>
      </c>
      <c r="G2500" s="52">
        <v>27200</v>
      </c>
    </row>
    <row r="2501" spans="1:7" ht="15.75" thickBot="1" x14ac:dyDescent="0.3">
      <c r="A2501" s="46">
        <v>44138</v>
      </c>
      <c r="B2501" s="50">
        <v>27.75</v>
      </c>
      <c r="C2501" s="50">
        <v>27.8</v>
      </c>
      <c r="D2501" s="50">
        <v>27.75</v>
      </c>
      <c r="E2501" s="50">
        <v>27.75</v>
      </c>
      <c r="F2501" s="50">
        <v>27.75</v>
      </c>
      <c r="G2501" s="52">
        <v>2700</v>
      </c>
    </row>
    <row r="2502" spans="1:7" ht="15.75" thickBot="1" x14ac:dyDescent="0.3">
      <c r="A2502" s="46">
        <v>44139</v>
      </c>
      <c r="B2502" s="50">
        <v>28.12</v>
      </c>
      <c r="C2502" s="50">
        <v>28.95</v>
      </c>
      <c r="D2502" s="50">
        <v>27.8</v>
      </c>
      <c r="E2502" s="50">
        <v>28.9</v>
      </c>
      <c r="F2502" s="50">
        <v>28.9</v>
      </c>
      <c r="G2502" s="52">
        <v>3200</v>
      </c>
    </row>
    <row r="2503" spans="1:7" ht="15.75" thickBot="1" x14ac:dyDescent="0.3">
      <c r="A2503" s="46">
        <v>44140</v>
      </c>
      <c r="B2503" s="50">
        <v>25.51</v>
      </c>
      <c r="C2503" s="50">
        <v>27.5</v>
      </c>
      <c r="D2503" s="50">
        <v>25.51</v>
      </c>
      <c r="E2503" s="50">
        <v>27.5</v>
      </c>
      <c r="F2503" s="50">
        <v>27.5</v>
      </c>
      <c r="G2503" s="50">
        <v>500</v>
      </c>
    </row>
    <row r="2504" spans="1:7" ht="15.75" thickBot="1" x14ac:dyDescent="0.3">
      <c r="A2504" s="46">
        <v>44141</v>
      </c>
      <c r="B2504" s="50">
        <v>28.9</v>
      </c>
      <c r="C2504" s="50">
        <v>29.31</v>
      </c>
      <c r="D2504" s="50">
        <v>28.9</v>
      </c>
      <c r="E2504" s="50">
        <v>29.31</v>
      </c>
      <c r="F2504" s="50">
        <v>29.31</v>
      </c>
      <c r="G2504" s="52">
        <v>1400</v>
      </c>
    </row>
    <row r="2505" spans="1:7" ht="15.75" thickBot="1" x14ac:dyDescent="0.3">
      <c r="A2505" s="46">
        <v>44144</v>
      </c>
      <c r="B2505" s="50">
        <v>30.02</v>
      </c>
      <c r="C2505" s="50">
        <v>31.4</v>
      </c>
      <c r="D2505" s="50">
        <v>28.18</v>
      </c>
      <c r="E2505" s="50">
        <v>30.38</v>
      </c>
      <c r="F2505" s="50">
        <v>30.38</v>
      </c>
      <c r="G2505" s="52">
        <v>6100</v>
      </c>
    </row>
    <row r="2506" spans="1:7" ht="15.75" thickBot="1" x14ac:dyDescent="0.3">
      <c r="A2506" s="46">
        <v>44145</v>
      </c>
      <c r="B2506" s="50">
        <v>30</v>
      </c>
      <c r="C2506" s="50">
        <v>30</v>
      </c>
      <c r="D2506" s="50">
        <v>30</v>
      </c>
      <c r="E2506" s="50">
        <v>30</v>
      </c>
      <c r="F2506" s="50">
        <v>30</v>
      </c>
      <c r="G2506" s="50">
        <v>700</v>
      </c>
    </row>
    <row r="2507" spans="1:7" ht="15.75" thickBot="1" x14ac:dyDescent="0.3">
      <c r="A2507" s="46">
        <v>44146</v>
      </c>
      <c r="B2507" s="50">
        <v>30</v>
      </c>
      <c r="C2507" s="50">
        <v>30.54</v>
      </c>
      <c r="D2507" s="50">
        <v>30</v>
      </c>
      <c r="E2507" s="50">
        <v>30.51</v>
      </c>
      <c r="F2507" s="50">
        <v>30.51</v>
      </c>
      <c r="G2507" s="52">
        <v>5300</v>
      </c>
    </row>
    <row r="2508" spans="1:7" ht="15.75" thickBot="1" x14ac:dyDescent="0.3">
      <c r="A2508" s="46">
        <v>44147</v>
      </c>
      <c r="B2508" s="50">
        <v>30.51</v>
      </c>
      <c r="C2508" s="50">
        <v>30.51</v>
      </c>
      <c r="D2508" s="50">
        <v>30.51</v>
      </c>
      <c r="E2508" s="50">
        <v>30.51</v>
      </c>
      <c r="F2508" s="50">
        <v>30.51</v>
      </c>
      <c r="G2508" s="50" t="s">
        <v>92</v>
      </c>
    </row>
    <row r="2509" spans="1:7" ht="15.75" thickBot="1" x14ac:dyDescent="0.3">
      <c r="A2509" s="46">
        <v>44148</v>
      </c>
      <c r="B2509" s="50">
        <v>25</v>
      </c>
      <c r="C2509" s="50">
        <v>30.5</v>
      </c>
      <c r="D2509" s="50">
        <v>25</v>
      </c>
      <c r="E2509" s="50">
        <v>30.5</v>
      </c>
      <c r="F2509" s="50">
        <v>30.5</v>
      </c>
      <c r="G2509" s="52">
        <v>2700</v>
      </c>
    </row>
    <row r="2510" spans="1:7" ht="15.75" thickBot="1" x14ac:dyDescent="0.3">
      <c r="A2510" s="46">
        <v>44151</v>
      </c>
      <c r="B2510" s="50">
        <v>30.5</v>
      </c>
      <c r="C2510" s="50">
        <v>30.5</v>
      </c>
      <c r="D2510" s="50">
        <v>29.5</v>
      </c>
      <c r="E2510" s="50">
        <v>30.12</v>
      </c>
      <c r="F2510" s="50">
        <v>30.12</v>
      </c>
      <c r="G2510" s="52">
        <v>2700</v>
      </c>
    </row>
    <row r="2511" spans="1:7" ht="15.75" thickBot="1" x14ac:dyDescent="0.3">
      <c r="A2511" s="46">
        <v>44152</v>
      </c>
      <c r="B2511" s="50">
        <v>27.81</v>
      </c>
      <c r="C2511" s="50">
        <v>30</v>
      </c>
      <c r="D2511" s="50">
        <v>27.81</v>
      </c>
      <c r="E2511" s="50">
        <v>30</v>
      </c>
      <c r="F2511" s="50">
        <v>30</v>
      </c>
      <c r="G2511" s="52">
        <v>1000</v>
      </c>
    </row>
    <row r="2512" spans="1:7" ht="15.75" thickBot="1" x14ac:dyDescent="0.3">
      <c r="A2512" s="46">
        <v>44153</v>
      </c>
      <c r="B2512" s="50">
        <v>27.02</v>
      </c>
      <c r="C2512" s="50">
        <v>30</v>
      </c>
      <c r="D2512" s="50">
        <v>27.02</v>
      </c>
      <c r="E2512" s="50">
        <v>29.86</v>
      </c>
      <c r="F2512" s="50">
        <v>29.86</v>
      </c>
      <c r="G2512" s="50">
        <v>700</v>
      </c>
    </row>
    <row r="2513" spans="1:7" ht="15.75" thickBot="1" x14ac:dyDescent="0.3">
      <c r="A2513" s="46">
        <v>44154</v>
      </c>
      <c r="B2513" s="50">
        <v>28.01</v>
      </c>
      <c r="C2513" s="50">
        <v>29.81</v>
      </c>
      <c r="D2513" s="50">
        <v>28.01</v>
      </c>
      <c r="E2513" s="50">
        <v>29.75</v>
      </c>
      <c r="F2513" s="50">
        <v>29.75</v>
      </c>
      <c r="G2513" s="52">
        <v>2100</v>
      </c>
    </row>
    <row r="2514" spans="1:7" ht="15.75" thickBot="1" x14ac:dyDescent="0.3">
      <c r="A2514" s="46">
        <v>44155</v>
      </c>
      <c r="B2514" s="50">
        <v>30</v>
      </c>
      <c r="C2514" s="50">
        <v>30</v>
      </c>
      <c r="D2514" s="50">
        <v>30</v>
      </c>
      <c r="E2514" s="50">
        <v>30</v>
      </c>
      <c r="F2514" s="50">
        <v>30</v>
      </c>
      <c r="G2514" s="50">
        <v>200</v>
      </c>
    </row>
    <row r="2515" spans="1:7" ht="15.75" thickBot="1" x14ac:dyDescent="0.3">
      <c r="A2515" s="46">
        <v>44158</v>
      </c>
      <c r="B2515" s="50">
        <v>29.5</v>
      </c>
      <c r="C2515" s="50">
        <v>30</v>
      </c>
      <c r="D2515" s="50">
        <v>29</v>
      </c>
      <c r="E2515" s="50">
        <v>29</v>
      </c>
      <c r="F2515" s="50">
        <v>29</v>
      </c>
      <c r="G2515" s="52">
        <v>2400</v>
      </c>
    </row>
    <row r="2516" spans="1:7" ht="15.75" thickBot="1" x14ac:dyDescent="0.3">
      <c r="A2516" s="46">
        <v>44159</v>
      </c>
      <c r="B2516" s="50">
        <v>29.8</v>
      </c>
      <c r="C2516" s="50">
        <v>29.8</v>
      </c>
      <c r="D2516" s="50">
        <v>29.8</v>
      </c>
      <c r="E2516" s="50">
        <v>29.8</v>
      </c>
      <c r="F2516" s="50">
        <v>29.8</v>
      </c>
      <c r="G2516" s="50">
        <v>200</v>
      </c>
    </row>
    <row r="2517" spans="1:7" ht="15.75" thickBot="1" x14ac:dyDescent="0.3">
      <c r="A2517" s="46">
        <v>44160</v>
      </c>
      <c r="B2517" s="50">
        <v>25.57</v>
      </c>
      <c r="C2517" s="50">
        <v>30</v>
      </c>
      <c r="D2517" s="50">
        <v>25.57</v>
      </c>
      <c r="E2517" s="50">
        <v>30</v>
      </c>
      <c r="F2517" s="50">
        <v>30</v>
      </c>
      <c r="G2517" s="52">
        <v>1900</v>
      </c>
    </row>
    <row r="2518" spans="1:7" ht="15.75" thickBot="1" x14ac:dyDescent="0.3">
      <c r="A2518" s="46">
        <v>44162</v>
      </c>
      <c r="B2518" s="50">
        <v>30.5</v>
      </c>
      <c r="C2518" s="50">
        <v>30.5</v>
      </c>
      <c r="D2518" s="50">
        <v>28.56</v>
      </c>
      <c r="E2518" s="50">
        <v>28.56</v>
      </c>
      <c r="F2518" s="50">
        <v>28.56</v>
      </c>
      <c r="G2518" s="52">
        <v>1100</v>
      </c>
    </row>
    <row r="2519" spans="1:7" ht="15.75" thickBot="1" x14ac:dyDescent="0.3">
      <c r="A2519" s="46">
        <v>44165</v>
      </c>
      <c r="B2519" s="50">
        <v>28.38</v>
      </c>
      <c r="C2519" s="50">
        <v>30.5</v>
      </c>
      <c r="D2519" s="50">
        <v>28.38</v>
      </c>
      <c r="E2519" s="50">
        <v>30.5</v>
      </c>
      <c r="F2519" s="50">
        <v>30.5</v>
      </c>
      <c r="G2519" s="52">
        <v>2300</v>
      </c>
    </row>
    <row r="2520" spans="1:7" ht="15.75" thickBot="1" x14ac:dyDescent="0.3">
      <c r="A2520" s="46">
        <v>44166</v>
      </c>
      <c r="B2520" s="50">
        <v>31</v>
      </c>
      <c r="C2520" s="50">
        <v>31</v>
      </c>
      <c r="D2520" s="50">
        <v>31</v>
      </c>
      <c r="E2520" s="50">
        <v>31</v>
      </c>
      <c r="F2520" s="50">
        <v>31</v>
      </c>
      <c r="G2520" s="52">
        <v>2500</v>
      </c>
    </row>
    <row r="2521" spans="1:7" ht="15.75" thickBot="1" x14ac:dyDescent="0.3">
      <c r="A2521" s="46">
        <v>44167</v>
      </c>
      <c r="B2521" s="50">
        <v>25.93</v>
      </c>
      <c r="C2521" s="50">
        <v>31.01</v>
      </c>
      <c r="D2521" s="50">
        <v>25.93</v>
      </c>
      <c r="E2521" s="50">
        <v>30.81</v>
      </c>
      <c r="F2521" s="50">
        <v>30.81</v>
      </c>
      <c r="G2521" s="52">
        <v>2000</v>
      </c>
    </row>
    <row r="2522" spans="1:7" ht="15.75" thickBot="1" x14ac:dyDescent="0.3">
      <c r="A2522" s="46">
        <v>44168</v>
      </c>
      <c r="B2522" s="50">
        <v>30.81</v>
      </c>
      <c r="C2522" s="50">
        <v>30.81</v>
      </c>
      <c r="D2522" s="50">
        <v>30.81</v>
      </c>
      <c r="E2522" s="50">
        <v>30.81</v>
      </c>
      <c r="F2522" s="50">
        <v>30.81</v>
      </c>
      <c r="G2522" s="50" t="s">
        <v>92</v>
      </c>
    </row>
    <row r="2523" spans="1:7" ht="15.75" thickBot="1" x14ac:dyDescent="0.3">
      <c r="A2523" s="46">
        <v>44169</v>
      </c>
      <c r="B2523" s="50">
        <v>28.03</v>
      </c>
      <c r="C2523" s="50">
        <v>30.52</v>
      </c>
      <c r="D2523" s="50">
        <v>28.03</v>
      </c>
      <c r="E2523" s="50">
        <v>30</v>
      </c>
      <c r="F2523" s="50">
        <v>30</v>
      </c>
      <c r="G2523" s="52">
        <v>1700</v>
      </c>
    </row>
    <row r="2524" spans="1:7" ht="15.75" thickBot="1" x14ac:dyDescent="0.3">
      <c r="A2524" s="46">
        <v>44172</v>
      </c>
      <c r="B2524" s="50">
        <v>30</v>
      </c>
      <c r="C2524" s="50">
        <v>30.3</v>
      </c>
      <c r="D2524" s="50">
        <v>28.72</v>
      </c>
      <c r="E2524" s="50">
        <v>30.3</v>
      </c>
      <c r="F2524" s="50">
        <v>30.3</v>
      </c>
      <c r="G2524" s="52">
        <v>2500</v>
      </c>
    </row>
    <row r="2525" spans="1:7" ht="15.75" thickBot="1" x14ac:dyDescent="0.3">
      <c r="A2525" s="46">
        <v>44173</v>
      </c>
      <c r="B2525" s="50">
        <v>30.25</v>
      </c>
      <c r="C2525" s="50">
        <v>30.8</v>
      </c>
      <c r="D2525" s="50">
        <v>30.09</v>
      </c>
      <c r="E2525" s="50">
        <v>30.8</v>
      </c>
      <c r="F2525" s="50">
        <v>30.8</v>
      </c>
      <c r="G2525" s="52">
        <v>6900</v>
      </c>
    </row>
    <row r="2526" spans="1:7" ht="15.75" thickBot="1" x14ac:dyDescent="0.3">
      <c r="A2526" s="46">
        <v>44174</v>
      </c>
      <c r="B2526" s="50">
        <v>30.5</v>
      </c>
      <c r="C2526" s="50">
        <v>30.8</v>
      </c>
      <c r="D2526" s="50">
        <v>29.91</v>
      </c>
      <c r="E2526" s="50">
        <v>30.03</v>
      </c>
      <c r="F2526" s="50">
        <v>30.03</v>
      </c>
      <c r="G2526" s="52">
        <v>14300</v>
      </c>
    </row>
    <row r="2527" spans="1:7" ht="15.75" thickBot="1" x14ac:dyDescent="0.3">
      <c r="A2527" s="46">
        <v>44175</v>
      </c>
      <c r="B2527" s="50">
        <v>30.05</v>
      </c>
      <c r="C2527" s="50">
        <v>30.05</v>
      </c>
      <c r="D2527" s="50">
        <v>30.05</v>
      </c>
      <c r="E2527" s="50">
        <v>30.05</v>
      </c>
      <c r="F2527" s="50">
        <v>30.05</v>
      </c>
      <c r="G2527" s="50">
        <v>900</v>
      </c>
    </row>
    <row r="2528" spans="1:7" ht="15.75" thickBot="1" x14ac:dyDescent="0.3">
      <c r="A2528" s="46">
        <v>44176</v>
      </c>
      <c r="B2528" s="50">
        <v>30.07</v>
      </c>
      <c r="C2528" s="50">
        <v>30.07</v>
      </c>
      <c r="D2528" s="50">
        <v>28.92</v>
      </c>
      <c r="E2528" s="50">
        <v>28.92</v>
      </c>
      <c r="F2528" s="50">
        <v>28.92</v>
      </c>
      <c r="G2528" s="52">
        <v>4100</v>
      </c>
    </row>
    <row r="2529" spans="1:7" ht="15.75" thickBot="1" x14ac:dyDescent="0.3">
      <c r="A2529" s="46">
        <v>44179</v>
      </c>
      <c r="B2529" s="50">
        <v>28.92</v>
      </c>
      <c r="C2529" s="50">
        <v>28.92</v>
      </c>
      <c r="D2529" s="50">
        <v>28.92</v>
      </c>
      <c r="E2529" s="50">
        <v>28.92</v>
      </c>
      <c r="F2529" s="50">
        <v>28.92</v>
      </c>
      <c r="G2529" s="50" t="s">
        <v>92</v>
      </c>
    </row>
    <row r="2530" spans="1:7" ht="15.75" thickBot="1" x14ac:dyDescent="0.3">
      <c r="A2530" s="46">
        <v>44180</v>
      </c>
      <c r="B2530" s="50">
        <v>29.25</v>
      </c>
      <c r="C2530" s="50">
        <v>29.25</v>
      </c>
      <c r="D2530" s="50">
        <v>29.25</v>
      </c>
      <c r="E2530" s="50">
        <v>29.25</v>
      </c>
      <c r="F2530" s="50">
        <v>29.25</v>
      </c>
      <c r="G2530" s="50">
        <v>900</v>
      </c>
    </row>
    <row r="2531" spans="1:7" ht="15.75" thickBot="1" x14ac:dyDescent="0.3">
      <c r="A2531" s="46">
        <v>44181</v>
      </c>
      <c r="B2531" s="50">
        <v>29.25</v>
      </c>
      <c r="C2531" s="50">
        <v>29.25</v>
      </c>
      <c r="D2531" s="50">
        <v>29.25</v>
      </c>
      <c r="E2531" s="50">
        <v>29.25</v>
      </c>
      <c r="F2531" s="50">
        <v>29.25</v>
      </c>
      <c r="G2531" s="50" t="s">
        <v>92</v>
      </c>
    </row>
    <row r="2532" spans="1:7" ht="15.75" thickBot="1" x14ac:dyDescent="0.3">
      <c r="A2532" s="46">
        <v>44182</v>
      </c>
      <c r="B2532" s="50">
        <v>29.89</v>
      </c>
      <c r="C2532" s="50">
        <v>29.89</v>
      </c>
      <c r="D2532" s="50">
        <v>29.89</v>
      </c>
      <c r="E2532" s="50">
        <v>29.89</v>
      </c>
      <c r="F2532" s="50">
        <v>29.89</v>
      </c>
      <c r="G2532" s="50">
        <v>100</v>
      </c>
    </row>
    <row r="2533" spans="1:7" ht="15.75" thickBot="1" x14ac:dyDescent="0.3">
      <c r="A2533" s="46">
        <v>44183</v>
      </c>
      <c r="B2533" s="50">
        <v>29</v>
      </c>
      <c r="C2533" s="50">
        <v>29</v>
      </c>
      <c r="D2533" s="50">
        <v>29</v>
      </c>
      <c r="E2533" s="50">
        <v>29</v>
      </c>
      <c r="F2533" s="50">
        <v>29</v>
      </c>
      <c r="G2533" s="50">
        <v>300</v>
      </c>
    </row>
    <row r="2534" spans="1:7" ht="15.75" thickBot="1" x14ac:dyDescent="0.3">
      <c r="A2534" s="46">
        <v>44186</v>
      </c>
      <c r="B2534" s="50">
        <v>29</v>
      </c>
      <c r="C2534" s="50">
        <v>29</v>
      </c>
      <c r="D2534" s="50">
        <v>28.05</v>
      </c>
      <c r="E2534" s="50">
        <v>28.05</v>
      </c>
      <c r="F2534" s="50">
        <v>28.05</v>
      </c>
      <c r="G2534" s="50">
        <v>700</v>
      </c>
    </row>
    <row r="2535" spans="1:7" ht="15.75" thickBot="1" x14ac:dyDescent="0.3">
      <c r="A2535" s="46">
        <v>44187</v>
      </c>
      <c r="B2535" s="50">
        <v>28.76</v>
      </c>
      <c r="C2535" s="50">
        <v>28.76</v>
      </c>
      <c r="D2535" s="50">
        <v>28.56</v>
      </c>
      <c r="E2535" s="50">
        <v>28.72</v>
      </c>
      <c r="F2535" s="50">
        <v>28.72</v>
      </c>
      <c r="G2535" s="50">
        <v>600</v>
      </c>
    </row>
    <row r="2536" spans="1:7" ht="15.75" thickBot="1" x14ac:dyDescent="0.3">
      <c r="A2536" s="46">
        <v>44188</v>
      </c>
      <c r="B2536" s="50">
        <v>29.65</v>
      </c>
      <c r="C2536" s="50">
        <v>29.65</v>
      </c>
      <c r="D2536" s="50">
        <v>29.55</v>
      </c>
      <c r="E2536" s="50">
        <v>29.55</v>
      </c>
      <c r="F2536" s="50">
        <v>29.55</v>
      </c>
      <c r="G2536" s="50">
        <v>900</v>
      </c>
    </row>
    <row r="2537" spans="1:7" ht="15.75" thickBot="1" x14ac:dyDescent="0.3">
      <c r="A2537" s="46">
        <v>44189</v>
      </c>
      <c r="B2537" s="50">
        <v>29.55</v>
      </c>
      <c r="C2537" s="50">
        <v>29.55</v>
      </c>
      <c r="D2537" s="50">
        <v>29.55</v>
      </c>
      <c r="E2537" s="50">
        <v>29.55</v>
      </c>
      <c r="F2537" s="50">
        <v>29.55</v>
      </c>
      <c r="G2537" s="50" t="s">
        <v>92</v>
      </c>
    </row>
    <row r="2538" spans="1:7" ht="15.75" thickBot="1" x14ac:dyDescent="0.3">
      <c r="A2538" s="46">
        <v>44193</v>
      </c>
      <c r="B2538" s="50">
        <v>29.55</v>
      </c>
      <c r="C2538" s="50">
        <v>29.55</v>
      </c>
      <c r="D2538" s="50">
        <v>29</v>
      </c>
      <c r="E2538" s="50">
        <v>29</v>
      </c>
      <c r="F2538" s="50">
        <v>29</v>
      </c>
      <c r="G2538" s="50">
        <v>700</v>
      </c>
    </row>
    <row r="2539" spans="1:7" ht="15.75" thickBot="1" x14ac:dyDescent="0.3">
      <c r="A2539" s="46">
        <v>44194</v>
      </c>
      <c r="B2539" s="50">
        <v>30</v>
      </c>
      <c r="C2539" s="50">
        <v>30</v>
      </c>
      <c r="D2539" s="50">
        <v>29.02</v>
      </c>
      <c r="E2539" s="50">
        <v>29.45</v>
      </c>
      <c r="F2539" s="50">
        <v>29.45</v>
      </c>
      <c r="G2539" s="50">
        <v>600</v>
      </c>
    </row>
    <row r="2540" spans="1:7" ht="15.75" thickBot="1" x14ac:dyDescent="0.3">
      <c r="A2540" s="46">
        <v>44195</v>
      </c>
      <c r="B2540" s="50">
        <v>29.71</v>
      </c>
      <c r="C2540" s="50">
        <v>29.71</v>
      </c>
      <c r="D2540" s="50">
        <v>29.71</v>
      </c>
      <c r="E2540" s="50">
        <v>29.71</v>
      </c>
      <c r="F2540" s="50">
        <v>29.71</v>
      </c>
      <c r="G2540" s="50">
        <v>200</v>
      </c>
    </row>
    <row r="2541" spans="1:7" ht="15.75" thickBot="1" x14ac:dyDescent="0.3">
      <c r="A2541" s="46">
        <v>44196</v>
      </c>
      <c r="B2541" s="50">
        <v>29</v>
      </c>
      <c r="C2541" s="50">
        <v>29.94</v>
      </c>
      <c r="D2541" s="50">
        <v>29</v>
      </c>
      <c r="E2541" s="50">
        <v>29.85</v>
      </c>
      <c r="F2541" s="50">
        <v>29.85</v>
      </c>
      <c r="G2541" s="52">
        <v>4000</v>
      </c>
    </row>
    <row r="2542" spans="1:7" ht="15.75" thickBot="1" x14ac:dyDescent="0.3">
      <c r="A2542" s="46">
        <v>44200</v>
      </c>
      <c r="B2542" s="50">
        <v>28.52</v>
      </c>
      <c r="C2542" s="50">
        <v>28.94</v>
      </c>
      <c r="D2542" s="50">
        <v>28.4</v>
      </c>
      <c r="E2542" s="50">
        <v>28.94</v>
      </c>
      <c r="F2542" s="50">
        <v>28.94</v>
      </c>
      <c r="G2542" s="52">
        <v>1900</v>
      </c>
    </row>
    <row r="2543" spans="1:7" ht="15.75" thickBot="1" x14ac:dyDescent="0.3">
      <c r="A2543" s="46">
        <v>44201</v>
      </c>
      <c r="B2543" s="50">
        <v>29.1</v>
      </c>
      <c r="C2543" s="50">
        <v>29.35</v>
      </c>
      <c r="D2543" s="50">
        <v>29.1</v>
      </c>
      <c r="E2543" s="50">
        <v>29.35</v>
      </c>
      <c r="F2543" s="50">
        <v>29.35</v>
      </c>
      <c r="G2543" s="52">
        <v>6300</v>
      </c>
    </row>
    <row r="2544" spans="1:7" ht="15.75" thickBot="1" x14ac:dyDescent="0.3">
      <c r="A2544" s="46">
        <v>44202</v>
      </c>
      <c r="B2544" s="50">
        <v>30.25</v>
      </c>
      <c r="C2544" s="50">
        <v>30.25</v>
      </c>
      <c r="D2544" s="50">
        <v>28.48</v>
      </c>
      <c r="E2544" s="50">
        <v>29.35</v>
      </c>
      <c r="F2544" s="50">
        <v>29.35</v>
      </c>
      <c r="G2544" s="52">
        <v>1800</v>
      </c>
    </row>
    <row r="2545" spans="1:7" ht="15.75" thickBot="1" x14ac:dyDescent="0.3">
      <c r="A2545" s="46">
        <v>44203</v>
      </c>
      <c r="B2545" s="50">
        <v>30</v>
      </c>
      <c r="C2545" s="50">
        <v>30.25</v>
      </c>
      <c r="D2545" s="50">
        <v>30</v>
      </c>
      <c r="E2545" s="50">
        <v>30.25</v>
      </c>
      <c r="F2545" s="50">
        <v>30.25</v>
      </c>
      <c r="G2545" s="52">
        <v>1500</v>
      </c>
    </row>
    <row r="2546" spans="1:7" ht="15.75" thickBot="1" x14ac:dyDescent="0.3">
      <c r="A2546" s="46">
        <v>44204</v>
      </c>
      <c r="B2546" s="50">
        <v>30.25</v>
      </c>
      <c r="C2546" s="50">
        <v>30.25</v>
      </c>
      <c r="D2546" s="50">
        <v>30.25</v>
      </c>
      <c r="E2546" s="50">
        <v>30.25</v>
      </c>
      <c r="F2546" s="50">
        <v>30.25</v>
      </c>
      <c r="G2546" s="50">
        <v>700</v>
      </c>
    </row>
    <row r="2547" spans="1:7" ht="15.75" thickBot="1" x14ac:dyDescent="0.3">
      <c r="A2547" s="46">
        <v>44207</v>
      </c>
      <c r="B2547" s="50">
        <v>30.25</v>
      </c>
      <c r="C2547" s="50">
        <v>30.25</v>
      </c>
      <c r="D2547" s="50">
        <v>30.25</v>
      </c>
      <c r="E2547" s="50">
        <v>30.25</v>
      </c>
      <c r="F2547" s="50">
        <v>30.25</v>
      </c>
      <c r="G2547" s="50" t="s">
        <v>92</v>
      </c>
    </row>
    <row r="2548" spans="1:7" ht="15.75" thickBot="1" x14ac:dyDescent="0.3">
      <c r="A2548" s="46">
        <v>44208</v>
      </c>
      <c r="B2548" s="50">
        <v>29</v>
      </c>
      <c r="C2548" s="50">
        <v>29</v>
      </c>
      <c r="D2548" s="50">
        <v>29</v>
      </c>
      <c r="E2548" s="50">
        <v>29</v>
      </c>
      <c r="F2548" s="50">
        <v>29</v>
      </c>
      <c r="G2548" s="50">
        <v>200</v>
      </c>
    </row>
    <row r="2549" spans="1:7" ht="15.75" thickBot="1" x14ac:dyDescent="0.3">
      <c r="A2549" s="46">
        <v>44209</v>
      </c>
      <c r="B2549" s="50">
        <v>29</v>
      </c>
      <c r="C2549" s="50">
        <v>29</v>
      </c>
      <c r="D2549" s="50">
        <v>29</v>
      </c>
      <c r="E2549" s="50">
        <v>29</v>
      </c>
      <c r="F2549" s="50">
        <v>29</v>
      </c>
      <c r="G2549" s="50" t="s">
        <v>92</v>
      </c>
    </row>
    <row r="2550" spans="1:7" ht="15.75" thickBot="1" x14ac:dyDescent="0.3">
      <c r="A2550" s="46">
        <v>44210</v>
      </c>
      <c r="B2550" s="50">
        <v>29</v>
      </c>
      <c r="C2550" s="50">
        <v>29</v>
      </c>
      <c r="D2550" s="50">
        <v>29</v>
      </c>
      <c r="E2550" s="50">
        <v>29</v>
      </c>
      <c r="F2550" s="50">
        <v>29</v>
      </c>
      <c r="G2550" s="50" t="s">
        <v>92</v>
      </c>
    </row>
    <row r="2551" spans="1:7" ht="15.75" thickBot="1" x14ac:dyDescent="0.3">
      <c r="A2551" s="46">
        <v>44211</v>
      </c>
      <c r="B2551" s="50">
        <v>28.5</v>
      </c>
      <c r="C2551" s="50">
        <v>28.5</v>
      </c>
      <c r="D2551" s="50">
        <v>28.43</v>
      </c>
      <c r="E2551" s="50">
        <v>28.48</v>
      </c>
      <c r="F2551" s="50">
        <v>28.48</v>
      </c>
      <c r="G2551" s="52">
        <v>1700</v>
      </c>
    </row>
    <row r="2552" spans="1:7" ht="15.75" thickBot="1" x14ac:dyDescent="0.3">
      <c r="A2552" s="46">
        <v>44215</v>
      </c>
      <c r="B2552" s="50">
        <v>28.48</v>
      </c>
      <c r="C2552" s="50">
        <v>28.48</v>
      </c>
      <c r="D2552" s="50">
        <v>28.48</v>
      </c>
      <c r="E2552" s="50">
        <v>28.48</v>
      </c>
      <c r="F2552" s="50">
        <v>28.48</v>
      </c>
      <c r="G2552" s="50">
        <v>500</v>
      </c>
    </row>
    <row r="2553" spans="1:7" ht="15.75" thickBot="1" x14ac:dyDescent="0.3">
      <c r="A2553" s="46">
        <v>44216</v>
      </c>
      <c r="B2553" s="50">
        <v>28.48</v>
      </c>
      <c r="C2553" s="50">
        <v>28.48</v>
      </c>
      <c r="D2553" s="50">
        <v>28.48</v>
      </c>
      <c r="E2553" s="50">
        <v>28.48</v>
      </c>
      <c r="F2553" s="50">
        <v>28.48</v>
      </c>
      <c r="G2553" s="50" t="s">
        <v>92</v>
      </c>
    </row>
    <row r="2554" spans="1:7" ht="15.75" thickBot="1" x14ac:dyDescent="0.3">
      <c r="A2554" s="46">
        <v>44217</v>
      </c>
      <c r="B2554" s="50">
        <v>28.48</v>
      </c>
      <c r="C2554" s="50">
        <v>28.48</v>
      </c>
      <c r="D2554" s="50">
        <v>28.41</v>
      </c>
      <c r="E2554" s="50">
        <v>28.41</v>
      </c>
      <c r="F2554" s="50">
        <v>28.41</v>
      </c>
      <c r="G2554" s="52">
        <v>2200</v>
      </c>
    </row>
    <row r="2555" spans="1:7" ht="15.75" thickBot="1" x14ac:dyDescent="0.3">
      <c r="A2555" s="46">
        <v>44218</v>
      </c>
      <c r="B2555" s="50">
        <v>28.31</v>
      </c>
      <c r="C2555" s="50">
        <v>28.31</v>
      </c>
      <c r="D2555" s="50">
        <v>28.17</v>
      </c>
      <c r="E2555" s="50">
        <v>28.17</v>
      </c>
      <c r="F2555" s="50">
        <v>28.17</v>
      </c>
      <c r="G2555" s="50">
        <v>700</v>
      </c>
    </row>
    <row r="2556" spans="1:7" ht="15.75" thickBot="1" x14ac:dyDescent="0.3">
      <c r="A2556" s="46">
        <v>44221</v>
      </c>
      <c r="B2556" s="50">
        <v>27.5</v>
      </c>
      <c r="C2556" s="50">
        <v>27.5</v>
      </c>
      <c r="D2556" s="50">
        <v>27.5</v>
      </c>
      <c r="E2556" s="50">
        <v>27.5</v>
      </c>
      <c r="F2556" s="50">
        <v>27.5</v>
      </c>
      <c r="G2556" s="52">
        <v>5000</v>
      </c>
    </row>
    <row r="2557" spans="1:7" ht="15.75" thickBot="1" x14ac:dyDescent="0.3">
      <c r="A2557" s="46">
        <v>44222</v>
      </c>
      <c r="B2557" s="50">
        <v>27.5</v>
      </c>
      <c r="C2557" s="50">
        <v>27.5</v>
      </c>
      <c r="D2557" s="50">
        <v>27.5</v>
      </c>
      <c r="E2557" s="50">
        <v>27.5</v>
      </c>
      <c r="F2557" s="50">
        <v>27.5</v>
      </c>
      <c r="G2557" s="50" t="s">
        <v>92</v>
      </c>
    </row>
    <row r="2558" spans="1:7" ht="15.75" thickBot="1" x14ac:dyDescent="0.3">
      <c r="A2558" s="46">
        <v>44223</v>
      </c>
      <c r="B2558" s="50">
        <v>27.05</v>
      </c>
      <c r="C2558" s="50">
        <v>27.05</v>
      </c>
      <c r="D2558" s="50">
        <v>25.65</v>
      </c>
      <c r="E2558" s="50">
        <v>26.1</v>
      </c>
      <c r="F2558" s="50">
        <v>26.1</v>
      </c>
      <c r="G2558" s="52">
        <v>2300</v>
      </c>
    </row>
    <row r="2559" spans="1:7" ht="15.75" thickBot="1" x14ac:dyDescent="0.3">
      <c r="A2559" s="46">
        <v>44224</v>
      </c>
      <c r="B2559" s="50">
        <v>25.01</v>
      </c>
      <c r="C2559" s="50">
        <v>26.4</v>
      </c>
      <c r="D2559" s="50">
        <v>25.01</v>
      </c>
      <c r="E2559" s="50">
        <v>26.4</v>
      </c>
      <c r="F2559" s="50">
        <v>26.4</v>
      </c>
      <c r="G2559" s="50">
        <v>600</v>
      </c>
    </row>
    <row r="2560" spans="1:7" ht="15.75" thickBot="1" x14ac:dyDescent="0.3">
      <c r="A2560" s="46">
        <v>44225</v>
      </c>
      <c r="B2560" s="50">
        <v>26.35</v>
      </c>
      <c r="C2560" s="50">
        <v>26.35</v>
      </c>
      <c r="D2560" s="50">
        <v>25.5</v>
      </c>
      <c r="E2560" s="50">
        <v>25.99</v>
      </c>
      <c r="F2560" s="50">
        <v>25.99</v>
      </c>
      <c r="G2560" s="52">
        <v>1300</v>
      </c>
    </row>
    <row r="2561" spans="1:7" ht="15.75" thickBot="1" x14ac:dyDescent="0.3">
      <c r="A2561" s="46">
        <v>44228</v>
      </c>
      <c r="B2561" s="50">
        <v>25.13</v>
      </c>
      <c r="C2561" s="50">
        <v>25.58</v>
      </c>
      <c r="D2561" s="50">
        <v>25.13</v>
      </c>
      <c r="E2561" s="50">
        <v>25.58</v>
      </c>
      <c r="F2561" s="50">
        <v>25.58</v>
      </c>
      <c r="G2561" s="50">
        <v>800</v>
      </c>
    </row>
    <row r="2562" spans="1:7" ht="15.75" thickBot="1" x14ac:dyDescent="0.3">
      <c r="A2562" s="46">
        <v>44229</v>
      </c>
      <c r="B2562" s="50">
        <v>26.34</v>
      </c>
      <c r="C2562" s="50">
        <v>26.34</v>
      </c>
      <c r="D2562" s="50">
        <v>26.34</v>
      </c>
      <c r="E2562" s="50">
        <v>26.34</v>
      </c>
      <c r="F2562" s="50">
        <v>26.34</v>
      </c>
      <c r="G2562" s="50">
        <v>200</v>
      </c>
    </row>
    <row r="2563" spans="1:7" ht="15.75" thickBot="1" x14ac:dyDescent="0.3">
      <c r="A2563" s="46">
        <v>44230</v>
      </c>
      <c r="B2563" s="50">
        <v>26.34</v>
      </c>
      <c r="C2563" s="50">
        <v>27</v>
      </c>
      <c r="D2563" s="50">
        <v>26.34</v>
      </c>
      <c r="E2563" s="50">
        <v>27</v>
      </c>
      <c r="F2563" s="50">
        <v>27</v>
      </c>
      <c r="G2563" s="52">
        <v>1300</v>
      </c>
    </row>
    <row r="2564" spans="1:7" ht="15.75" thickBot="1" x14ac:dyDescent="0.3">
      <c r="A2564" s="46">
        <v>44231</v>
      </c>
      <c r="B2564" s="50">
        <v>27.04</v>
      </c>
      <c r="C2564" s="50">
        <v>27.5</v>
      </c>
      <c r="D2564" s="50">
        <v>27</v>
      </c>
      <c r="E2564" s="50">
        <v>27.3</v>
      </c>
      <c r="F2564" s="50">
        <v>27.3</v>
      </c>
      <c r="G2564" s="52">
        <v>4800</v>
      </c>
    </row>
    <row r="2565" spans="1:7" ht="15.75" thickBot="1" x14ac:dyDescent="0.3">
      <c r="A2565" s="46">
        <v>44232</v>
      </c>
      <c r="B2565" s="50">
        <v>27</v>
      </c>
      <c r="C2565" s="50">
        <v>27.1</v>
      </c>
      <c r="D2565" s="50">
        <v>27</v>
      </c>
      <c r="E2565" s="50">
        <v>27.1</v>
      </c>
      <c r="F2565" s="50">
        <v>27.1</v>
      </c>
      <c r="G2565" s="52">
        <v>1700</v>
      </c>
    </row>
    <row r="2566" spans="1:7" ht="15.75" thickBot="1" x14ac:dyDescent="0.3">
      <c r="A2566" s="46">
        <v>44235</v>
      </c>
      <c r="B2566" s="50">
        <v>27.1</v>
      </c>
      <c r="C2566" s="50">
        <v>27.1</v>
      </c>
      <c r="D2566" s="50">
        <v>27.1</v>
      </c>
      <c r="E2566" s="50">
        <v>27.1</v>
      </c>
      <c r="F2566" s="50">
        <v>27.1</v>
      </c>
      <c r="G2566" s="50" t="s">
        <v>92</v>
      </c>
    </row>
    <row r="2567" spans="1:7" ht="15.75" thickBot="1" x14ac:dyDescent="0.3">
      <c r="A2567" s="46">
        <v>44236</v>
      </c>
      <c r="B2567" s="50">
        <v>25.12</v>
      </c>
      <c r="C2567" s="50">
        <v>27.1</v>
      </c>
      <c r="D2567" s="50">
        <v>25.12</v>
      </c>
      <c r="E2567" s="50">
        <v>27.1</v>
      </c>
      <c r="F2567" s="50">
        <v>27.1</v>
      </c>
      <c r="G2567" s="50">
        <v>400</v>
      </c>
    </row>
    <row r="2568" spans="1:7" ht="15.75" thickBot="1" x14ac:dyDescent="0.3">
      <c r="A2568" s="46">
        <v>44237</v>
      </c>
      <c r="B2568" s="50">
        <v>27.1</v>
      </c>
      <c r="C2568" s="50">
        <v>27.1</v>
      </c>
      <c r="D2568" s="50">
        <v>27.1</v>
      </c>
      <c r="E2568" s="50">
        <v>27.1</v>
      </c>
      <c r="F2568" s="50">
        <v>27.1</v>
      </c>
      <c r="G2568" s="50" t="s">
        <v>92</v>
      </c>
    </row>
    <row r="2569" spans="1:7" ht="15.75" thickBot="1" x14ac:dyDescent="0.3">
      <c r="A2569" s="46">
        <v>44238</v>
      </c>
      <c r="B2569" s="50">
        <v>27.1</v>
      </c>
      <c r="C2569" s="50">
        <v>27.1</v>
      </c>
      <c r="D2569" s="50">
        <v>27.1</v>
      </c>
      <c r="E2569" s="50">
        <v>27.1</v>
      </c>
      <c r="F2569" s="50">
        <v>27.1</v>
      </c>
      <c r="G2569" s="50" t="s">
        <v>92</v>
      </c>
    </row>
    <row r="2570" spans="1:7" ht="15.75" thickBot="1" x14ac:dyDescent="0.3">
      <c r="A2570" s="46">
        <v>44239</v>
      </c>
      <c r="B2570" s="50">
        <v>26</v>
      </c>
      <c r="C2570" s="50">
        <v>26</v>
      </c>
      <c r="D2570" s="50">
        <v>26</v>
      </c>
      <c r="E2570" s="50">
        <v>26</v>
      </c>
      <c r="F2570" s="50">
        <v>26</v>
      </c>
      <c r="G2570" s="50">
        <v>500</v>
      </c>
    </row>
    <row r="2571" spans="1:7" ht="15.75" thickBot="1" x14ac:dyDescent="0.3">
      <c r="A2571" s="46">
        <v>44243</v>
      </c>
      <c r="B2571" s="50">
        <v>26</v>
      </c>
      <c r="C2571" s="50">
        <v>26</v>
      </c>
      <c r="D2571" s="50">
        <v>25.15</v>
      </c>
      <c r="E2571" s="50">
        <v>25.15</v>
      </c>
      <c r="F2571" s="50">
        <v>25.15</v>
      </c>
      <c r="G2571" s="50">
        <v>800</v>
      </c>
    </row>
    <row r="2572" spans="1:7" ht="15.75" thickBot="1" x14ac:dyDescent="0.3">
      <c r="A2572" s="46">
        <v>44244</v>
      </c>
      <c r="B2572" s="50">
        <v>25.16</v>
      </c>
      <c r="C2572" s="50">
        <v>25.47</v>
      </c>
      <c r="D2572" s="50">
        <v>25.03</v>
      </c>
      <c r="E2572" s="50">
        <v>25.47</v>
      </c>
      <c r="F2572" s="50">
        <v>25.47</v>
      </c>
      <c r="G2572" s="52">
        <v>1100</v>
      </c>
    </row>
    <row r="2573" spans="1:7" ht="15.75" thickBot="1" x14ac:dyDescent="0.3">
      <c r="A2573" s="46">
        <v>44245</v>
      </c>
      <c r="B2573" s="50">
        <v>25</v>
      </c>
      <c r="C2573" s="50">
        <v>25</v>
      </c>
      <c r="D2573" s="50">
        <v>25</v>
      </c>
      <c r="E2573" s="50">
        <v>25</v>
      </c>
      <c r="F2573" s="50">
        <v>25</v>
      </c>
      <c r="G2573" s="50">
        <v>300</v>
      </c>
    </row>
    <row r="2574" spans="1:7" ht="15.75" thickBot="1" x14ac:dyDescent="0.3">
      <c r="A2574" s="46">
        <v>44246</v>
      </c>
      <c r="B2574" s="50">
        <v>25.23</v>
      </c>
      <c r="C2574" s="50">
        <v>26</v>
      </c>
      <c r="D2574" s="50">
        <v>25.03</v>
      </c>
      <c r="E2574" s="50">
        <v>26</v>
      </c>
      <c r="F2574" s="50">
        <v>26</v>
      </c>
      <c r="G2574" s="50">
        <v>700</v>
      </c>
    </row>
    <row r="2575" spans="1:7" ht="15.75" thickBot="1" x14ac:dyDescent="0.3">
      <c r="A2575" s="46">
        <v>44249</v>
      </c>
      <c r="B2575" s="50">
        <v>25.71</v>
      </c>
      <c r="C2575" s="50">
        <v>25.71</v>
      </c>
      <c r="D2575" s="50">
        <v>25.71</v>
      </c>
      <c r="E2575" s="50">
        <v>25.71</v>
      </c>
      <c r="F2575" s="50">
        <v>25.71</v>
      </c>
      <c r="G2575" s="50">
        <v>400</v>
      </c>
    </row>
    <row r="2576" spans="1:7" ht="15.75" thickBot="1" x14ac:dyDescent="0.3">
      <c r="A2576" s="46">
        <v>44250</v>
      </c>
      <c r="B2576" s="50">
        <v>25.01</v>
      </c>
      <c r="C2576" s="50">
        <v>25.73</v>
      </c>
      <c r="D2576" s="50">
        <v>25.01</v>
      </c>
      <c r="E2576" s="50">
        <v>25.73</v>
      </c>
      <c r="F2576" s="50">
        <v>25.73</v>
      </c>
      <c r="G2576" s="52">
        <v>2400</v>
      </c>
    </row>
    <row r="2577" spans="1:7" ht="15.75" thickBot="1" x14ac:dyDescent="0.3">
      <c r="A2577" s="46">
        <v>44251</v>
      </c>
      <c r="B2577" s="50">
        <v>25.91</v>
      </c>
      <c r="C2577" s="50">
        <v>26.17</v>
      </c>
      <c r="D2577" s="50">
        <v>25.91</v>
      </c>
      <c r="E2577" s="50">
        <v>26.1</v>
      </c>
      <c r="F2577" s="50">
        <v>26.1</v>
      </c>
      <c r="G2577" s="52">
        <v>610300</v>
      </c>
    </row>
    <row r="2578" spans="1:7" ht="15.75" thickBot="1" x14ac:dyDescent="0.3">
      <c r="A2578" s="46">
        <v>44252</v>
      </c>
      <c r="B2578" s="50">
        <v>25.1</v>
      </c>
      <c r="C2578" s="50">
        <v>26.15</v>
      </c>
      <c r="D2578" s="50">
        <v>25.07</v>
      </c>
      <c r="E2578" s="50">
        <v>26.03</v>
      </c>
      <c r="F2578" s="50">
        <v>26.03</v>
      </c>
      <c r="G2578" s="52">
        <v>9800</v>
      </c>
    </row>
    <row r="2579" spans="1:7" ht="15.75" thickBot="1" x14ac:dyDescent="0.3">
      <c r="A2579" s="46">
        <v>44253</v>
      </c>
      <c r="B2579" s="50">
        <v>25.07</v>
      </c>
      <c r="C2579" s="50">
        <v>25.99</v>
      </c>
      <c r="D2579" s="50">
        <v>25.07</v>
      </c>
      <c r="E2579" s="50">
        <v>25.99</v>
      </c>
      <c r="F2579" s="50">
        <v>25.99</v>
      </c>
      <c r="G2579" s="52">
        <v>2800</v>
      </c>
    </row>
    <row r="2580" spans="1:7" ht="15.75" thickBot="1" x14ac:dyDescent="0.3">
      <c r="A2580" s="46">
        <v>44256</v>
      </c>
      <c r="B2580" s="50">
        <v>26</v>
      </c>
      <c r="C2580" s="50">
        <v>26.98</v>
      </c>
      <c r="D2580" s="50">
        <v>26</v>
      </c>
      <c r="E2580" s="50">
        <v>26.98</v>
      </c>
      <c r="F2580" s="50">
        <v>26.98</v>
      </c>
      <c r="G2580" s="52">
        <v>1000</v>
      </c>
    </row>
    <row r="2581" spans="1:7" ht="15.75" thickBot="1" x14ac:dyDescent="0.3">
      <c r="A2581" s="46">
        <v>44257</v>
      </c>
      <c r="B2581" s="50">
        <v>26.5</v>
      </c>
      <c r="C2581" s="50">
        <v>26.5</v>
      </c>
      <c r="D2581" s="50">
        <v>26.5</v>
      </c>
      <c r="E2581" s="50">
        <v>26.5</v>
      </c>
      <c r="F2581" s="50">
        <v>26.5</v>
      </c>
      <c r="G2581" s="50">
        <v>500</v>
      </c>
    </row>
    <row r="2582" spans="1:7" ht="15.75" thickBot="1" x14ac:dyDescent="0.3">
      <c r="A2582" s="46">
        <v>44258</v>
      </c>
      <c r="B2582" s="50">
        <v>25.18</v>
      </c>
      <c r="C2582" s="50">
        <v>26.18</v>
      </c>
      <c r="D2582" s="50">
        <v>25.18</v>
      </c>
      <c r="E2582" s="50">
        <v>26.18</v>
      </c>
      <c r="F2582" s="50">
        <v>26.18</v>
      </c>
      <c r="G2582" s="50">
        <v>300</v>
      </c>
    </row>
    <row r="2583" spans="1:7" ht="15.75" thickBot="1" x14ac:dyDescent="0.3">
      <c r="A2583" s="46">
        <v>44259</v>
      </c>
      <c r="B2583" s="50">
        <v>26.18</v>
      </c>
      <c r="C2583" s="50">
        <v>26.18</v>
      </c>
      <c r="D2583" s="50">
        <v>26.18</v>
      </c>
      <c r="E2583" s="50">
        <v>26.18</v>
      </c>
      <c r="F2583" s="50">
        <v>26.18</v>
      </c>
      <c r="G2583" s="50" t="s">
        <v>92</v>
      </c>
    </row>
    <row r="2584" spans="1:7" ht="15.75" thickBot="1" x14ac:dyDescent="0.3">
      <c r="A2584" s="46">
        <v>44260</v>
      </c>
      <c r="B2584" s="50">
        <v>26.18</v>
      </c>
      <c r="C2584" s="50">
        <v>26.5</v>
      </c>
      <c r="D2584" s="50">
        <v>26.18</v>
      </c>
      <c r="E2584" s="50">
        <v>26.5</v>
      </c>
      <c r="F2584" s="50">
        <v>26.5</v>
      </c>
      <c r="G2584" s="50">
        <v>500</v>
      </c>
    </row>
    <row r="2585" spans="1:7" ht="15.75" thickBot="1" x14ac:dyDescent="0.3">
      <c r="A2585" s="46">
        <v>44263</v>
      </c>
      <c r="B2585" s="50">
        <v>26.5</v>
      </c>
      <c r="C2585" s="50">
        <v>26.5</v>
      </c>
      <c r="D2585" s="50">
        <v>26.24</v>
      </c>
      <c r="E2585" s="50">
        <v>26.24</v>
      </c>
      <c r="F2585" s="50">
        <v>26.24</v>
      </c>
      <c r="G2585" s="50">
        <v>200</v>
      </c>
    </row>
    <row r="2586" spans="1:7" ht="15.75" thickBot="1" x14ac:dyDescent="0.3">
      <c r="A2586" s="46">
        <v>44264</v>
      </c>
      <c r="B2586" s="50">
        <v>26</v>
      </c>
      <c r="C2586" s="50">
        <v>26.79</v>
      </c>
      <c r="D2586" s="50">
        <v>26</v>
      </c>
      <c r="E2586" s="50">
        <v>26.79</v>
      </c>
      <c r="F2586" s="50">
        <v>26.79</v>
      </c>
      <c r="G2586" s="52">
        <v>1600</v>
      </c>
    </row>
    <row r="2587" spans="1:7" ht="15.75" thickBot="1" x14ac:dyDescent="0.3">
      <c r="A2587" s="46">
        <v>44265</v>
      </c>
      <c r="B2587" s="50">
        <v>26.4</v>
      </c>
      <c r="C2587" s="50">
        <v>26.5</v>
      </c>
      <c r="D2587" s="50">
        <v>26.4</v>
      </c>
      <c r="E2587" s="50">
        <v>26.5</v>
      </c>
      <c r="F2587" s="50">
        <v>26.5</v>
      </c>
      <c r="G2587" s="52">
        <v>2700</v>
      </c>
    </row>
    <row r="2588" spans="1:7" ht="15.75" thickBot="1" x14ac:dyDescent="0.3">
      <c r="A2588" s="46">
        <v>44266</v>
      </c>
      <c r="B2588" s="50">
        <v>26.75</v>
      </c>
      <c r="C2588" s="50">
        <v>26.75</v>
      </c>
      <c r="D2588" s="50">
        <v>26.75</v>
      </c>
      <c r="E2588" s="50">
        <v>26.75</v>
      </c>
      <c r="F2588" s="50">
        <v>26.75</v>
      </c>
      <c r="G2588" s="52">
        <v>3100</v>
      </c>
    </row>
    <row r="2589" spans="1:7" ht="15.75" thickBot="1" x14ac:dyDescent="0.3">
      <c r="A2589" s="46">
        <v>44267</v>
      </c>
      <c r="B2589" s="50">
        <v>25.31</v>
      </c>
      <c r="C2589" s="50">
        <v>26.45</v>
      </c>
      <c r="D2589" s="50">
        <v>25.31</v>
      </c>
      <c r="E2589" s="50">
        <v>26.45</v>
      </c>
      <c r="F2589" s="50">
        <v>26.45</v>
      </c>
      <c r="G2589" s="52">
        <v>7000</v>
      </c>
    </row>
    <row r="2590" spans="1:7" ht="15.75" thickBot="1" x14ac:dyDescent="0.3">
      <c r="A2590" s="46">
        <v>44270</v>
      </c>
      <c r="B2590" s="50">
        <v>26.45</v>
      </c>
      <c r="C2590" s="50">
        <v>26.45</v>
      </c>
      <c r="D2590" s="50">
        <v>26.45</v>
      </c>
      <c r="E2590" s="50">
        <v>26.45</v>
      </c>
      <c r="F2590" s="50">
        <v>26.45</v>
      </c>
      <c r="G2590" s="50" t="s">
        <v>92</v>
      </c>
    </row>
    <row r="2591" spans="1:7" ht="15.75" thickBot="1" x14ac:dyDescent="0.3">
      <c r="A2591" s="46">
        <v>44271</v>
      </c>
      <c r="B2591" s="50">
        <v>27</v>
      </c>
      <c r="C2591" s="50">
        <v>27.5</v>
      </c>
      <c r="D2591" s="50">
        <v>25.82</v>
      </c>
      <c r="E2591" s="50">
        <v>27</v>
      </c>
      <c r="F2591" s="50">
        <v>27</v>
      </c>
      <c r="G2591" s="52">
        <v>3900</v>
      </c>
    </row>
    <row r="2592" spans="1:7" ht="15.75" thickBot="1" x14ac:dyDescent="0.3">
      <c r="A2592" s="46">
        <v>44272</v>
      </c>
      <c r="B2592" s="50">
        <v>27.91</v>
      </c>
      <c r="C2592" s="50">
        <v>27.95</v>
      </c>
      <c r="D2592" s="50">
        <v>27.91</v>
      </c>
      <c r="E2592" s="50">
        <v>27.95</v>
      </c>
      <c r="F2592" s="50">
        <v>27.95</v>
      </c>
      <c r="G2592" s="50">
        <v>200</v>
      </c>
    </row>
    <row r="2593" spans="1:7" ht="15.75" thickBot="1" x14ac:dyDescent="0.3">
      <c r="A2593" s="46">
        <v>44273</v>
      </c>
      <c r="B2593" s="50">
        <v>27.95</v>
      </c>
      <c r="C2593" s="50">
        <v>28</v>
      </c>
      <c r="D2593" s="50">
        <v>27.5</v>
      </c>
      <c r="E2593" s="50">
        <v>27.5</v>
      </c>
      <c r="F2593" s="50">
        <v>27.5</v>
      </c>
      <c r="G2593" s="52">
        <v>1800</v>
      </c>
    </row>
    <row r="2594" spans="1:7" ht="15.75" thickBot="1" x14ac:dyDescent="0.3">
      <c r="A2594" s="46">
        <v>44274</v>
      </c>
      <c r="B2594" s="50">
        <v>27.95</v>
      </c>
      <c r="C2594" s="50">
        <v>27.95</v>
      </c>
      <c r="D2594" s="50">
        <v>27.8</v>
      </c>
      <c r="E2594" s="50">
        <v>27.8</v>
      </c>
      <c r="F2594" s="50">
        <v>27.8</v>
      </c>
      <c r="G2594" s="50">
        <v>300</v>
      </c>
    </row>
    <row r="2595" spans="1:7" ht="15.75" thickBot="1" x14ac:dyDescent="0.3">
      <c r="A2595" s="46">
        <v>44277</v>
      </c>
      <c r="B2595" s="50">
        <v>25.93</v>
      </c>
      <c r="C2595" s="50">
        <v>28.63</v>
      </c>
      <c r="D2595" s="50">
        <v>25.73</v>
      </c>
      <c r="E2595" s="50">
        <v>28.63</v>
      </c>
      <c r="F2595" s="50">
        <v>28.63</v>
      </c>
      <c r="G2595" s="52">
        <v>1100</v>
      </c>
    </row>
    <row r="2596" spans="1:7" ht="15.75" thickBot="1" x14ac:dyDescent="0.3">
      <c r="A2596" s="46">
        <v>44278</v>
      </c>
      <c r="B2596" s="50">
        <v>28.63</v>
      </c>
      <c r="C2596" s="50">
        <v>28.63</v>
      </c>
      <c r="D2596" s="50">
        <v>28.63</v>
      </c>
      <c r="E2596" s="50">
        <v>28.63</v>
      </c>
      <c r="F2596" s="50">
        <v>28.63</v>
      </c>
      <c r="G2596" s="50" t="s">
        <v>92</v>
      </c>
    </row>
    <row r="2597" spans="1:7" ht="15.75" thickBot="1" x14ac:dyDescent="0.3">
      <c r="A2597" s="46">
        <v>44279</v>
      </c>
      <c r="B2597" s="50">
        <v>28.63</v>
      </c>
      <c r="C2597" s="50">
        <v>28.63</v>
      </c>
      <c r="D2597" s="50">
        <v>28.63</v>
      </c>
      <c r="E2597" s="50">
        <v>28.63</v>
      </c>
      <c r="F2597" s="50">
        <v>28.63</v>
      </c>
      <c r="G2597" s="50" t="s">
        <v>92</v>
      </c>
    </row>
    <row r="2598" spans="1:7" ht="15.75" thickBot="1" x14ac:dyDescent="0.3">
      <c r="A2598" s="46">
        <v>44280</v>
      </c>
      <c r="B2598" s="50">
        <v>28.63</v>
      </c>
      <c r="C2598" s="50">
        <v>28.63</v>
      </c>
      <c r="D2598" s="50">
        <v>28.63</v>
      </c>
      <c r="E2598" s="50">
        <v>28.63</v>
      </c>
      <c r="F2598" s="50">
        <v>28.63</v>
      </c>
      <c r="G2598" s="50" t="s">
        <v>92</v>
      </c>
    </row>
    <row r="2599" spans="1:7" ht="15.75" thickBot="1" x14ac:dyDescent="0.3">
      <c r="A2599" s="46">
        <v>44281</v>
      </c>
      <c r="B2599" s="50">
        <v>28.18</v>
      </c>
      <c r="C2599" s="50">
        <v>29.75</v>
      </c>
      <c r="D2599" s="50">
        <v>28.18</v>
      </c>
      <c r="E2599" s="50">
        <v>29.75</v>
      </c>
      <c r="F2599" s="50">
        <v>29.75</v>
      </c>
      <c r="G2599" s="52">
        <v>1700</v>
      </c>
    </row>
    <row r="2600" spans="1:7" ht="15.75" thickBot="1" x14ac:dyDescent="0.3">
      <c r="A2600" s="46">
        <v>44284</v>
      </c>
      <c r="B2600" s="50">
        <v>29.75</v>
      </c>
      <c r="C2600" s="50">
        <v>29.75</v>
      </c>
      <c r="D2600" s="50">
        <v>29.75</v>
      </c>
      <c r="E2600" s="50">
        <v>29.75</v>
      </c>
      <c r="F2600" s="50">
        <v>29.75</v>
      </c>
      <c r="G2600" s="50" t="s">
        <v>92</v>
      </c>
    </row>
    <row r="2601" spans="1:7" ht="15.75" thickBot="1" x14ac:dyDescent="0.3">
      <c r="A2601" s="46">
        <v>44285</v>
      </c>
      <c r="B2601" s="50">
        <v>30</v>
      </c>
      <c r="C2601" s="50">
        <v>30</v>
      </c>
      <c r="D2601" s="50">
        <v>30</v>
      </c>
      <c r="E2601" s="50">
        <v>30</v>
      </c>
      <c r="F2601" s="50">
        <v>30</v>
      </c>
      <c r="G2601" s="52">
        <v>4500</v>
      </c>
    </row>
    <row r="2602" spans="1:7" ht="15.75" thickBot="1" x14ac:dyDescent="0.3">
      <c r="A2602" s="46">
        <v>44286</v>
      </c>
      <c r="B2602" s="50">
        <v>30.25</v>
      </c>
      <c r="C2602" s="50">
        <v>30.5</v>
      </c>
      <c r="D2602" s="50">
        <v>30.25</v>
      </c>
      <c r="E2602" s="50">
        <v>30.5</v>
      </c>
      <c r="F2602" s="50">
        <v>30.5</v>
      </c>
      <c r="G2602" s="50">
        <v>300</v>
      </c>
    </row>
    <row r="2603" spans="1:7" ht="15.75" thickBot="1" x14ac:dyDescent="0.3">
      <c r="A2603" s="46">
        <v>44287</v>
      </c>
      <c r="B2603" s="50">
        <v>29.39</v>
      </c>
      <c r="C2603" s="50">
        <v>31</v>
      </c>
      <c r="D2603" s="50">
        <v>29.34</v>
      </c>
      <c r="E2603" s="50">
        <v>31</v>
      </c>
      <c r="F2603" s="50">
        <v>31</v>
      </c>
      <c r="G2603" s="52">
        <v>3900</v>
      </c>
    </row>
    <row r="2604" spans="1:7" ht="15.75" thickBot="1" x14ac:dyDescent="0.3">
      <c r="A2604" s="46">
        <v>44291</v>
      </c>
      <c r="B2604" s="50">
        <v>31</v>
      </c>
      <c r="C2604" s="50">
        <v>31.75</v>
      </c>
      <c r="D2604" s="50">
        <v>30.21</v>
      </c>
      <c r="E2604" s="50">
        <v>31.75</v>
      </c>
      <c r="F2604" s="50">
        <v>31.75</v>
      </c>
      <c r="G2604" s="52">
        <v>2000</v>
      </c>
    </row>
    <row r="2605" spans="1:7" ht="15.75" thickBot="1" x14ac:dyDescent="0.3">
      <c r="A2605" s="46">
        <v>44292</v>
      </c>
      <c r="B2605" s="50">
        <v>31.75</v>
      </c>
      <c r="C2605" s="50">
        <v>31.75</v>
      </c>
      <c r="D2605" s="50">
        <v>31.75</v>
      </c>
      <c r="E2605" s="50">
        <v>31.75</v>
      </c>
      <c r="F2605" s="50">
        <v>31.75</v>
      </c>
      <c r="G2605" s="50">
        <v>100</v>
      </c>
    </row>
    <row r="2606" spans="1:7" ht="15.75" thickBot="1" x14ac:dyDescent="0.3">
      <c r="A2606" s="46">
        <v>44293</v>
      </c>
      <c r="B2606" s="50">
        <v>31.8</v>
      </c>
      <c r="C2606" s="50">
        <v>32</v>
      </c>
      <c r="D2606" s="50">
        <v>31.8</v>
      </c>
      <c r="E2606" s="50">
        <v>32</v>
      </c>
      <c r="F2606" s="50">
        <v>32</v>
      </c>
      <c r="G2606" s="50">
        <v>500</v>
      </c>
    </row>
    <row r="2607" spans="1:7" ht="15.75" thickBot="1" x14ac:dyDescent="0.3">
      <c r="A2607" s="46">
        <v>44294</v>
      </c>
      <c r="B2607" s="50">
        <v>32.25</v>
      </c>
      <c r="C2607" s="50">
        <v>32.299999999999997</v>
      </c>
      <c r="D2607" s="50">
        <v>32.25</v>
      </c>
      <c r="E2607" s="50">
        <v>32.299999999999997</v>
      </c>
      <c r="F2607" s="50">
        <v>32.299999999999997</v>
      </c>
      <c r="G2607" s="50">
        <v>300</v>
      </c>
    </row>
    <row r="2608" spans="1:7" ht="15.75" thickBot="1" x14ac:dyDescent="0.3">
      <c r="A2608" s="46">
        <v>44295</v>
      </c>
      <c r="B2608" s="50">
        <v>32</v>
      </c>
      <c r="C2608" s="50">
        <v>32</v>
      </c>
      <c r="D2608" s="50">
        <v>32</v>
      </c>
      <c r="E2608" s="50">
        <v>32</v>
      </c>
      <c r="F2608" s="50">
        <v>32</v>
      </c>
      <c r="G2608" s="50">
        <v>800</v>
      </c>
    </row>
    <row r="2609" spans="1:7" ht="15.75" thickBot="1" x14ac:dyDescent="0.3">
      <c r="A2609" s="46">
        <v>44298</v>
      </c>
      <c r="B2609" s="50">
        <v>32</v>
      </c>
      <c r="C2609" s="50">
        <v>32</v>
      </c>
      <c r="D2609" s="50">
        <v>32</v>
      </c>
      <c r="E2609" s="50">
        <v>32</v>
      </c>
      <c r="F2609" s="50">
        <v>32</v>
      </c>
      <c r="G2609" s="50">
        <v>200</v>
      </c>
    </row>
    <row r="2610" spans="1:7" ht="15.75" thickBot="1" x14ac:dyDescent="0.3">
      <c r="A2610" s="46">
        <v>44299</v>
      </c>
      <c r="B2610" s="50">
        <v>32</v>
      </c>
      <c r="C2610" s="50">
        <v>32</v>
      </c>
      <c r="D2610" s="50">
        <v>32</v>
      </c>
      <c r="E2610" s="50">
        <v>32</v>
      </c>
      <c r="F2610" s="50">
        <v>32</v>
      </c>
      <c r="G2610" s="50">
        <v>300</v>
      </c>
    </row>
    <row r="2611" spans="1:7" ht="15.75" thickBot="1" x14ac:dyDescent="0.3">
      <c r="A2611" s="46">
        <v>44300</v>
      </c>
      <c r="B2611" s="50">
        <v>30.11</v>
      </c>
      <c r="C2611" s="50">
        <v>30.11</v>
      </c>
      <c r="D2611" s="50">
        <v>30.11</v>
      </c>
      <c r="E2611" s="50">
        <v>30.11</v>
      </c>
      <c r="F2611" s="50">
        <v>30.11</v>
      </c>
      <c r="G2611" s="50">
        <v>200</v>
      </c>
    </row>
    <row r="2612" spans="1:7" ht="15.75" thickBot="1" x14ac:dyDescent="0.3">
      <c r="A2612" s="46">
        <v>44301</v>
      </c>
      <c r="B2612" s="50">
        <v>31</v>
      </c>
      <c r="C2612" s="50">
        <v>32.1</v>
      </c>
      <c r="D2612" s="50">
        <v>31</v>
      </c>
      <c r="E2612" s="50">
        <v>32.1</v>
      </c>
      <c r="F2612" s="50">
        <v>32.1</v>
      </c>
      <c r="G2612" s="50">
        <v>600</v>
      </c>
    </row>
    <row r="2613" spans="1:7" ht="15.75" thickBot="1" x14ac:dyDescent="0.3">
      <c r="A2613" s="46">
        <v>44302</v>
      </c>
      <c r="B2613" s="50">
        <v>32.049999999999997</v>
      </c>
      <c r="C2613" s="50">
        <v>32.049999999999997</v>
      </c>
      <c r="D2613" s="50">
        <v>32.049999999999997</v>
      </c>
      <c r="E2613" s="50">
        <v>32.049999999999997</v>
      </c>
      <c r="F2613" s="50">
        <v>32.049999999999997</v>
      </c>
      <c r="G2613" s="50">
        <v>300</v>
      </c>
    </row>
    <row r="2614" spans="1:7" ht="15.75" thickBot="1" x14ac:dyDescent="0.3">
      <c r="A2614" s="46">
        <v>44305</v>
      </c>
      <c r="B2614" s="50">
        <v>32.049999999999997</v>
      </c>
      <c r="C2614" s="50">
        <v>32.049999999999997</v>
      </c>
      <c r="D2614" s="50">
        <v>32.049999999999997</v>
      </c>
      <c r="E2614" s="50">
        <v>32.049999999999997</v>
      </c>
      <c r="F2614" s="50">
        <v>32.049999999999997</v>
      </c>
      <c r="G2614" s="50" t="s">
        <v>92</v>
      </c>
    </row>
    <row r="2615" spans="1:7" ht="15.75" thickBot="1" x14ac:dyDescent="0.3">
      <c r="A2615" s="46">
        <v>44306</v>
      </c>
      <c r="B2615" s="50">
        <v>32.049999999999997</v>
      </c>
      <c r="C2615" s="50">
        <v>32.049999999999997</v>
      </c>
      <c r="D2615" s="50">
        <v>32.049999999999997</v>
      </c>
      <c r="E2615" s="50">
        <v>32.049999999999997</v>
      </c>
      <c r="F2615" s="50">
        <v>32.049999999999997</v>
      </c>
      <c r="G2615" s="50" t="s">
        <v>92</v>
      </c>
    </row>
    <row r="2616" spans="1:7" ht="15.75" thickBot="1" x14ac:dyDescent="0.3">
      <c r="A2616" s="46">
        <v>44307</v>
      </c>
      <c r="B2616" s="50">
        <v>31.18</v>
      </c>
      <c r="C2616" s="50">
        <v>31.18</v>
      </c>
      <c r="D2616" s="50">
        <v>31.18</v>
      </c>
      <c r="E2616" s="50">
        <v>31.18</v>
      </c>
      <c r="F2616" s="50">
        <v>31.18</v>
      </c>
      <c r="G2616" s="52">
        <v>1300</v>
      </c>
    </row>
    <row r="2617" spans="1:7" ht="15.75" thickBot="1" x14ac:dyDescent="0.3">
      <c r="A2617" s="46">
        <v>44308</v>
      </c>
      <c r="B2617" s="50">
        <v>31.3</v>
      </c>
      <c r="C2617" s="50">
        <v>31.5</v>
      </c>
      <c r="D2617" s="50">
        <v>30.23</v>
      </c>
      <c r="E2617" s="50">
        <v>30.23</v>
      </c>
      <c r="F2617" s="50">
        <v>30.23</v>
      </c>
      <c r="G2617" s="52">
        <v>2200</v>
      </c>
    </row>
    <row r="2618" spans="1:7" ht="15.75" thickBot="1" x14ac:dyDescent="0.3">
      <c r="A2618" s="46">
        <v>44309</v>
      </c>
      <c r="B2618" s="50">
        <v>30.5</v>
      </c>
      <c r="C2618" s="50">
        <v>31</v>
      </c>
      <c r="D2618" s="50">
        <v>29.38</v>
      </c>
      <c r="E2618" s="50">
        <v>30.6</v>
      </c>
      <c r="F2618" s="50">
        <v>30.6</v>
      </c>
      <c r="G2618" s="52">
        <v>16500</v>
      </c>
    </row>
    <row r="2619" spans="1:7" ht="15.75" thickBot="1" x14ac:dyDescent="0.3">
      <c r="A2619" s="46">
        <v>44312</v>
      </c>
      <c r="B2619" s="50">
        <v>31</v>
      </c>
      <c r="C2619" s="50">
        <v>31</v>
      </c>
      <c r="D2619" s="50">
        <v>29.85</v>
      </c>
      <c r="E2619" s="50">
        <v>29.85</v>
      </c>
      <c r="F2619" s="50">
        <v>29.85</v>
      </c>
      <c r="G2619" s="50">
        <v>700</v>
      </c>
    </row>
    <row r="2620" spans="1:7" ht="15.75" thickBot="1" x14ac:dyDescent="0.3">
      <c r="A2620" s="46">
        <v>44313</v>
      </c>
      <c r="B2620" s="50">
        <v>30.9</v>
      </c>
      <c r="C2620" s="50">
        <v>31.5</v>
      </c>
      <c r="D2620" s="50">
        <v>30.9</v>
      </c>
      <c r="E2620" s="50">
        <v>31.5</v>
      </c>
      <c r="F2620" s="50">
        <v>31.5</v>
      </c>
      <c r="G2620" s="52">
        <v>1300</v>
      </c>
    </row>
    <row r="2621" spans="1:7" ht="15.75" thickBot="1" x14ac:dyDescent="0.3">
      <c r="A2621" s="46">
        <v>44314</v>
      </c>
      <c r="B2621" s="50">
        <v>31.5</v>
      </c>
      <c r="C2621" s="50">
        <v>31.7</v>
      </c>
      <c r="D2621" s="50">
        <v>31.5</v>
      </c>
      <c r="E2621" s="50">
        <v>31.7</v>
      </c>
      <c r="F2621" s="50">
        <v>31.7</v>
      </c>
      <c r="G2621" s="50">
        <v>300</v>
      </c>
    </row>
    <row r="2622" spans="1:7" ht="15.75" thickBot="1" x14ac:dyDescent="0.3">
      <c r="A2622" s="46">
        <v>44315</v>
      </c>
      <c r="B2622" s="50">
        <v>31.7</v>
      </c>
      <c r="C2622" s="50">
        <v>31.7</v>
      </c>
      <c r="D2622" s="50">
        <v>31</v>
      </c>
      <c r="E2622" s="50">
        <v>31.4</v>
      </c>
      <c r="F2622" s="50">
        <v>31.4</v>
      </c>
      <c r="G2622" s="52">
        <v>1100</v>
      </c>
    </row>
    <row r="2623" spans="1:7" ht="15.75" thickBot="1" x14ac:dyDescent="0.3">
      <c r="A2623" s="46">
        <v>44316</v>
      </c>
      <c r="B2623" s="50">
        <v>31.4</v>
      </c>
      <c r="C2623" s="50">
        <v>31.4</v>
      </c>
      <c r="D2623" s="50">
        <v>31.4</v>
      </c>
      <c r="E2623" s="50">
        <v>31.4</v>
      </c>
      <c r="F2623" s="50">
        <v>31.4</v>
      </c>
      <c r="G2623" s="50" t="s">
        <v>92</v>
      </c>
    </row>
    <row r="2624" spans="1:7" ht="15.75" thickBot="1" x14ac:dyDescent="0.3">
      <c r="A2624" s="46">
        <v>44319</v>
      </c>
      <c r="B2624" s="50">
        <v>31.5</v>
      </c>
      <c r="C2624" s="50">
        <v>31.6</v>
      </c>
      <c r="D2624" s="50">
        <v>31.5</v>
      </c>
      <c r="E2624" s="50">
        <v>31.6</v>
      </c>
      <c r="F2624" s="50">
        <v>31.6</v>
      </c>
      <c r="G2624" s="50">
        <v>400</v>
      </c>
    </row>
    <row r="2625" spans="1:7" ht="15.75" thickBot="1" x14ac:dyDescent="0.3">
      <c r="A2625" s="46">
        <v>44320</v>
      </c>
      <c r="B2625" s="50">
        <v>31.6</v>
      </c>
      <c r="C2625" s="50">
        <v>31.6</v>
      </c>
      <c r="D2625" s="50">
        <v>31.6</v>
      </c>
      <c r="E2625" s="50">
        <v>31.6</v>
      </c>
      <c r="F2625" s="50">
        <v>31.6</v>
      </c>
      <c r="G2625" s="50" t="s">
        <v>92</v>
      </c>
    </row>
    <row r="2626" spans="1:7" ht="15.75" thickBot="1" x14ac:dyDescent="0.3">
      <c r="A2626" s="46">
        <v>44321</v>
      </c>
      <c r="B2626" s="50">
        <v>30.25</v>
      </c>
      <c r="C2626" s="50">
        <v>31.7</v>
      </c>
      <c r="D2626" s="50">
        <v>30.25</v>
      </c>
      <c r="E2626" s="50">
        <v>31.7</v>
      </c>
      <c r="F2626" s="50">
        <v>31.7</v>
      </c>
      <c r="G2626" s="50">
        <v>800</v>
      </c>
    </row>
    <row r="2627" spans="1:7" ht="15.75" thickBot="1" x14ac:dyDescent="0.3">
      <c r="A2627" s="46">
        <v>44322</v>
      </c>
      <c r="B2627" s="50">
        <v>31.5</v>
      </c>
      <c r="C2627" s="50">
        <v>31.5</v>
      </c>
      <c r="D2627" s="50">
        <v>31.4</v>
      </c>
      <c r="E2627" s="50">
        <v>31.4</v>
      </c>
      <c r="F2627" s="50">
        <v>31.4</v>
      </c>
      <c r="G2627" s="52">
        <v>5100</v>
      </c>
    </row>
    <row r="2628" spans="1:7" ht="15.75" thickBot="1" x14ac:dyDescent="0.3">
      <c r="A2628" s="46">
        <v>44323</v>
      </c>
      <c r="B2628" s="50">
        <v>31.75</v>
      </c>
      <c r="C2628" s="50">
        <v>32.1</v>
      </c>
      <c r="D2628" s="50">
        <v>31.65</v>
      </c>
      <c r="E2628" s="50">
        <v>32.1</v>
      </c>
      <c r="F2628" s="50">
        <v>32.1</v>
      </c>
      <c r="G2628" s="52">
        <v>3100</v>
      </c>
    </row>
    <row r="2629" spans="1:7" ht="15.75" thickBot="1" x14ac:dyDescent="0.3">
      <c r="A2629" s="46">
        <v>44326</v>
      </c>
      <c r="B2629" s="50">
        <v>32.15</v>
      </c>
      <c r="C2629" s="50">
        <v>32.6</v>
      </c>
      <c r="D2629" s="50">
        <v>32.15</v>
      </c>
      <c r="E2629" s="50">
        <v>32.6</v>
      </c>
      <c r="F2629" s="50">
        <v>32.6</v>
      </c>
      <c r="G2629" s="52">
        <v>1500</v>
      </c>
    </row>
    <row r="2630" spans="1:7" ht="15.75" thickBot="1" x14ac:dyDescent="0.3">
      <c r="A2630" s="46">
        <v>44327</v>
      </c>
      <c r="B2630" s="50">
        <v>29.93</v>
      </c>
      <c r="C2630" s="50">
        <v>29.93</v>
      </c>
      <c r="D2630" s="50">
        <v>29.93</v>
      </c>
      <c r="E2630" s="50">
        <v>29.93</v>
      </c>
      <c r="F2630" s="50">
        <v>29.93</v>
      </c>
      <c r="G2630" s="50">
        <v>200</v>
      </c>
    </row>
    <row r="2631" spans="1:7" ht="15.75" thickBot="1" x14ac:dyDescent="0.3">
      <c r="A2631" s="46">
        <v>44328</v>
      </c>
      <c r="B2631" s="50">
        <v>30</v>
      </c>
      <c r="C2631" s="50">
        <v>30</v>
      </c>
      <c r="D2631" s="50">
        <v>29</v>
      </c>
      <c r="E2631" s="50">
        <v>29</v>
      </c>
      <c r="F2631" s="50">
        <v>29</v>
      </c>
      <c r="G2631" s="50">
        <v>300</v>
      </c>
    </row>
    <row r="2632" spans="1:7" ht="15.75" thickBot="1" x14ac:dyDescent="0.3">
      <c r="A2632" s="46">
        <v>44329</v>
      </c>
      <c r="B2632" s="50">
        <v>29</v>
      </c>
      <c r="C2632" s="50">
        <v>29</v>
      </c>
      <c r="D2632" s="50">
        <v>29</v>
      </c>
      <c r="E2632" s="50">
        <v>29</v>
      </c>
      <c r="F2632" s="50">
        <v>29</v>
      </c>
      <c r="G2632" s="50">
        <v>200</v>
      </c>
    </row>
    <row r="2633" spans="1:7" ht="15.75" thickBot="1" x14ac:dyDescent="0.3">
      <c r="A2633" s="46">
        <v>44330</v>
      </c>
      <c r="B2633" s="50">
        <v>29</v>
      </c>
      <c r="C2633" s="50">
        <v>30.25</v>
      </c>
      <c r="D2633" s="50">
        <v>29</v>
      </c>
      <c r="E2633" s="50">
        <v>30.25</v>
      </c>
      <c r="F2633" s="50">
        <v>30.25</v>
      </c>
      <c r="G2633" s="52">
        <v>1000</v>
      </c>
    </row>
    <row r="2634" spans="1:7" ht="15.75" thickBot="1" x14ac:dyDescent="0.3">
      <c r="A2634" s="46">
        <v>44333</v>
      </c>
      <c r="B2634" s="50">
        <v>31.2</v>
      </c>
      <c r="C2634" s="50">
        <v>31.2</v>
      </c>
      <c r="D2634" s="50">
        <v>30.54</v>
      </c>
      <c r="E2634" s="50">
        <v>30.54</v>
      </c>
      <c r="F2634" s="50">
        <v>30.54</v>
      </c>
      <c r="G2634" s="50">
        <v>900</v>
      </c>
    </row>
    <row r="2635" spans="1:7" ht="15.75" thickBot="1" x14ac:dyDescent="0.3">
      <c r="A2635" s="46">
        <v>44334</v>
      </c>
      <c r="B2635" s="50">
        <v>30.54</v>
      </c>
      <c r="C2635" s="50">
        <v>30.54</v>
      </c>
      <c r="D2635" s="50">
        <v>30.54</v>
      </c>
      <c r="E2635" s="50">
        <v>30.54</v>
      </c>
      <c r="F2635" s="50">
        <v>30.54</v>
      </c>
      <c r="G2635" s="50" t="s">
        <v>92</v>
      </c>
    </row>
    <row r="2636" spans="1:7" ht="15.75" thickBot="1" x14ac:dyDescent="0.3">
      <c r="A2636" s="46">
        <v>44335</v>
      </c>
      <c r="B2636" s="50">
        <v>30.54</v>
      </c>
      <c r="C2636" s="50">
        <v>30.54</v>
      </c>
      <c r="D2636" s="50">
        <v>30.54</v>
      </c>
      <c r="E2636" s="50">
        <v>30.54</v>
      </c>
      <c r="F2636" s="50">
        <v>30.54</v>
      </c>
      <c r="G2636" s="50" t="s">
        <v>92</v>
      </c>
    </row>
    <row r="2637" spans="1:7" ht="15.75" thickBot="1" x14ac:dyDescent="0.3">
      <c r="A2637" s="46">
        <v>44336</v>
      </c>
      <c r="B2637" s="50">
        <v>30.54</v>
      </c>
      <c r="C2637" s="50">
        <v>30.54</v>
      </c>
      <c r="D2637" s="50">
        <v>30.54</v>
      </c>
      <c r="E2637" s="50">
        <v>30.54</v>
      </c>
      <c r="F2637" s="50">
        <v>30.54</v>
      </c>
      <c r="G2637" s="50" t="s">
        <v>92</v>
      </c>
    </row>
    <row r="2638" spans="1:7" ht="15.75" thickBot="1" x14ac:dyDescent="0.3">
      <c r="A2638" s="46">
        <v>44337</v>
      </c>
      <c r="B2638" s="50">
        <v>30.54</v>
      </c>
      <c r="C2638" s="50">
        <v>30.54</v>
      </c>
      <c r="D2638" s="50">
        <v>30.54</v>
      </c>
      <c r="E2638" s="50">
        <v>30.54</v>
      </c>
      <c r="F2638" s="50">
        <v>30.54</v>
      </c>
      <c r="G2638" s="50" t="s">
        <v>92</v>
      </c>
    </row>
    <row r="2639" spans="1:7" ht="15.75" thickBot="1" x14ac:dyDescent="0.3">
      <c r="A2639" s="46">
        <v>44340</v>
      </c>
      <c r="B2639" s="50">
        <v>31</v>
      </c>
      <c r="C2639" s="50">
        <v>31.54</v>
      </c>
      <c r="D2639" s="50">
        <v>31</v>
      </c>
      <c r="E2639" s="50">
        <v>31.54</v>
      </c>
      <c r="F2639" s="50">
        <v>31.54</v>
      </c>
      <c r="G2639" s="50">
        <v>800</v>
      </c>
    </row>
    <row r="2640" spans="1:7" ht="15.75" thickBot="1" x14ac:dyDescent="0.3">
      <c r="A2640" s="46">
        <v>44341</v>
      </c>
      <c r="B2640" s="50">
        <v>30.5</v>
      </c>
      <c r="C2640" s="50">
        <v>31.3</v>
      </c>
      <c r="D2640" s="50">
        <v>30.5</v>
      </c>
      <c r="E2640" s="50">
        <v>31.3</v>
      </c>
      <c r="F2640" s="50">
        <v>31.3</v>
      </c>
      <c r="G2640" s="52">
        <v>2200</v>
      </c>
    </row>
    <row r="2641" spans="1:7" ht="15.75" thickBot="1" x14ac:dyDescent="0.3">
      <c r="A2641" s="46">
        <v>44342</v>
      </c>
      <c r="B2641" s="50">
        <v>31.59</v>
      </c>
      <c r="C2641" s="50">
        <v>31.9</v>
      </c>
      <c r="D2641" s="50">
        <v>31.59</v>
      </c>
      <c r="E2641" s="50">
        <v>31.9</v>
      </c>
      <c r="F2641" s="50">
        <v>31.9</v>
      </c>
      <c r="G2641" s="52">
        <v>1300</v>
      </c>
    </row>
    <row r="2642" spans="1:7" ht="15.75" thickBot="1" x14ac:dyDescent="0.3">
      <c r="A2642" s="46">
        <v>44343</v>
      </c>
      <c r="B2642" s="50">
        <v>31.99</v>
      </c>
      <c r="C2642" s="50">
        <v>32.6</v>
      </c>
      <c r="D2642" s="50">
        <v>31.99</v>
      </c>
      <c r="E2642" s="50">
        <v>32.6</v>
      </c>
      <c r="F2642" s="50">
        <v>32.6</v>
      </c>
      <c r="G2642" s="52">
        <v>3800</v>
      </c>
    </row>
    <row r="2643" spans="1:7" ht="15.75" thickBot="1" x14ac:dyDescent="0.3">
      <c r="A2643" s="46">
        <v>44344</v>
      </c>
      <c r="B2643" s="50">
        <v>32.6</v>
      </c>
      <c r="C2643" s="50">
        <v>32.700000000000003</v>
      </c>
      <c r="D2643" s="50">
        <v>32.6</v>
      </c>
      <c r="E2643" s="50">
        <v>32.700000000000003</v>
      </c>
      <c r="F2643" s="50">
        <v>32.700000000000003</v>
      </c>
      <c r="G2643" s="50">
        <v>700</v>
      </c>
    </row>
    <row r="2644" spans="1:7" ht="15.75" thickBot="1" x14ac:dyDescent="0.3">
      <c r="A2644" s="46">
        <v>44348</v>
      </c>
      <c r="B2644" s="50">
        <v>31.07</v>
      </c>
      <c r="C2644" s="50">
        <v>32.03</v>
      </c>
      <c r="D2644" s="50">
        <v>31.07</v>
      </c>
      <c r="E2644" s="50">
        <v>32.03</v>
      </c>
      <c r="F2644" s="50">
        <v>32.03</v>
      </c>
      <c r="G2644" s="50">
        <v>600</v>
      </c>
    </row>
    <row r="2645" spans="1:7" ht="15.75" thickBot="1" x14ac:dyDescent="0.3">
      <c r="A2645" s="46">
        <v>44349</v>
      </c>
      <c r="B2645" s="50">
        <v>32.4</v>
      </c>
      <c r="C2645" s="50">
        <v>32.6</v>
      </c>
      <c r="D2645" s="50">
        <v>31.31</v>
      </c>
      <c r="E2645" s="50">
        <v>31.31</v>
      </c>
      <c r="F2645" s="50">
        <v>31.31</v>
      </c>
      <c r="G2645" s="50">
        <v>700</v>
      </c>
    </row>
    <row r="2646" spans="1:7" ht="15.75" thickBot="1" x14ac:dyDescent="0.3">
      <c r="A2646" s="46">
        <v>44350</v>
      </c>
      <c r="B2646" s="50">
        <v>32</v>
      </c>
      <c r="C2646" s="50">
        <v>32.04</v>
      </c>
      <c r="D2646" s="50">
        <v>32</v>
      </c>
      <c r="E2646" s="50">
        <v>32.04</v>
      </c>
      <c r="F2646" s="50">
        <v>32.04</v>
      </c>
      <c r="G2646" s="50">
        <v>600</v>
      </c>
    </row>
    <row r="2647" spans="1:7" ht="15.75" thickBot="1" x14ac:dyDescent="0.3">
      <c r="A2647" s="46">
        <v>44351</v>
      </c>
      <c r="B2647" s="50">
        <v>29</v>
      </c>
      <c r="C2647" s="50">
        <v>32.6</v>
      </c>
      <c r="D2647" s="50">
        <v>29</v>
      </c>
      <c r="E2647" s="50">
        <v>32.6</v>
      </c>
      <c r="F2647" s="50">
        <v>32.6</v>
      </c>
      <c r="G2647" s="52">
        <v>1200</v>
      </c>
    </row>
    <row r="2648" spans="1:7" ht="15.75" thickBot="1" x14ac:dyDescent="0.3">
      <c r="A2648" s="46">
        <v>44354</v>
      </c>
      <c r="B2648" s="50">
        <v>32.6</v>
      </c>
      <c r="C2648" s="50">
        <v>32.6</v>
      </c>
      <c r="D2648" s="50">
        <v>32.6</v>
      </c>
      <c r="E2648" s="50">
        <v>32.6</v>
      </c>
      <c r="F2648" s="50">
        <v>32.6</v>
      </c>
      <c r="G2648" s="50" t="s">
        <v>92</v>
      </c>
    </row>
    <row r="2649" spans="1:7" ht="15.75" thickBot="1" x14ac:dyDescent="0.3">
      <c r="A2649" s="46">
        <v>44355</v>
      </c>
      <c r="B2649" s="50">
        <v>31.5</v>
      </c>
      <c r="C2649" s="50">
        <v>33</v>
      </c>
      <c r="D2649" s="50">
        <v>31.5</v>
      </c>
      <c r="E2649" s="50">
        <v>33</v>
      </c>
      <c r="F2649" s="50">
        <v>33</v>
      </c>
      <c r="G2649" s="52">
        <v>1500</v>
      </c>
    </row>
    <row r="2650" spans="1:7" ht="15.75" thickBot="1" x14ac:dyDescent="0.3">
      <c r="A2650" s="46">
        <v>44356</v>
      </c>
      <c r="B2650" s="50">
        <v>32.5</v>
      </c>
      <c r="C2650" s="50">
        <v>32.700000000000003</v>
      </c>
      <c r="D2650" s="50">
        <v>31.38</v>
      </c>
      <c r="E2650" s="50">
        <v>31.38</v>
      </c>
      <c r="F2650" s="50">
        <v>31.38</v>
      </c>
      <c r="G2650" s="50">
        <v>500</v>
      </c>
    </row>
    <row r="2651" spans="1:7" ht="15.75" thickBot="1" x14ac:dyDescent="0.3">
      <c r="A2651" s="46">
        <v>44357</v>
      </c>
      <c r="B2651" s="50">
        <v>33</v>
      </c>
      <c r="C2651" s="50">
        <v>33.5</v>
      </c>
      <c r="D2651" s="50">
        <v>33</v>
      </c>
      <c r="E2651" s="50">
        <v>33</v>
      </c>
      <c r="F2651" s="50">
        <v>33</v>
      </c>
      <c r="G2651" s="52">
        <v>4100</v>
      </c>
    </row>
    <row r="2652" spans="1:7" ht="15.75" thickBot="1" x14ac:dyDescent="0.3">
      <c r="A2652" s="46">
        <v>44358</v>
      </c>
      <c r="B2652" s="50">
        <v>34</v>
      </c>
      <c r="C2652" s="50">
        <v>34.200000000000003</v>
      </c>
      <c r="D2652" s="50">
        <v>32.51</v>
      </c>
      <c r="E2652" s="50">
        <v>33.229999999999997</v>
      </c>
      <c r="F2652" s="50">
        <v>33.229999999999997</v>
      </c>
      <c r="G2652" s="52">
        <v>9300</v>
      </c>
    </row>
    <row r="2653" spans="1:7" ht="15.75" thickBot="1" x14ac:dyDescent="0.3">
      <c r="A2653" s="46">
        <v>44361</v>
      </c>
      <c r="B2653" s="50">
        <v>33.229999999999997</v>
      </c>
      <c r="C2653" s="50">
        <v>33.229999999999997</v>
      </c>
      <c r="D2653" s="50">
        <v>33.229999999999997</v>
      </c>
      <c r="E2653" s="50">
        <v>33.229999999999997</v>
      </c>
      <c r="F2653" s="50">
        <v>33.229999999999997</v>
      </c>
      <c r="G2653" s="50" t="s">
        <v>92</v>
      </c>
    </row>
    <row r="2654" spans="1:7" ht="15.75" thickBot="1" x14ac:dyDescent="0.3">
      <c r="A2654" s="46">
        <v>44362</v>
      </c>
      <c r="B2654" s="50">
        <v>33.299999999999997</v>
      </c>
      <c r="C2654" s="50">
        <v>33.31</v>
      </c>
      <c r="D2654" s="50">
        <v>33.299999999999997</v>
      </c>
      <c r="E2654" s="50">
        <v>33.31</v>
      </c>
      <c r="F2654" s="50">
        <v>33.31</v>
      </c>
      <c r="G2654" s="52">
        <v>2300</v>
      </c>
    </row>
    <row r="2655" spans="1:7" ht="15.75" thickBot="1" x14ac:dyDescent="0.3">
      <c r="A2655" s="46">
        <v>44363</v>
      </c>
      <c r="B2655" s="50">
        <v>33.299999999999997</v>
      </c>
      <c r="C2655" s="50">
        <v>33.5</v>
      </c>
      <c r="D2655" s="50">
        <v>33.21</v>
      </c>
      <c r="E2655" s="50">
        <v>33.5</v>
      </c>
      <c r="F2655" s="50">
        <v>33.5</v>
      </c>
      <c r="G2655" s="52">
        <v>7200</v>
      </c>
    </row>
    <row r="2656" spans="1:7" ht="15.75" thickBot="1" x14ac:dyDescent="0.3">
      <c r="A2656" s="46">
        <v>44364</v>
      </c>
      <c r="B2656" s="50">
        <v>33</v>
      </c>
      <c r="C2656" s="50">
        <v>33.69</v>
      </c>
      <c r="D2656" s="50">
        <v>33</v>
      </c>
      <c r="E2656" s="50">
        <v>33.69</v>
      </c>
      <c r="F2656" s="50">
        <v>33.69</v>
      </c>
      <c r="G2656" s="52">
        <v>13200</v>
      </c>
    </row>
    <row r="2657" spans="1:7" ht="15.75" thickBot="1" x14ac:dyDescent="0.3">
      <c r="A2657" s="46">
        <v>44365</v>
      </c>
      <c r="B2657" s="50">
        <v>32.25</v>
      </c>
      <c r="C2657" s="50">
        <v>32.5</v>
      </c>
      <c r="D2657" s="50">
        <v>32.25</v>
      </c>
      <c r="E2657" s="50">
        <v>32.5</v>
      </c>
      <c r="F2657" s="50">
        <v>32.5</v>
      </c>
      <c r="G2657" s="50">
        <v>600</v>
      </c>
    </row>
    <row r="2658" spans="1:7" ht="15.75" thickBot="1" x14ac:dyDescent="0.3">
      <c r="A2658" s="46">
        <v>44368</v>
      </c>
      <c r="B2658" s="50">
        <v>32.5</v>
      </c>
      <c r="C2658" s="50">
        <v>32.5</v>
      </c>
      <c r="D2658" s="50">
        <v>32.5</v>
      </c>
      <c r="E2658" s="50">
        <v>32.5</v>
      </c>
      <c r="F2658" s="50">
        <v>32.5</v>
      </c>
      <c r="G2658" s="50" t="s">
        <v>92</v>
      </c>
    </row>
    <row r="2659" spans="1:7" ht="15.75" thickBot="1" x14ac:dyDescent="0.3">
      <c r="A2659" s="46">
        <v>44369</v>
      </c>
      <c r="B2659" s="50">
        <v>32.5</v>
      </c>
      <c r="C2659" s="50">
        <v>32.5</v>
      </c>
      <c r="D2659" s="50">
        <v>32.5</v>
      </c>
      <c r="E2659" s="50">
        <v>32.5</v>
      </c>
      <c r="F2659" s="50">
        <v>32.5</v>
      </c>
      <c r="G2659" s="50" t="s">
        <v>92</v>
      </c>
    </row>
    <row r="2660" spans="1:7" ht="15.75" thickBot="1" x14ac:dyDescent="0.3">
      <c r="A2660" s="46">
        <v>44370</v>
      </c>
      <c r="B2660" s="50">
        <v>33.450000000000003</v>
      </c>
      <c r="C2660" s="50">
        <v>34</v>
      </c>
      <c r="D2660" s="50">
        <v>33.450000000000003</v>
      </c>
      <c r="E2660" s="50">
        <v>34</v>
      </c>
      <c r="F2660" s="50">
        <v>34</v>
      </c>
      <c r="G2660" s="52">
        <v>3300</v>
      </c>
    </row>
    <row r="2661" spans="1:7" ht="15.75" thickBot="1" x14ac:dyDescent="0.3">
      <c r="A2661" s="46">
        <v>44371</v>
      </c>
      <c r="B2661" s="50">
        <v>34</v>
      </c>
      <c r="C2661" s="50">
        <v>34</v>
      </c>
      <c r="D2661" s="50">
        <v>34</v>
      </c>
      <c r="E2661" s="50">
        <v>34</v>
      </c>
      <c r="F2661" s="50">
        <v>34</v>
      </c>
      <c r="G2661" s="50" t="s">
        <v>92</v>
      </c>
    </row>
    <row r="2662" spans="1:7" ht="15.75" thickBot="1" x14ac:dyDescent="0.3">
      <c r="A2662" s="46">
        <v>44372</v>
      </c>
      <c r="B2662" s="50">
        <v>32.92</v>
      </c>
      <c r="C2662" s="50">
        <v>32.92</v>
      </c>
      <c r="D2662" s="50">
        <v>32.92</v>
      </c>
      <c r="E2662" s="50">
        <v>32.92</v>
      </c>
      <c r="F2662" s="50">
        <v>32.92</v>
      </c>
      <c r="G2662" s="50">
        <v>800</v>
      </c>
    </row>
    <row r="2663" spans="1:7" ht="15.75" thickBot="1" x14ac:dyDescent="0.3">
      <c r="A2663" s="46">
        <v>44375</v>
      </c>
      <c r="B2663" s="50">
        <v>34</v>
      </c>
      <c r="C2663" s="50">
        <v>35.25</v>
      </c>
      <c r="D2663" s="50">
        <v>34</v>
      </c>
      <c r="E2663" s="50">
        <v>35.25</v>
      </c>
      <c r="F2663" s="50">
        <v>35.25</v>
      </c>
      <c r="G2663" s="50">
        <v>400</v>
      </c>
    </row>
    <row r="2664" spans="1:7" ht="15.75" thickBot="1" x14ac:dyDescent="0.3">
      <c r="A2664" s="46">
        <v>44376</v>
      </c>
      <c r="B2664" s="50">
        <v>35.25</v>
      </c>
      <c r="C2664" s="50">
        <v>35.25</v>
      </c>
      <c r="D2664" s="50">
        <v>35.25</v>
      </c>
      <c r="E2664" s="50">
        <v>35.25</v>
      </c>
      <c r="F2664" s="50">
        <v>35.25</v>
      </c>
      <c r="G2664" s="50" t="s">
        <v>92</v>
      </c>
    </row>
    <row r="2665" spans="1:7" ht="15.75" thickBot="1" x14ac:dyDescent="0.3">
      <c r="A2665" s="46">
        <v>44377</v>
      </c>
      <c r="B2665" s="50">
        <v>35.25</v>
      </c>
      <c r="C2665" s="50">
        <v>35.25</v>
      </c>
      <c r="D2665" s="50">
        <v>35.25</v>
      </c>
      <c r="E2665" s="50">
        <v>35.25</v>
      </c>
      <c r="F2665" s="50">
        <v>35.25</v>
      </c>
      <c r="G2665" s="50" t="s">
        <v>92</v>
      </c>
    </row>
    <row r="2666" spans="1:7" ht="15.75" thickBot="1" x14ac:dyDescent="0.3">
      <c r="A2666" s="46">
        <v>44378</v>
      </c>
      <c r="B2666" s="50">
        <v>33</v>
      </c>
      <c r="C2666" s="50">
        <v>33.299999999999997</v>
      </c>
      <c r="D2666" s="50">
        <v>33</v>
      </c>
      <c r="E2666" s="50">
        <v>33.299999999999997</v>
      </c>
      <c r="F2666" s="50">
        <v>33.299999999999997</v>
      </c>
      <c r="G2666" s="52">
        <v>5200</v>
      </c>
    </row>
    <row r="2667" spans="1:7" ht="15.75" thickBot="1" x14ac:dyDescent="0.3">
      <c r="A2667" s="46">
        <v>44379</v>
      </c>
      <c r="B2667" s="50">
        <v>34.25</v>
      </c>
      <c r="C2667" s="50">
        <v>35</v>
      </c>
      <c r="D2667" s="50">
        <v>34</v>
      </c>
      <c r="E2667" s="50">
        <v>34.25</v>
      </c>
      <c r="F2667" s="50">
        <v>34.25</v>
      </c>
      <c r="G2667" s="52">
        <v>4200</v>
      </c>
    </row>
    <row r="2668" spans="1:7" ht="15.75" thickBot="1" x14ac:dyDescent="0.3">
      <c r="A2668" s="46">
        <v>44383</v>
      </c>
      <c r="B2668" s="50">
        <v>34.25</v>
      </c>
      <c r="C2668" s="50">
        <v>34.25</v>
      </c>
      <c r="D2668" s="50">
        <v>34.25</v>
      </c>
      <c r="E2668" s="50">
        <v>34.25</v>
      </c>
      <c r="F2668" s="50">
        <v>34.25</v>
      </c>
      <c r="G2668" s="50" t="s">
        <v>92</v>
      </c>
    </row>
    <row r="2669" spans="1:7" ht="15.75" thickBot="1" x14ac:dyDescent="0.3">
      <c r="A2669" s="46">
        <v>44384</v>
      </c>
      <c r="B2669" s="50">
        <v>34.25</v>
      </c>
      <c r="C2669" s="50">
        <v>34.25</v>
      </c>
      <c r="D2669" s="50">
        <v>34.25</v>
      </c>
      <c r="E2669" s="50">
        <v>34.25</v>
      </c>
      <c r="F2669" s="50">
        <v>34.25</v>
      </c>
      <c r="G2669" s="50" t="s">
        <v>92</v>
      </c>
    </row>
    <row r="2670" spans="1:7" ht="15.75" thickBot="1" x14ac:dyDescent="0.3">
      <c r="A2670" s="46">
        <v>44385</v>
      </c>
      <c r="B2670" s="50">
        <v>34.25</v>
      </c>
      <c r="C2670" s="50">
        <v>34.25</v>
      </c>
      <c r="D2670" s="50">
        <v>34.25</v>
      </c>
      <c r="E2670" s="50">
        <v>34.25</v>
      </c>
      <c r="F2670" s="50">
        <v>34.25</v>
      </c>
      <c r="G2670" s="50" t="s">
        <v>92</v>
      </c>
    </row>
    <row r="2671" spans="1:7" ht="15.75" thickBot="1" x14ac:dyDescent="0.3">
      <c r="A2671" s="46">
        <v>44386</v>
      </c>
      <c r="B2671" s="50">
        <v>34.25</v>
      </c>
      <c r="C2671" s="50">
        <v>34.25</v>
      </c>
      <c r="D2671" s="50">
        <v>34.25</v>
      </c>
      <c r="E2671" s="50">
        <v>34.25</v>
      </c>
      <c r="F2671" s="50">
        <v>34.25</v>
      </c>
      <c r="G2671" s="50" t="s">
        <v>92</v>
      </c>
    </row>
    <row r="2672" spans="1:7" ht="15.75" thickBot="1" x14ac:dyDescent="0.3">
      <c r="A2672" s="46">
        <v>44389</v>
      </c>
      <c r="B2672" s="50">
        <v>34.25</v>
      </c>
      <c r="C2672" s="50">
        <v>34.25</v>
      </c>
      <c r="D2672" s="50">
        <v>34.25</v>
      </c>
      <c r="E2672" s="50">
        <v>34.25</v>
      </c>
      <c r="F2672" s="50">
        <v>34.25</v>
      </c>
      <c r="G2672" s="50" t="s">
        <v>92</v>
      </c>
    </row>
    <row r="2673" spans="1:7" ht="15.75" thickBot="1" x14ac:dyDescent="0.3">
      <c r="A2673" s="46">
        <v>44390</v>
      </c>
      <c r="B2673" s="50">
        <v>34.25</v>
      </c>
      <c r="C2673" s="50">
        <v>34.25</v>
      </c>
      <c r="D2673" s="50">
        <v>34.25</v>
      </c>
      <c r="E2673" s="50">
        <v>34.25</v>
      </c>
      <c r="F2673" s="50">
        <v>34.25</v>
      </c>
      <c r="G2673" s="50" t="s">
        <v>92</v>
      </c>
    </row>
    <row r="2674" spans="1:7" ht="15.75" thickBot="1" x14ac:dyDescent="0.3">
      <c r="A2674" s="46">
        <v>44391</v>
      </c>
      <c r="B2674" s="50">
        <v>34.25</v>
      </c>
      <c r="C2674" s="50">
        <v>34.25</v>
      </c>
      <c r="D2674" s="50">
        <v>34.25</v>
      </c>
      <c r="E2674" s="50">
        <v>34.25</v>
      </c>
      <c r="F2674" s="50">
        <v>34.25</v>
      </c>
      <c r="G2674" s="50" t="s">
        <v>92</v>
      </c>
    </row>
    <row r="2675" spans="1:7" ht="15.75" thickBot="1" x14ac:dyDescent="0.3">
      <c r="A2675" s="46">
        <v>44392</v>
      </c>
      <c r="B2675" s="50">
        <v>31.57</v>
      </c>
      <c r="C2675" s="50">
        <v>31.93</v>
      </c>
      <c r="D2675" s="50">
        <v>31.57</v>
      </c>
      <c r="E2675" s="50">
        <v>31.73</v>
      </c>
      <c r="F2675" s="50">
        <v>31.73</v>
      </c>
      <c r="G2675" s="52">
        <v>1100</v>
      </c>
    </row>
    <row r="2676" spans="1:7" ht="15.75" thickBot="1" x14ac:dyDescent="0.3">
      <c r="A2676" s="46">
        <v>44393</v>
      </c>
      <c r="B2676" s="50">
        <v>32.270000000000003</v>
      </c>
      <c r="C2676" s="50">
        <v>32.270000000000003</v>
      </c>
      <c r="D2676" s="50">
        <v>32.270000000000003</v>
      </c>
      <c r="E2676" s="50">
        <v>32.270000000000003</v>
      </c>
      <c r="F2676" s="50">
        <v>32.270000000000003</v>
      </c>
      <c r="G2676" s="50">
        <v>700</v>
      </c>
    </row>
    <row r="2677" spans="1:7" ht="15.75" thickBot="1" x14ac:dyDescent="0.3">
      <c r="A2677" s="46">
        <v>44396</v>
      </c>
      <c r="B2677" s="50">
        <v>32.270000000000003</v>
      </c>
      <c r="C2677" s="50">
        <v>32.270000000000003</v>
      </c>
      <c r="D2677" s="50">
        <v>32.270000000000003</v>
      </c>
      <c r="E2677" s="50">
        <v>32.270000000000003</v>
      </c>
      <c r="F2677" s="50">
        <v>32.270000000000003</v>
      </c>
      <c r="G2677" s="50" t="s">
        <v>92</v>
      </c>
    </row>
    <row r="2678" spans="1:7" ht="15.75" thickBot="1" x14ac:dyDescent="0.3">
      <c r="A2678" s="46">
        <v>44397</v>
      </c>
      <c r="B2678" s="50">
        <v>30.83</v>
      </c>
      <c r="C2678" s="50">
        <v>31</v>
      </c>
      <c r="D2678" s="50">
        <v>30.83</v>
      </c>
      <c r="E2678" s="50">
        <v>31</v>
      </c>
      <c r="F2678" s="50">
        <v>31</v>
      </c>
      <c r="G2678" s="52">
        <v>4000</v>
      </c>
    </row>
    <row r="2679" spans="1:7" ht="15.75" thickBot="1" x14ac:dyDescent="0.3">
      <c r="A2679" s="46">
        <v>44398</v>
      </c>
      <c r="B2679" s="50">
        <v>31</v>
      </c>
      <c r="C2679" s="50">
        <v>31</v>
      </c>
      <c r="D2679" s="50">
        <v>31</v>
      </c>
      <c r="E2679" s="50">
        <v>31</v>
      </c>
      <c r="F2679" s="50">
        <v>31</v>
      </c>
      <c r="G2679" s="50">
        <v>100</v>
      </c>
    </row>
    <row r="2680" spans="1:7" ht="15.75" thickBot="1" x14ac:dyDescent="0.3">
      <c r="A2680" s="46">
        <v>44399</v>
      </c>
      <c r="B2680" s="50">
        <v>31</v>
      </c>
      <c r="C2680" s="50">
        <v>31</v>
      </c>
      <c r="D2680" s="50">
        <v>31</v>
      </c>
      <c r="E2680" s="50">
        <v>31</v>
      </c>
      <c r="F2680" s="50">
        <v>31</v>
      </c>
      <c r="G2680" s="50" t="s">
        <v>92</v>
      </c>
    </row>
    <row r="2681" spans="1:7" ht="15.75" thickBot="1" x14ac:dyDescent="0.3">
      <c r="A2681" s="46">
        <v>44400</v>
      </c>
      <c r="B2681" s="50">
        <v>31</v>
      </c>
      <c r="C2681" s="50">
        <v>31</v>
      </c>
      <c r="D2681" s="50">
        <v>31</v>
      </c>
      <c r="E2681" s="50">
        <v>31</v>
      </c>
      <c r="F2681" s="50">
        <v>31</v>
      </c>
      <c r="G2681" s="50">
        <v>100</v>
      </c>
    </row>
    <row r="2682" spans="1:7" ht="15.75" thickBot="1" x14ac:dyDescent="0.3">
      <c r="A2682" s="46">
        <v>44403</v>
      </c>
      <c r="B2682" s="50">
        <v>31</v>
      </c>
      <c r="C2682" s="50">
        <v>31</v>
      </c>
      <c r="D2682" s="50">
        <v>31</v>
      </c>
      <c r="E2682" s="50">
        <v>31</v>
      </c>
      <c r="F2682" s="50">
        <v>31</v>
      </c>
      <c r="G2682" s="50" t="s">
        <v>92</v>
      </c>
    </row>
    <row r="2683" spans="1:7" ht="15.75" thickBot="1" x14ac:dyDescent="0.3">
      <c r="A2683" s="46">
        <v>44404</v>
      </c>
      <c r="B2683" s="50">
        <v>31</v>
      </c>
      <c r="C2683" s="50">
        <v>31</v>
      </c>
      <c r="D2683" s="50">
        <v>31</v>
      </c>
      <c r="E2683" s="50">
        <v>31</v>
      </c>
      <c r="F2683" s="50">
        <v>31</v>
      </c>
      <c r="G2683" s="50" t="s">
        <v>92</v>
      </c>
    </row>
    <row r="2684" spans="1:7" ht="15.75" thickBot="1" x14ac:dyDescent="0.3">
      <c r="A2684" s="46">
        <v>44405</v>
      </c>
      <c r="B2684" s="50">
        <v>31.3</v>
      </c>
      <c r="C2684" s="50">
        <v>31.3</v>
      </c>
      <c r="D2684" s="50">
        <v>31.3</v>
      </c>
      <c r="E2684" s="50">
        <v>31.3</v>
      </c>
      <c r="F2684" s="50">
        <v>31.3</v>
      </c>
      <c r="G2684" s="52">
        <v>2000</v>
      </c>
    </row>
    <row r="2685" spans="1:7" ht="15.75" thickBot="1" x14ac:dyDescent="0.3">
      <c r="A2685" s="46">
        <v>44406</v>
      </c>
      <c r="B2685" s="50">
        <v>31.3</v>
      </c>
      <c r="C2685" s="50">
        <v>31.3</v>
      </c>
      <c r="D2685" s="50">
        <v>31.3</v>
      </c>
      <c r="E2685" s="50">
        <v>31.3</v>
      </c>
      <c r="F2685" s="50">
        <v>31.3</v>
      </c>
      <c r="G2685" s="50" t="s">
        <v>92</v>
      </c>
    </row>
    <row r="2686" spans="1:7" ht="15.75" thickBot="1" x14ac:dyDescent="0.3">
      <c r="A2686" s="46">
        <v>44407</v>
      </c>
      <c r="B2686" s="50">
        <v>31.3</v>
      </c>
      <c r="C2686" s="50">
        <v>31.3</v>
      </c>
      <c r="D2686" s="50">
        <v>31.3</v>
      </c>
      <c r="E2686" s="50">
        <v>31.3</v>
      </c>
      <c r="F2686" s="50">
        <v>31.3</v>
      </c>
      <c r="G2686" s="50" t="s">
        <v>92</v>
      </c>
    </row>
    <row r="2687" spans="1:7" x14ac:dyDescent="0.25">
      <c r="A2687" s="46">
        <v>44410</v>
      </c>
      <c r="B2687" s="50">
        <v>31.3</v>
      </c>
      <c r="C2687" s="50">
        <v>31.3</v>
      </c>
      <c r="D2687" s="50">
        <v>31.3</v>
      </c>
      <c r="E2687" s="50">
        <v>31.3</v>
      </c>
      <c r="F2687" s="50">
        <v>31.3</v>
      </c>
      <c r="G2687" s="50" t="s">
        <v>92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345489-4295-4066-A45C-EB7A45FC6E08}">
  <dimension ref="A1:G2727"/>
  <sheetViews>
    <sheetView topLeftCell="A2617" workbookViewId="0">
      <selection activeCell="J2636" sqref="J2636"/>
    </sheetView>
  </sheetViews>
  <sheetFormatPr defaultRowHeight="15" x14ac:dyDescent="0.25"/>
  <cols>
    <col min="1" max="1" width="12.140625" customWidth="1"/>
  </cols>
  <sheetData>
    <row r="1" spans="1:7" x14ac:dyDescent="0.25">
      <c r="A1" s="47" t="s">
        <v>42</v>
      </c>
      <c r="B1" s="47" t="s">
        <v>34</v>
      </c>
      <c r="C1" s="47" t="s">
        <v>35</v>
      </c>
      <c r="D1" s="47" t="s">
        <v>36</v>
      </c>
      <c r="E1" s="47" t="s">
        <v>37</v>
      </c>
      <c r="F1" s="47" t="s">
        <v>39</v>
      </c>
      <c r="G1" s="47" t="s">
        <v>38</v>
      </c>
    </row>
    <row r="2" spans="1:7" x14ac:dyDescent="0.25">
      <c r="A2" s="48">
        <v>40547</v>
      </c>
      <c r="B2" s="47">
        <v>318.48001099999999</v>
      </c>
      <c r="C2" s="47">
        <v>320.83999599999999</v>
      </c>
      <c r="D2" s="47">
        <v>318.48001099999999</v>
      </c>
      <c r="E2" s="47">
        <v>318.48001099999999</v>
      </c>
      <c r="F2" s="47">
        <v>318.48001099999999</v>
      </c>
      <c r="G2" s="47">
        <v>26800</v>
      </c>
    </row>
    <row r="3" spans="1:7" x14ac:dyDescent="0.25">
      <c r="A3" s="48">
        <v>40548</v>
      </c>
      <c r="B3" s="47">
        <v>318.64001500000001</v>
      </c>
      <c r="C3" s="47">
        <v>318.64001500000001</v>
      </c>
      <c r="D3" s="47">
        <v>312.60000600000001</v>
      </c>
      <c r="E3" s="47">
        <v>313.64001500000001</v>
      </c>
      <c r="F3" s="47">
        <v>313.64001500000001</v>
      </c>
      <c r="G3" s="47">
        <v>2125</v>
      </c>
    </row>
    <row r="4" spans="1:7" x14ac:dyDescent="0.25">
      <c r="A4" s="48">
        <v>40549</v>
      </c>
      <c r="B4" s="47">
        <v>312.51998900000001</v>
      </c>
      <c r="C4" s="47">
        <v>314.23998999999998</v>
      </c>
      <c r="D4" s="47">
        <v>311.60000600000001</v>
      </c>
      <c r="E4" s="47">
        <v>314.23998999999998</v>
      </c>
      <c r="F4" s="47">
        <v>314.23998999999998</v>
      </c>
      <c r="G4" s="47">
        <v>2275</v>
      </c>
    </row>
    <row r="5" spans="1:7" x14ac:dyDescent="0.25">
      <c r="A5" s="48">
        <v>40550</v>
      </c>
      <c r="B5" s="47">
        <v>311.92001299999998</v>
      </c>
      <c r="C5" s="47">
        <v>314.92001299999998</v>
      </c>
      <c r="D5" s="47">
        <v>311.92001299999998</v>
      </c>
      <c r="E5" s="47">
        <v>314.92001299999998</v>
      </c>
      <c r="F5" s="47">
        <v>314.92001299999998</v>
      </c>
      <c r="G5" s="47">
        <v>2700</v>
      </c>
    </row>
    <row r="6" spans="1:7" x14ac:dyDescent="0.25">
      <c r="A6" s="48">
        <v>40553</v>
      </c>
      <c r="B6" s="47">
        <v>318.07998700000002</v>
      </c>
      <c r="C6" s="47">
        <v>318.07998700000002</v>
      </c>
      <c r="D6" s="47">
        <v>313.51998900000001</v>
      </c>
      <c r="E6" s="47">
        <v>314.040009</v>
      </c>
      <c r="F6" s="47">
        <v>314.040009</v>
      </c>
      <c r="G6" s="47">
        <v>500</v>
      </c>
    </row>
    <row r="7" spans="1:7" x14ac:dyDescent="0.25">
      <c r="A7" s="48">
        <v>40554</v>
      </c>
      <c r="B7" s="47">
        <v>311.48001099999999</v>
      </c>
      <c r="C7" s="47">
        <v>313.07998700000002</v>
      </c>
      <c r="D7" s="47">
        <v>311.39999399999999</v>
      </c>
      <c r="E7" s="47">
        <v>313.07998700000002</v>
      </c>
      <c r="F7" s="47">
        <v>313.07998700000002</v>
      </c>
      <c r="G7" s="47">
        <v>275</v>
      </c>
    </row>
    <row r="8" spans="1:7" x14ac:dyDescent="0.25">
      <c r="A8" s="48">
        <v>40555</v>
      </c>
      <c r="B8" s="47">
        <v>308.32000699999998</v>
      </c>
      <c r="C8" s="47">
        <v>309.11999500000002</v>
      </c>
      <c r="D8" s="47">
        <v>304.27999899999998</v>
      </c>
      <c r="E8" s="47">
        <v>305.20001200000002</v>
      </c>
      <c r="F8" s="47">
        <v>305.20001200000002</v>
      </c>
      <c r="G8" s="47">
        <v>3575</v>
      </c>
    </row>
    <row r="9" spans="1:7" x14ac:dyDescent="0.25">
      <c r="A9" s="48">
        <v>40556</v>
      </c>
      <c r="B9" s="47">
        <v>304</v>
      </c>
      <c r="C9" s="47">
        <v>304</v>
      </c>
      <c r="D9" s="47">
        <v>301.88000499999998</v>
      </c>
      <c r="E9" s="47">
        <v>303.11999500000002</v>
      </c>
      <c r="F9" s="47">
        <v>303.11999500000002</v>
      </c>
      <c r="G9" s="47">
        <v>625</v>
      </c>
    </row>
    <row r="10" spans="1:7" x14ac:dyDescent="0.25">
      <c r="A10" s="48">
        <v>40557</v>
      </c>
      <c r="B10" s="47">
        <v>301.92001299999998</v>
      </c>
      <c r="C10" s="47">
        <v>301.92001299999998</v>
      </c>
      <c r="D10" s="47">
        <v>296.07998700000002</v>
      </c>
      <c r="E10" s="47">
        <v>296.83999599999999</v>
      </c>
      <c r="F10" s="47">
        <v>296.83999599999999</v>
      </c>
      <c r="G10" s="47">
        <v>2125</v>
      </c>
    </row>
    <row r="11" spans="1:7" x14ac:dyDescent="0.25">
      <c r="A11" s="48">
        <v>40561</v>
      </c>
      <c r="B11" s="47">
        <v>290.040009</v>
      </c>
      <c r="C11" s="47">
        <v>290.64001500000001</v>
      </c>
      <c r="D11" s="47">
        <v>290.040009</v>
      </c>
      <c r="E11" s="47">
        <v>290.64001500000001</v>
      </c>
      <c r="F11" s="47">
        <v>290.64001500000001</v>
      </c>
      <c r="G11" s="47">
        <v>1450</v>
      </c>
    </row>
    <row r="12" spans="1:7" x14ac:dyDescent="0.25">
      <c r="A12" s="48">
        <v>40562</v>
      </c>
      <c r="B12" s="47">
        <v>293.27999899999998</v>
      </c>
      <c r="C12" s="47">
        <v>295.76001000000002</v>
      </c>
      <c r="D12" s="47">
        <v>293.27999899999998</v>
      </c>
      <c r="E12" s="47">
        <v>294.040009</v>
      </c>
      <c r="F12" s="47">
        <v>294.040009</v>
      </c>
      <c r="G12" s="47">
        <v>675</v>
      </c>
    </row>
    <row r="13" spans="1:7" x14ac:dyDescent="0.25">
      <c r="A13" s="48">
        <v>40563</v>
      </c>
      <c r="B13" s="47">
        <v>299</v>
      </c>
      <c r="C13" s="47">
        <v>300.11999500000002</v>
      </c>
      <c r="D13" s="47">
        <v>294.88000499999998</v>
      </c>
      <c r="E13" s="47">
        <v>296.88000499999998</v>
      </c>
      <c r="F13" s="47">
        <v>296.88000499999998</v>
      </c>
      <c r="G13" s="47">
        <v>1650</v>
      </c>
    </row>
    <row r="14" spans="1:7" x14ac:dyDescent="0.25">
      <c r="A14" s="48">
        <v>40564</v>
      </c>
      <c r="B14" s="47">
        <v>292.48001099999999</v>
      </c>
      <c r="C14" s="47">
        <v>296.27999899999998</v>
      </c>
      <c r="D14" s="47">
        <v>292.16000400000001</v>
      </c>
      <c r="E14" s="47">
        <v>296.27999899999998</v>
      </c>
      <c r="F14" s="47">
        <v>296.27999899999998</v>
      </c>
      <c r="G14" s="47">
        <v>450</v>
      </c>
    </row>
    <row r="15" spans="1:7" x14ac:dyDescent="0.25">
      <c r="A15" s="48">
        <v>40567</v>
      </c>
      <c r="B15" s="47">
        <v>296.44000199999999</v>
      </c>
      <c r="C15" s="47">
        <v>296.44000199999999</v>
      </c>
      <c r="D15" s="47">
        <v>291.16000400000001</v>
      </c>
      <c r="E15" s="47">
        <v>291.79998799999998</v>
      </c>
      <c r="F15" s="47">
        <v>291.79998799999998</v>
      </c>
      <c r="G15" s="47">
        <v>800</v>
      </c>
    </row>
    <row r="16" spans="1:7" x14ac:dyDescent="0.25">
      <c r="A16" s="48">
        <v>40568</v>
      </c>
      <c r="B16" s="47">
        <v>294.88000499999998</v>
      </c>
      <c r="C16" s="47">
        <v>294.88000499999998</v>
      </c>
      <c r="D16" s="47">
        <v>290.040009</v>
      </c>
      <c r="E16" s="47">
        <v>290.040009</v>
      </c>
      <c r="F16" s="47">
        <v>290.040009</v>
      </c>
      <c r="G16" s="47">
        <v>375</v>
      </c>
    </row>
    <row r="17" spans="1:7" x14ac:dyDescent="0.25">
      <c r="A17" s="48">
        <v>40569</v>
      </c>
      <c r="B17" s="47">
        <v>284.60000600000001</v>
      </c>
      <c r="C17" s="47">
        <v>284.60000600000001</v>
      </c>
      <c r="D17" s="47">
        <v>282.92001299999998</v>
      </c>
      <c r="E17" s="47">
        <v>282.92001299999998</v>
      </c>
      <c r="F17" s="47">
        <v>282.92001299999998</v>
      </c>
      <c r="G17" s="47">
        <v>1350</v>
      </c>
    </row>
    <row r="18" spans="1:7" x14ac:dyDescent="0.25">
      <c r="A18" s="48">
        <v>40570</v>
      </c>
      <c r="B18" s="47">
        <v>282.83999599999999</v>
      </c>
      <c r="C18" s="47">
        <v>282.83999599999999</v>
      </c>
      <c r="D18" s="47">
        <v>278.72000100000002</v>
      </c>
      <c r="E18" s="47">
        <v>278.92001299999998</v>
      </c>
      <c r="F18" s="47">
        <v>278.92001299999998</v>
      </c>
      <c r="G18" s="47">
        <v>1100</v>
      </c>
    </row>
    <row r="19" spans="1:7" x14ac:dyDescent="0.25">
      <c r="A19" s="48">
        <v>40571</v>
      </c>
      <c r="B19" s="47">
        <v>276.20001200000002</v>
      </c>
      <c r="C19" s="47">
        <v>288.35998499999999</v>
      </c>
      <c r="D19" s="47">
        <v>276.20001200000002</v>
      </c>
      <c r="E19" s="47">
        <v>287.92001299999998</v>
      </c>
      <c r="F19" s="47">
        <v>287.92001299999998</v>
      </c>
      <c r="G19" s="47">
        <v>3150</v>
      </c>
    </row>
    <row r="20" spans="1:7" x14ac:dyDescent="0.25">
      <c r="A20" s="48">
        <v>40574</v>
      </c>
      <c r="B20" s="47">
        <v>285.60000600000001</v>
      </c>
      <c r="C20" s="47">
        <v>285.79998799999998</v>
      </c>
      <c r="D20" s="47">
        <v>285.20001200000002</v>
      </c>
      <c r="E20" s="47">
        <v>285.20001200000002</v>
      </c>
      <c r="F20" s="47">
        <v>285.20001200000002</v>
      </c>
      <c r="G20" s="47">
        <v>250</v>
      </c>
    </row>
    <row r="21" spans="1:7" x14ac:dyDescent="0.25">
      <c r="A21" s="48">
        <v>40575</v>
      </c>
      <c r="B21" s="47">
        <v>277.60000600000001</v>
      </c>
      <c r="C21" s="47">
        <v>277.60000600000001</v>
      </c>
      <c r="D21" s="47">
        <v>274.39999399999999</v>
      </c>
      <c r="E21" s="47">
        <v>274.83999599999999</v>
      </c>
      <c r="F21" s="47">
        <v>274.83999599999999</v>
      </c>
      <c r="G21" s="47">
        <v>1825</v>
      </c>
    </row>
    <row r="22" spans="1:7" x14ac:dyDescent="0.25">
      <c r="A22" s="48">
        <v>40576</v>
      </c>
      <c r="B22" s="47">
        <v>274.23998999999998</v>
      </c>
      <c r="C22" s="47">
        <v>274.23998999999998</v>
      </c>
      <c r="D22" s="47">
        <v>274.20001200000002</v>
      </c>
      <c r="E22" s="47">
        <v>274.23998999999998</v>
      </c>
      <c r="F22" s="47">
        <v>274.23998999999998</v>
      </c>
      <c r="G22" s="47">
        <v>1575</v>
      </c>
    </row>
    <row r="23" spans="1:7" x14ac:dyDescent="0.25">
      <c r="A23" s="48">
        <v>40577</v>
      </c>
      <c r="B23" s="47">
        <v>277.48001099999999</v>
      </c>
      <c r="C23" s="47">
        <v>277.67999300000002</v>
      </c>
      <c r="D23" s="47">
        <v>272.60000600000001</v>
      </c>
      <c r="E23" s="47">
        <v>272.60000600000001</v>
      </c>
      <c r="F23" s="47">
        <v>272.60000600000001</v>
      </c>
      <c r="G23" s="47">
        <v>800</v>
      </c>
    </row>
    <row r="24" spans="1:7" x14ac:dyDescent="0.25">
      <c r="A24" s="48">
        <v>40578</v>
      </c>
      <c r="B24" s="47">
        <v>272.79998799999998</v>
      </c>
      <c r="C24" s="47">
        <v>272.79998799999998</v>
      </c>
      <c r="D24" s="47">
        <v>268.79998799999998</v>
      </c>
      <c r="E24" s="47">
        <v>269.23998999999998</v>
      </c>
      <c r="F24" s="47">
        <v>269.23998999999998</v>
      </c>
      <c r="G24" s="47">
        <v>3725</v>
      </c>
    </row>
    <row r="25" spans="1:7" x14ac:dyDescent="0.25">
      <c r="A25" s="48">
        <v>40581</v>
      </c>
      <c r="B25" s="47">
        <v>267.79998799999998</v>
      </c>
      <c r="C25" s="47">
        <v>267.79998799999998</v>
      </c>
      <c r="D25" s="47">
        <v>264</v>
      </c>
      <c r="E25" s="47">
        <v>265.83999599999999</v>
      </c>
      <c r="F25" s="47">
        <v>265.83999599999999</v>
      </c>
      <c r="G25" s="47">
        <v>2375</v>
      </c>
    </row>
    <row r="26" spans="1:7" x14ac:dyDescent="0.25">
      <c r="A26" s="48">
        <v>40582</v>
      </c>
      <c r="B26" s="47">
        <v>265.67999300000002</v>
      </c>
      <c r="C26" s="47">
        <v>265.67999300000002</v>
      </c>
      <c r="D26" s="47">
        <v>262.23998999999998</v>
      </c>
      <c r="E26" s="47">
        <v>262.23998999999998</v>
      </c>
      <c r="F26" s="47">
        <v>262.23998999999998</v>
      </c>
      <c r="G26" s="47">
        <v>2275</v>
      </c>
    </row>
    <row r="27" spans="1:7" x14ac:dyDescent="0.25">
      <c r="A27" s="48">
        <v>40583</v>
      </c>
      <c r="B27" s="47">
        <v>263.76001000000002</v>
      </c>
      <c r="C27" s="47">
        <v>263.76001000000002</v>
      </c>
      <c r="D27" s="47">
        <v>260.79998799999998</v>
      </c>
      <c r="E27" s="47">
        <v>260.79998799999998</v>
      </c>
      <c r="F27" s="47">
        <v>260.79998799999998</v>
      </c>
      <c r="G27" s="47">
        <v>2300</v>
      </c>
    </row>
    <row r="28" spans="1:7" x14ac:dyDescent="0.25">
      <c r="A28" s="48">
        <v>40584</v>
      </c>
      <c r="B28" s="47">
        <v>264.92001299999998</v>
      </c>
      <c r="C28" s="47">
        <v>264.92001299999998</v>
      </c>
      <c r="D28" s="47">
        <v>259.07998700000002</v>
      </c>
      <c r="E28" s="47">
        <v>259.11999500000002</v>
      </c>
      <c r="F28" s="47">
        <v>259.11999500000002</v>
      </c>
      <c r="G28" s="47">
        <v>4300</v>
      </c>
    </row>
    <row r="29" spans="1:7" x14ac:dyDescent="0.25">
      <c r="A29" s="48">
        <v>40585</v>
      </c>
      <c r="B29" s="47">
        <v>259.959991</v>
      </c>
      <c r="C29" s="47">
        <v>259.959991</v>
      </c>
      <c r="D29" s="47">
        <v>255.240005</v>
      </c>
      <c r="E29" s="47">
        <v>255.759995</v>
      </c>
      <c r="F29" s="47">
        <v>255.759995</v>
      </c>
      <c r="G29" s="47">
        <v>875</v>
      </c>
    </row>
    <row r="30" spans="1:7" x14ac:dyDescent="0.25">
      <c r="A30" s="48">
        <v>40588</v>
      </c>
      <c r="B30" s="47">
        <v>254.44000199999999</v>
      </c>
      <c r="C30" s="47">
        <v>255.96000699999999</v>
      </c>
      <c r="D30" s="47">
        <v>254.44000199999999</v>
      </c>
      <c r="E30" s="47">
        <v>255.240005</v>
      </c>
      <c r="F30" s="47">
        <v>255.240005</v>
      </c>
      <c r="G30" s="47">
        <v>1700</v>
      </c>
    </row>
    <row r="31" spans="1:7" x14ac:dyDescent="0.25">
      <c r="A31" s="48">
        <v>40589</v>
      </c>
      <c r="B31" s="47">
        <v>256.51998900000001</v>
      </c>
      <c r="C31" s="47">
        <v>257.64001500000001</v>
      </c>
      <c r="D31" s="47">
        <v>255.800003</v>
      </c>
      <c r="E31" s="47">
        <v>257.35998499999999</v>
      </c>
      <c r="F31" s="47">
        <v>257.35998499999999</v>
      </c>
      <c r="G31" s="47">
        <v>875</v>
      </c>
    </row>
    <row r="32" spans="1:7" x14ac:dyDescent="0.25">
      <c r="A32" s="48">
        <v>40590</v>
      </c>
      <c r="B32" s="47">
        <v>255.759995</v>
      </c>
      <c r="C32" s="47">
        <v>256.79998799999998</v>
      </c>
      <c r="D32" s="47">
        <v>255.759995</v>
      </c>
      <c r="E32" s="47">
        <v>256.79998799999998</v>
      </c>
      <c r="F32" s="47">
        <v>256.79998799999998</v>
      </c>
      <c r="G32" s="47">
        <v>125</v>
      </c>
    </row>
    <row r="33" spans="1:7" x14ac:dyDescent="0.25">
      <c r="A33" s="48">
        <v>40591</v>
      </c>
      <c r="B33" s="47">
        <v>259.92001299999998</v>
      </c>
      <c r="C33" s="47">
        <v>262.64001500000001</v>
      </c>
      <c r="D33" s="47">
        <v>259.92001299999998</v>
      </c>
      <c r="E33" s="47">
        <v>261.51998900000001</v>
      </c>
      <c r="F33" s="47">
        <v>261.51998900000001</v>
      </c>
      <c r="G33" s="47">
        <v>1200</v>
      </c>
    </row>
    <row r="34" spans="1:7" x14ac:dyDescent="0.25">
      <c r="A34" s="48">
        <v>40592</v>
      </c>
      <c r="B34" s="47">
        <v>263.64001500000001</v>
      </c>
      <c r="C34" s="47">
        <v>267.92001299999998</v>
      </c>
      <c r="D34" s="47">
        <v>262.76001000000002</v>
      </c>
      <c r="E34" s="47">
        <v>265.79998799999998</v>
      </c>
      <c r="F34" s="47">
        <v>265.79998799999998</v>
      </c>
      <c r="G34" s="47">
        <v>975</v>
      </c>
    </row>
    <row r="35" spans="1:7" x14ac:dyDescent="0.25">
      <c r="A35" s="48">
        <v>40596</v>
      </c>
      <c r="B35" s="47">
        <v>276.23998999999998</v>
      </c>
      <c r="C35" s="47">
        <v>283.35998499999999</v>
      </c>
      <c r="D35" s="47">
        <v>272.92001299999998</v>
      </c>
      <c r="E35" s="47">
        <v>281.55999800000001</v>
      </c>
      <c r="F35" s="47">
        <v>281.55999800000001</v>
      </c>
      <c r="G35" s="47">
        <v>3000</v>
      </c>
    </row>
    <row r="36" spans="1:7" x14ac:dyDescent="0.25">
      <c r="A36" s="48">
        <v>40597</v>
      </c>
      <c r="B36" s="47">
        <v>281.51998900000001</v>
      </c>
      <c r="C36" s="47">
        <v>289.040009</v>
      </c>
      <c r="D36" s="47">
        <v>280.959991</v>
      </c>
      <c r="E36" s="47">
        <v>289.040009</v>
      </c>
      <c r="F36" s="47">
        <v>289.040009</v>
      </c>
      <c r="G36" s="47">
        <v>1825</v>
      </c>
    </row>
    <row r="37" spans="1:7" x14ac:dyDescent="0.25">
      <c r="A37" s="48">
        <v>40598</v>
      </c>
      <c r="B37" s="47">
        <v>287.83999599999999</v>
      </c>
      <c r="C37" s="47">
        <v>289.51998900000001</v>
      </c>
      <c r="D37" s="47">
        <v>287.040009</v>
      </c>
      <c r="E37" s="47">
        <v>289.35998499999999</v>
      </c>
      <c r="F37" s="47">
        <v>289.35998499999999</v>
      </c>
      <c r="G37" s="47">
        <v>1075</v>
      </c>
    </row>
    <row r="38" spans="1:7" x14ac:dyDescent="0.25">
      <c r="A38" s="48">
        <v>40599</v>
      </c>
      <c r="B38" s="47">
        <v>282.20001200000002</v>
      </c>
      <c r="C38" s="47">
        <v>282.20001200000002</v>
      </c>
      <c r="D38" s="47">
        <v>278.48001099999999</v>
      </c>
      <c r="E38" s="47">
        <v>278.959991</v>
      </c>
      <c r="F38" s="47">
        <v>278.959991</v>
      </c>
      <c r="G38" s="47">
        <v>550</v>
      </c>
    </row>
    <row r="39" spans="1:7" x14ac:dyDescent="0.25">
      <c r="A39" s="48">
        <v>40602</v>
      </c>
      <c r="B39" s="47">
        <v>275.72000100000002</v>
      </c>
      <c r="C39" s="47">
        <v>275.72000100000002</v>
      </c>
      <c r="D39" s="47">
        <v>273.51998900000001</v>
      </c>
      <c r="E39" s="47">
        <v>273.72000100000002</v>
      </c>
      <c r="F39" s="47">
        <v>273.72000100000002</v>
      </c>
      <c r="G39" s="47">
        <v>450</v>
      </c>
    </row>
    <row r="40" spans="1:7" x14ac:dyDescent="0.25">
      <c r="A40" s="48">
        <v>40603</v>
      </c>
      <c r="B40" s="47">
        <v>277.27999899999998</v>
      </c>
      <c r="C40" s="47">
        <v>284.959991</v>
      </c>
      <c r="D40" s="47">
        <v>276.79998799999998</v>
      </c>
      <c r="E40" s="47">
        <v>284.83999599999999</v>
      </c>
      <c r="F40" s="47">
        <v>284.83999599999999</v>
      </c>
      <c r="G40" s="47">
        <v>2550</v>
      </c>
    </row>
    <row r="41" spans="1:7" x14ac:dyDescent="0.25">
      <c r="A41" s="48">
        <v>40604</v>
      </c>
      <c r="B41" s="47">
        <v>282.88000499999998</v>
      </c>
      <c r="C41" s="47">
        <v>284.040009</v>
      </c>
      <c r="D41" s="47">
        <v>282.48001099999999</v>
      </c>
      <c r="E41" s="47">
        <v>284</v>
      </c>
      <c r="F41" s="47">
        <v>284</v>
      </c>
      <c r="G41" s="47">
        <v>725</v>
      </c>
    </row>
    <row r="42" spans="1:7" x14ac:dyDescent="0.25">
      <c r="A42" s="48">
        <v>40605</v>
      </c>
      <c r="B42" s="47">
        <v>277.60000600000001</v>
      </c>
      <c r="C42" s="47">
        <v>277.60000600000001</v>
      </c>
      <c r="D42" s="47">
        <v>276</v>
      </c>
      <c r="E42" s="47">
        <v>276.39999399999999</v>
      </c>
      <c r="F42" s="47">
        <v>276.39999399999999</v>
      </c>
      <c r="G42" s="47">
        <v>1175</v>
      </c>
    </row>
    <row r="43" spans="1:7" x14ac:dyDescent="0.25">
      <c r="A43" s="48">
        <v>40606</v>
      </c>
      <c r="B43" s="47">
        <v>274.959991</v>
      </c>
      <c r="C43" s="47">
        <v>285.48001099999999</v>
      </c>
      <c r="D43" s="47">
        <v>274.959991</v>
      </c>
      <c r="E43" s="47">
        <v>283.23998999999998</v>
      </c>
      <c r="F43" s="47">
        <v>283.23998999999998</v>
      </c>
      <c r="G43" s="47">
        <v>1725</v>
      </c>
    </row>
    <row r="44" spans="1:7" x14ac:dyDescent="0.25">
      <c r="A44" s="48">
        <v>40609</v>
      </c>
      <c r="B44" s="47">
        <v>280.76001000000002</v>
      </c>
      <c r="C44" s="47">
        <v>284.88000499999998</v>
      </c>
      <c r="D44" s="47">
        <v>280.76001000000002</v>
      </c>
      <c r="E44" s="47">
        <v>284.88000499999998</v>
      </c>
      <c r="F44" s="47">
        <v>284.88000499999998</v>
      </c>
      <c r="G44" s="47">
        <v>400</v>
      </c>
    </row>
    <row r="45" spans="1:7" x14ac:dyDescent="0.25">
      <c r="A45" s="48">
        <v>40610</v>
      </c>
      <c r="B45" s="47">
        <v>285.23998999999998</v>
      </c>
      <c r="C45" s="47">
        <v>285.23998999999998</v>
      </c>
      <c r="D45" s="47">
        <v>283.79998799999998</v>
      </c>
      <c r="E45" s="47">
        <v>283.83999599999999</v>
      </c>
      <c r="F45" s="47">
        <v>283.83999599999999</v>
      </c>
      <c r="G45" s="47">
        <v>125</v>
      </c>
    </row>
    <row r="46" spans="1:7" x14ac:dyDescent="0.25">
      <c r="A46" s="48">
        <v>40611</v>
      </c>
      <c r="B46" s="47">
        <v>289.32000699999998</v>
      </c>
      <c r="C46" s="47">
        <v>289.32000699999998</v>
      </c>
      <c r="D46" s="47">
        <v>285.48001099999999</v>
      </c>
      <c r="E46" s="47">
        <v>287.32000699999998</v>
      </c>
      <c r="F46" s="47">
        <v>287.32000699999998</v>
      </c>
      <c r="G46" s="47">
        <v>1500</v>
      </c>
    </row>
    <row r="47" spans="1:7" x14ac:dyDescent="0.25">
      <c r="A47" s="48">
        <v>40612</v>
      </c>
      <c r="B47" s="47">
        <v>291.959991</v>
      </c>
      <c r="C47" s="47">
        <v>294.39999399999999</v>
      </c>
      <c r="D47" s="47">
        <v>291.959991</v>
      </c>
      <c r="E47" s="47">
        <v>293.44000199999999</v>
      </c>
      <c r="F47" s="47">
        <v>293.44000199999999</v>
      </c>
      <c r="G47" s="47">
        <v>4900</v>
      </c>
    </row>
    <row r="48" spans="1:7" x14ac:dyDescent="0.25">
      <c r="A48" s="48">
        <v>40613</v>
      </c>
      <c r="B48" s="47">
        <v>300.35998499999999</v>
      </c>
      <c r="C48" s="47">
        <v>300.35998499999999</v>
      </c>
      <c r="D48" s="47">
        <v>289.040009</v>
      </c>
      <c r="E48" s="47">
        <v>289.51998900000001</v>
      </c>
      <c r="F48" s="47">
        <v>289.51998900000001</v>
      </c>
      <c r="G48" s="47">
        <v>4100</v>
      </c>
    </row>
    <row r="49" spans="1:7" x14ac:dyDescent="0.25">
      <c r="A49" s="48">
        <v>40616</v>
      </c>
      <c r="B49" s="47">
        <v>293</v>
      </c>
      <c r="C49" s="47">
        <v>296.55999800000001</v>
      </c>
      <c r="D49" s="47">
        <v>293</v>
      </c>
      <c r="E49" s="47">
        <v>293.040009</v>
      </c>
      <c r="F49" s="47">
        <v>293.040009</v>
      </c>
      <c r="G49" s="47">
        <v>1600</v>
      </c>
    </row>
    <row r="50" spans="1:7" x14ac:dyDescent="0.25">
      <c r="A50" s="48">
        <v>40617</v>
      </c>
      <c r="B50" s="47">
        <v>309.67999300000002</v>
      </c>
      <c r="C50" s="47">
        <v>310.48001099999999</v>
      </c>
      <c r="D50" s="47">
        <v>299.040009</v>
      </c>
      <c r="E50" s="47">
        <v>299.20001200000002</v>
      </c>
      <c r="F50" s="47">
        <v>299.20001200000002</v>
      </c>
      <c r="G50" s="47">
        <v>3600</v>
      </c>
    </row>
    <row r="51" spans="1:7" x14ac:dyDescent="0.25">
      <c r="A51" s="48">
        <v>40618</v>
      </c>
      <c r="B51" s="47">
        <v>299.07998700000002</v>
      </c>
      <c r="C51" s="47">
        <v>319.35998499999999</v>
      </c>
      <c r="D51" s="47">
        <v>298.76001000000002</v>
      </c>
      <c r="E51" s="47">
        <v>308.76001000000002</v>
      </c>
      <c r="F51" s="47">
        <v>308.76001000000002</v>
      </c>
      <c r="G51" s="47">
        <v>11575</v>
      </c>
    </row>
    <row r="52" spans="1:7" x14ac:dyDescent="0.25">
      <c r="A52" s="48">
        <v>40619</v>
      </c>
      <c r="B52" s="47">
        <v>301.959991</v>
      </c>
      <c r="C52" s="47">
        <v>303.51998900000001</v>
      </c>
      <c r="D52" s="47">
        <v>298.27999899999998</v>
      </c>
      <c r="E52" s="47">
        <v>300.60000600000001</v>
      </c>
      <c r="F52" s="47">
        <v>300.60000600000001</v>
      </c>
      <c r="G52" s="47">
        <v>1100</v>
      </c>
    </row>
    <row r="53" spans="1:7" x14ac:dyDescent="0.25">
      <c r="A53" s="48">
        <v>40620</v>
      </c>
      <c r="B53" s="47">
        <v>292.83999599999999</v>
      </c>
      <c r="C53" s="47">
        <v>295.60000600000001</v>
      </c>
      <c r="D53" s="47">
        <v>291.60000600000001</v>
      </c>
      <c r="E53" s="47">
        <v>292.60000600000001</v>
      </c>
      <c r="F53" s="47">
        <v>292.60000600000001</v>
      </c>
      <c r="G53" s="47">
        <v>3150</v>
      </c>
    </row>
    <row r="54" spans="1:7" x14ac:dyDescent="0.25">
      <c r="A54" s="48">
        <v>40623</v>
      </c>
      <c r="B54" s="47">
        <v>279.67999300000002</v>
      </c>
      <c r="C54" s="47">
        <v>281.55999800000001</v>
      </c>
      <c r="D54" s="47">
        <v>278.64001500000001</v>
      </c>
      <c r="E54" s="47">
        <v>279.83999599999999</v>
      </c>
      <c r="F54" s="47">
        <v>279.83999599999999</v>
      </c>
      <c r="G54" s="47">
        <v>925</v>
      </c>
    </row>
    <row r="55" spans="1:7" x14ac:dyDescent="0.25">
      <c r="A55" s="48">
        <v>40624</v>
      </c>
      <c r="B55" s="47">
        <v>279.16000400000001</v>
      </c>
      <c r="C55" s="47">
        <v>279.88000499999998</v>
      </c>
      <c r="D55" s="47">
        <v>278</v>
      </c>
      <c r="E55" s="47">
        <v>278.79998799999998</v>
      </c>
      <c r="F55" s="47">
        <v>278.79998799999998</v>
      </c>
      <c r="G55" s="47">
        <v>225</v>
      </c>
    </row>
    <row r="56" spans="1:7" x14ac:dyDescent="0.25">
      <c r="A56" s="48">
        <v>40625</v>
      </c>
      <c r="B56" s="47">
        <v>279.11999500000002</v>
      </c>
      <c r="C56" s="47">
        <v>280.67999300000002</v>
      </c>
      <c r="D56" s="47">
        <v>274.88000499999998</v>
      </c>
      <c r="E56" s="47">
        <v>274.88000499999998</v>
      </c>
      <c r="F56" s="47">
        <v>274.88000499999998</v>
      </c>
      <c r="G56" s="47">
        <v>550</v>
      </c>
    </row>
    <row r="57" spans="1:7" x14ac:dyDescent="0.25">
      <c r="A57" s="48">
        <v>40626</v>
      </c>
      <c r="B57" s="47">
        <v>273.39999399999999</v>
      </c>
      <c r="C57" s="47">
        <v>273.55999800000001</v>
      </c>
      <c r="D57" s="47">
        <v>271.27999899999998</v>
      </c>
      <c r="E57" s="47">
        <v>272.07998700000002</v>
      </c>
      <c r="F57" s="47">
        <v>272.07998700000002</v>
      </c>
      <c r="G57" s="47">
        <v>700</v>
      </c>
    </row>
    <row r="58" spans="1:7" x14ac:dyDescent="0.25">
      <c r="A58" s="48">
        <v>40627</v>
      </c>
      <c r="B58" s="47">
        <v>271.79998799999998</v>
      </c>
      <c r="C58" s="47">
        <v>275.76001000000002</v>
      </c>
      <c r="D58" s="47">
        <v>270.959991</v>
      </c>
      <c r="E58" s="47">
        <v>275.67999300000002</v>
      </c>
      <c r="F58" s="47">
        <v>275.67999300000002</v>
      </c>
      <c r="G58" s="47">
        <v>6150</v>
      </c>
    </row>
    <row r="59" spans="1:7" x14ac:dyDescent="0.25">
      <c r="A59" s="48">
        <v>40630</v>
      </c>
      <c r="B59" s="47">
        <v>275.040009</v>
      </c>
      <c r="C59" s="47">
        <v>275.79998799999998</v>
      </c>
      <c r="D59" s="47">
        <v>272.92001299999998</v>
      </c>
      <c r="E59" s="47">
        <v>275.79998799999998</v>
      </c>
      <c r="F59" s="47">
        <v>275.79998799999998</v>
      </c>
      <c r="G59" s="47">
        <v>3350</v>
      </c>
    </row>
    <row r="60" spans="1:7" x14ac:dyDescent="0.25">
      <c r="A60" s="48">
        <v>40631</v>
      </c>
      <c r="B60" s="47">
        <v>274.76001000000002</v>
      </c>
      <c r="C60" s="47">
        <v>277.92001299999998</v>
      </c>
      <c r="D60" s="47">
        <v>271.959991</v>
      </c>
      <c r="E60" s="47">
        <v>272.39999399999999</v>
      </c>
      <c r="F60" s="47">
        <v>272.39999399999999</v>
      </c>
      <c r="G60" s="47">
        <v>5950</v>
      </c>
    </row>
    <row r="61" spans="1:7" x14ac:dyDescent="0.25">
      <c r="A61" s="48">
        <v>40632</v>
      </c>
      <c r="B61" s="47">
        <v>268.92001299999998</v>
      </c>
      <c r="C61" s="47">
        <v>270.20001200000002</v>
      </c>
      <c r="D61" s="47">
        <v>267.79998799999998</v>
      </c>
      <c r="E61" s="47">
        <v>268.60000600000001</v>
      </c>
      <c r="F61" s="47">
        <v>268.60000600000001</v>
      </c>
      <c r="G61" s="47">
        <v>1725</v>
      </c>
    </row>
    <row r="62" spans="1:7" x14ac:dyDescent="0.25">
      <c r="A62" s="48">
        <v>40633</v>
      </c>
      <c r="B62" s="47">
        <v>269.040009</v>
      </c>
      <c r="C62" s="47">
        <v>270.20001200000002</v>
      </c>
      <c r="D62" s="47">
        <v>267.959991</v>
      </c>
      <c r="E62" s="47">
        <v>269.51998900000001</v>
      </c>
      <c r="F62" s="47">
        <v>269.51998900000001</v>
      </c>
      <c r="G62" s="47">
        <v>3075</v>
      </c>
    </row>
    <row r="63" spans="1:7" x14ac:dyDescent="0.25">
      <c r="A63" s="48">
        <v>40634</v>
      </c>
      <c r="B63" s="47">
        <v>265.040009</v>
      </c>
      <c r="C63" s="47">
        <v>269.55999800000001</v>
      </c>
      <c r="D63" s="47">
        <v>263.64001500000001</v>
      </c>
      <c r="E63" s="47">
        <v>268.23998999999998</v>
      </c>
      <c r="F63" s="47">
        <v>268.23998999999998</v>
      </c>
      <c r="G63" s="47">
        <v>4850</v>
      </c>
    </row>
    <row r="64" spans="1:7" x14ac:dyDescent="0.25">
      <c r="A64" s="48">
        <v>40637</v>
      </c>
      <c r="B64" s="47">
        <v>267.79998799999998</v>
      </c>
      <c r="C64" s="47">
        <v>269.72000100000002</v>
      </c>
      <c r="D64" s="47">
        <v>266.60000600000001</v>
      </c>
      <c r="E64" s="47">
        <v>267.07998700000002</v>
      </c>
      <c r="F64" s="47">
        <v>267.07998700000002</v>
      </c>
      <c r="G64" s="47">
        <v>5650</v>
      </c>
    </row>
    <row r="65" spans="1:7" x14ac:dyDescent="0.25">
      <c r="A65" s="48">
        <v>40638</v>
      </c>
      <c r="B65" s="47">
        <v>268.20001200000002</v>
      </c>
      <c r="C65" s="47">
        <v>268.20001200000002</v>
      </c>
      <c r="D65" s="47">
        <v>265.23998999999998</v>
      </c>
      <c r="E65" s="47">
        <v>266.92001299999998</v>
      </c>
      <c r="F65" s="47">
        <v>266.92001299999998</v>
      </c>
      <c r="G65" s="47">
        <v>7125</v>
      </c>
    </row>
    <row r="66" spans="1:7" x14ac:dyDescent="0.25">
      <c r="A66" s="48">
        <v>40639</v>
      </c>
      <c r="B66" s="47">
        <v>265.44000199999999</v>
      </c>
      <c r="C66" s="47">
        <v>269.27999899999998</v>
      </c>
      <c r="D66" s="47">
        <v>264.60000600000001</v>
      </c>
      <c r="E66" s="47">
        <v>267.07998700000002</v>
      </c>
      <c r="F66" s="47">
        <v>267.07998700000002</v>
      </c>
      <c r="G66" s="47">
        <v>11125</v>
      </c>
    </row>
    <row r="67" spans="1:7" x14ac:dyDescent="0.25">
      <c r="A67" s="48">
        <v>40640</v>
      </c>
      <c r="B67" s="47">
        <v>266.60000600000001</v>
      </c>
      <c r="C67" s="47">
        <v>271.55999800000001</v>
      </c>
      <c r="D67" s="47">
        <v>265.67999300000002</v>
      </c>
      <c r="E67" s="47">
        <v>269.44000199999999</v>
      </c>
      <c r="F67" s="47">
        <v>269.44000199999999</v>
      </c>
      <c r="G67" s="47">
        <v>8325</v>
      </c>
    </row>
    <row r="68" spans="1:7" x14ac:dyDescent="0.25">
      <c r="A68" s="48">
        <v>40641</v>
      </c>
      <c r="B68" s="47">
        <v>267.040009</v>
      </c>
      <c r="C68" s="47">
        <v>275.20001200000002</v>
      </c>
      <c r="D68" s="47">
        <v>266.55999800000001</v>
      </c>
      <c r="E68" s="47">
        <v>273.51998900000001</v>
      </c>
      <c r="F68" s="47">
        <v>273.51998900000001</v>
      </c>
      <c r="G68" s="47">
        <v>20550</v>
      </c>
    </row>
    <row r="69" spans="1:7" x14ac:dyDescent="0.25">
      <c r="A69" s="48">
        <v>40644</v>
      </c>
      <c r="B69" s="47">
        <v>272.60000600000001</v>
      </c>
      <c r="C69" s="47">
        <v>276.44000199999999</v>
      </c>
      <c r="D69" s="47">
        <v>270.67999300000002</v>
      </c>
      <c r="E69" s="47">
        <v>274.64001500000001</v>
      </c>
      <c r="F69" s="47">
        <v>274.64001500000001</v>
      </c>
      <c r="G69" s="47">
        <v>13550</v>
      </c>
    </row>
    <row r="70" spans="1:7" x14ac:dyDescent="0.25">
      <c r="A70" s="48">
        <v>40645</v>
      </c>
      <c r="B70" s="47">
        <v>277.040009</v>
      </c>
      <c r="C70" s="47">
        <v>279.11999500000002</v>
      </c>
      <c r="D70" s="47">
        <v>274.48001099999999</v>
      </c>
      <c r="E70" s="47">
        <v>276.83999599999999</v>
      </c>
      <c r="F70" s="47">
        <v>276.83999599999999</v>
      </c>
      <c r="G70" s="47">
        <v>13950</v>
      </c>
    </row>
    <row r="71" spans="1:7" x14ac:dyDescent="0.25">
      <c r="A71" s="48">
        <v>40646</v>
      </c>
      <c r="B71" s="47">
        <v>274.11999500000002</v>
      </c>
      <c r="C71" s="47">
        <v>276.92001299999998</v>
      </c>
      <c r="D71" s="47">
        <v>272.72000100000002</v>
      </c>
      <c r="E71" s="47">
        <v>274.23998999999998</v>
      </c>
      <c r="F71" s="47">
        <v>274.23998999999998</v>
      </c>
      <c r="G71" s="47">
        <v>15175</v>
      </c>
    </row>
    <row r="72" spans="1:7" x14ac:dyDescent="0.25">
      <c r="A72" s="48">
        <v>40647</v>
      </c>
      <c r="B72" s="47">
        <v>277.20001200000002</v>
      </c>
      <c r="C72" s="47">
        <v>278</v>
      </c>
      <c r="D72" s="47">
        <v>272.83999599999999</v>
      </c>
      <c r="E72" s="47">
        <v>274.040009</v>
      </c>
      <c r="F72" s="47">
        <v>274.040009</v>
      </c>
      <c r="G72" s="47">
        <v>8325</v>
      </c>
    </row>
    <row r="73" spans="1:7" x14ac:dyDescent="0.25">
      <c r="A73" s="48">
        <v>40648</v>
      </c>
      <c r="B73" s="47">
        <v>273.51998900000001</v>
      </c>
      <c r="C73" s="47">
        <v>274.55999800000001</v>
      </c>
      <c r="D73" s="47">
        <v>270.64001500000001</v>
      </c>
      <c r="E73" s="47">
        <v>272.83999599999999</v>
      </c>
      <c r="F73" s="47">
        <v>272.83999599999999</v>
      </c>
      <c r="G73" s="47">
        <v>12150</v>
      </c>
    </row>
    <row r="74" spans="1:7" x14ac:dyDescent="0.25">
      <c r="A74" s="48">
        <v>40651</v>
      </c>
      <c r="B74" s="47">
        <v>282.11999500000002</v>
      </c>
      <c r="C74" s="47">
        <v>284</v>
      </c>
      <c r="D74" s="47">
        <v>275.92001299999998</v>
      </c>
      <c r="E74" s="47">
        <v>276.55999800000001</v>
      </c>
      <c r="F74" s="47">
        <v>276.55999800000001</v>
      </c>
      <c r="G74" s="47">
        <v>28425</v>
      </c>
    </row>
    <row r="75" spans="1:7" x14ac:dyDescent="0.25">
      <c r="A75" s="48">
        <v>40652</v>
      </c>
      <c r="B75" s="47">
        <v>275.60000600000001</v>
      </c>
      <c r="C75" s="47">
        <v>276.20001200000002</v>
      </c>
      <c r="D75" s="47">
        <v>272.20001200000002</v>
      </c>
      <c r="E75" s="47">
        <v>272.60000600000001</v>
      </c>
      <c r="F75" s="47">
        <v>272.60000600000001</v>
      </c>
      <c r="G75" s="47">
        <v>12800</v>
      </c>
    </row>
    <row r="76" spans="1:7" x14ac:dyDescent="0.25">
      <c r="A76" s="48">
        <v>40653</v>
      </c>
      <c r="B76" s="47">
        <v>268.48001099999999</v>
      </c>
      <c r="C76" s="47">
        <v>270.32000699999998</v>
      </c>
      <c r="D76" s="47">
        <v>266.76001000000002</v>
      </c>
      <c r="E76" s="47">
        <v>268.76001000000002</v>
      </c>
      <c r="F76" s="47">
        <v>268.76001000000002</v>
      </c>
      <c r="G76" s="47">
        <v>8250</v>
      </c>
    </row>
    <row r="77" spans="1:7" x14ac:dyDescent="0.25">
      <c r="A77" s="48">
        <v>40654</v>
      </c>
      <c r="B77" s="47">
        <v>267.16000400000001</v>
      </c>
      <c r="C77" s="47">
        <v>269.79998799999998</v>
      </c>
      <c r="D77" s="47">
        <v>265.39999399999999</v>
      </c>
      <c r="E77" s="47">
        <v>265.76001000000002</v>
      </c>
      <c r="F77" s="47">
        <v>265.76001000000002</v>
      </c>
      <c r="G77" s="47">
        <v>12800</v>
      </c>
    </row>
    <row r="78" spans="1:7" x14ac:dyDescent="0.25">
      <c r="A78" s="48">
        <v>40658</v>
      </c>
      <c r="B78" s="47">
        <v>261.959991</v>
      </c>
      <c r="C78" s="47">
        <v>263.67999300000002</v>
      </c>
      <c r="D78" s="47">
        <v>261.27999899999998</v>
      </c>
      <c r="E78" s="47">
        <v>262.72000100000002</v>
      </c>
      <c r="F78" s="47">
        <v>262.72000100000002</v>
      </c>
      <c r="G78" s="47">
        <v>5750</v>
      </c>
    </row>
    <row r="79" spans="1:7" x14ac:dyDescent="0.25">
      <c r="A79" s="48">
        <v>40659</v>
      </c>
      <c r="B79" s="47">
        <v>260.07998700000002</v>
      </c>
      <c r="C79" s="47">
        <v>260.35998499999999</v>
      </c>
      <c r="D79" s="47">
        <v>257.16000400000001</v>
      </c>
      <c r="E79" s="47">
        <v>257.92001299999998</v>
      </c>
      <c r="F79" s="47">
        <v>257.92001299999998</v>
      </c>
      <c r="G79" s="47">
        <v>9250</v>
      </c>
    </row>
    <row r="80" spans="1:7" x14ac:dyDescent="0.25">
      <c r="A80" s="48">
        <v>40660</v>
      </c>
      <c r="B80" s="47">
        <v>257.23998999999998</v>
      </c>
      <c r="C80" s="47">
        <v>260.11999500000002</v>
      </c>
      <c r="D80" s="47">
        <v>254.08000200000001</v>
      </c>
      <c r="E80" s="47">
        <v>254.520004</v>
      </c>
      <c r="F80" s="47">
        <v>254.520004</v>
      </c>
      <c r="G80" s="47">
        <v>14700</v>
      </c>
    </row>
    <row r="81" spans="1:7" x14ac:dyDescent="0.25">
      <c r="A81" s="48">
        <v>40661</v>
      </c>
      <c r="B81" s="47">
        <v>256.23998999999998</v>
      </c>
      <c r="C81" s="47">
        <v>256.32000699999998</v>
      </c>
      <c r="D81" s="47">
        <v>253.36000100000001</v>
      </c>
      <c r="E81" s="47">
        <v>253.720001</v>
      </c>
      <c r="F81" s="47">
        <v>253.720001</v>
      </c>
      <c r="G81" s="47">
        <v>13700</v>
      </c>
    </row>
    <row r="82" spans="1:7" x14ac:dyDescent="0.25">
      <c r="A82" s="48">
        <v>40662</v>
      </c>
      <c r="B82" s="47">
        <v>253.279999</v>
      </c>
      <c r="C82" s="47">
        <v>253.279999</v>
      </c>
      <c r="D82" s="47">
        <v>250.83999600000001</v>
      </c>
      <c r="E82" s="47">
        <v>252.03999300000001</v>
      </c>
      <c r="F82" s="47">
        <v>252.03999300000001</v>
      </c>
      <c r="G82" s="47">
        <v>12250</v>
      </c>
    </row>
    <row r="83" spans="1:7" x14ac:dyDescent="0.25">
      <c r="A83" s="48">
        <v>40665</v>
      </c>
      <c r="B83" s="47">
        <v>248.91999799999999</v>
      </c>
      <c r="C83" s="47">
        <v>255.83999600000001</v>
      </c>
      <c r="D83" s="47">
        <v>248.91999799999999</v>
      </c>
      <c r="E83" s="47">
        <v>255.16000399999999</v>
      </c>
      <c r="F83" s="47">
        <v>255.16000399999999</v>
      </c>
      <c r="G83" s="47">
        <v>5750</v>
      </c>
    </row>
    <row r="84" spans="1:7" x14ac:dyDescent="0.25">
      <c r="A84" s="48">
        <v>40666</v>
      </c>
      <c r="B84" s="47">
        <v>256.16000400000001</v>
      </c>
      <c r="C84" s="47">
        <v>260.88000499999998</v>
      </c>
      <c r="D84" s="47">
        <v>255.800003</v>
      </c>
      <c r="E84" s="47">
        <v>258.55999800000001</v>
      </c>
      <c r="F84" s="47">
        <v>258.55999800000001</v>
      </c>
      <c r="G84" s="47">
        <v>7250</v>
      </c>
    </row>
    <row r="85" spans="1:7" x14ac:dyDescent="0.25">
      <c r="A85" s="48">
        <v>40667</v>
      </c>
      <c r="B85" s="47">
        <v>256.64001500000001</v>
      </c>
      <c r="C85" s="47">
        <v>263.11999500000002</v>
      </c>
      <c r="D85" s="47">
        <v>256.48001099999999</v>
      </c>
      <c r="E85" s="47">
        <v>259.07998700000002</v>
      </c>
      <c r="F85" s="47">
        <v>259.07998700000002</v>
      </c>
      <c r="G85" s="47">
        <v>16750</v>
      </c>
    </row>
    <row r="86" spans="1:7" x14ac:dyDescent="0.25">
      <c r="A86" s="48">
        <v>40668</v>
      </c>
      <c r="B86" s="47">
        <v>262.88000499999998</v>
      </c>
      <c r="C86" s="47">
        <v>264.23998999999998</v>
      </c>
      <c r="D86" s="47">
        <v>258.55999800000001</v>
      </c>
      <c r="E86" s="47">
        <v>262.55999800000001</v>
      </c>
      <c r="F86" s="47">
        <v>262.55999800000001</v>
      </c>
      <c r="G86" s="47">
        <v>13300</v>
      </c>
    </row>
    <row r="87" spans="1:7" x14ac:dyDescent="0.25">
      <c r="A87" s="48">
        <v>40669</v>
      </c>
      <c r="B87" s="47">
        <v>256.20001200000002</v>
      </c>
      <c r="C87" s="47">
        <v>262.20001200000002</v>
      </c>
      <c r="D87" s="47">
        <v>254.240005</v>
      </c>
      <c r="E87" s="47">
        <v>259.39999399999999</v>
      </c>
      <c r="F87" s="47">
        <v>259.39999399999999</v>
      </c>
      <c r="G87" s="47">
        <v>19725</v>
      </c>
    </row>
    <row r="88" spans="1:7" x14ac:dyDescent="0.25">
      <c r="A88" s="48">
        <v>40672</v>
      </c>
      <c r="B88" s="47">
        <v>259.72000100000002</v>
      </c>
      <c r="C88" s="47">
        <v>260.07998700000002</v>
      </c>
      <c r="D88" s="47">
        <v>254.720001</v>
      </c>
      <c r="E88" s="47">
        <v>255.55999800000001</v>
      </c>
      <c r="F88" s="47">
        <v>255.55999800000001</v>
      </c>
      <c r="G88" s="47">
        <v>6750</v>
      </c>
    </row>
    <row r="89" spans="1:7" x14ac:dyDescent="0.25">
      <c r="A89" s="48">
        <v>40673</v>
      </c>
      <c r="B89" s="47">
        <v>253.83999600000001</v>
      </c>
      <c r="C89" s="47">
        <v>254.91999799999999</v>
      </c>
      <c r="D89" s="47">
        <v>251.16000399999999</v>
      </c>
      <c r="E89" s="47">
        <v>251.63999899999999</v>
      </c>
      <c r="F89" s="47">
        <v>251.63999899999999</v>
      </c>
      <c r="G89" s="47">
        <v>7300</v>
      </c>
    </row>
    <row r="90" spans="1:7" x14ac:dyDescent="0.25">
      <c r="A90" s="48">
        <v>40674</v>
      </c>
      <c r="B90" s="47">
        <v>251.88000500000001</v>
      </c>
      <c r="C90" s="47">
        <v>257.55999800000001</v>
      </c>
      <c r="D90" s="47">
        <v>251.44000199999999</v>
      </c>
      <c r="E90" s="47">
        <v>253.479996</v>
      </c>
      <c r="F90" s="47">
        <v>253.479996</v>
      </c>
      <c r="G90" s="47">
        <v>10375</v>
      </c>
    </row>
    <row r="91" spans="1:7" x14ac:dyDescent="0.25">
      <c r="A91" s="48">
        <v>40675</v>
      </c>
      <c r="B91" s="47">
        <v>255.279999</v>
      </c>
      <c r="C91" s="47">
        <v>257.92001299999998</v>
      </c>
      <c r="D91" s="47">
        <v>250.63999899999999</v>
      </c>
      <c r="E91" s="47">
        <v>252.08000200000001</v>
      </c>
      <c r="F91" s="47">
        <v>252.08000200000001</v>
      </c>
      <c r="G91" s="47">
        <v>15750</v>
      </c>
    </row>
    <row r="92" spans="1:7" x14ac:dyDescent="0.25">
      <c r="A92" s="48">
        <v>40676</v>
      </c>
      <c r="B92" s="47">
        <v>252.679993</v>
      </c>
      <c r="C92" s="47">
        <v>257.60000600000001</v>
      </c>
      <c r="D92" s="47">
        <v>251.96000699999999</v>
      </c>
      <c r="E92" s="47">
        <v>256.07998700000002</v>
      </c>
      <c r="F92" s="47">
        <v>256.07998700000002</v>
      </c>
      <c r="G92" s="47">
        <v>27300</v>
      </c>
    </row>
    <row r="93" spans="1:7" x14ac:dyDescent="0.25">
      <c r="A93" s="48">
        <v>40679</v>
      </c>
      <c r="B93" s="47">
        <v>256.27999899999998</v>
      </c>
      <c r="C93" s="47">
        <v>257.32000699999998</v>
      </c>
      <c r="D93" s="47">
        <v>251.88000500000001</v>
      </c>
      <c r="E93" s="47">
        <v>255.759995</v>
      </c>
      <c r="F93" s="47">
        <v>255.759995</v>
      </c>
      <c r="G93" s="47">
        <v>18325</v>
      </c>
    </row>
    <row r="94" spans="1:7" x14ac:dyDescent="0.25">
      <c r="A94" s="48">
        <v>40680</v>
      </c>
      <c r="B94" s="47">
        <v>257.20001200000002</v>
      </c>
      <c r="C94" s="47">
        <v>260.20001200000002</v>
      </c>
      <c r="D94" s="47">
        <v>253.83999600000001</v>
      </c>
      <c r="E94" s="47">
        <v>253.88000500000001</v>
      </c>
      <c r="F94" s="47">
        <v>253.88000500000001</v>
      </c>
      <c r="G94" s="47">
        <v>29375</v>
      </c>
    </row>
    <row r="95" spans="1:7" x14ac:dyDescent="0.25">
      <c r="A95" s="48">
        <v>40681</v>
      </c>
      <c r="B95" s="47">
        <v>253.320007</v>
      </c>
      <c r="C95" s="47">
        <v>254.11999499999999</v>
      </c>
      <c r="D95" s="47">
        <v>249.96000699999999</v>
      </c>
      <c r="E95" s="47">
        <v>251.63999899999999</v>
      </c>
      <c r="F95" s="47">
        <v>251.63999899999999</v>
      </c>
      <c r="G95" s="47">
        <v>12425</v>
      </c>
    </row>
    <row r="96" spans="1:7" x14ac:dyDescent="0.25">
      <c r="A96" s="48">
        <v>40682</v>
      </c>
      <c r="B96" s="47">
        <v>250.83999600000001</v>
      </c>
      <c r="C96" s="47">
        <v>253.91999799999999</v>
      </c>
      <c r="D96" s="47">
        <v>250.60000600000001</v>
      </c>
      <c r="E96" s="47">
        <v>252.479996</v>
      </c>
      <c r="F96" s="47">
        <v>252.479996</v>
      </c>
      <c r="G96" s="47">
        <v>15975</v>
      </c>
    </row>
    <row r="97" spans="1:7" x14ac:dyDescent="0.25">
      <c r="A97" s="48">
        <v>40683</v>
      </c>
      <c r="B97" s="47">
        <v>253.11999499999999</v>
      </c>
      <c r="C97" s="47">
        <v>257.35998499999999</v>
      </c>
      <c r="D97" s="47">
        <v>252.520004</v>
      </c>
      <c r="E97" s="47">
        <v>257.11999500000002</v>
      </c>
      <c r="F97" s="47">
        <v>257.11999500000002</v>
      </c>
      <c r="G97" s="47">
        <v>15150</v>
      </c>
    </row>
    <row r="98" spans="1:7" x14ac:dyDescent="0.25">
      <c r="A98" s="48">
        <v>40686</v>
      </c>
      <c r="B98" s="47">
        <v>263.44000199999999</v>
      </c>
      <c r="C98" s="47">
        <v>263.44000199999999</v>
      </c>
      <c r="D98" s="47">
        <v>259.79998799999998</v>
      </c>
      <c r="E98" s="47">
        <v>261.32000699999998</v>
      </c>
      <c r="F98" s="47">
        <v>261.32000699999998</v>
      </c>
      <c r="G98" s="47">
        <v>21425</v>
      </c>
    </row>
    <row r="99" spans="1:7" x14ac:dyDescent="0.25">
      <c r="A99" s="48">
        <v>40687</v>
      </c>
      <c r="B99" s="47">
        <v>260.27999899999998</v>
      </c>
      <c r="C99" s="47">
        <v>261</v>
      </c>
      <c r="D99" s="47">
        <v>257.79998799999998</v>
      </c>
      <c r="E99" s="47">
        <v>259.79998799999998</v>
      </c>
      <c r="F99" s="47">
        <v>259.79998799999998</v>
      </c>
      <c r="G99" s="47">
        <v>9125</v>
      </c>
    </row>
    <row r="100" spans="1:7" x14ac:dyDescent="0.25">
      <c r="A100" s="48">
        <v>40688</v>
      </c>
      <c r="B100" s="47">
        <v>261.040009</v>
      </c>
      <c r="C100" s="47">
        <v>261.16000400000001</v>
      </c>
      <c r="D100" s="47">
        <v>255.83999600000001</v>
      </c>
      <c r="E100" s="47">
        <v>257.27999899999998</v>
      </c>
      <c r="F100" s="47">
        <v>257.27999899999998</v>
      </c>
      <c r="G100" s="47">
        <v>15800</v>
      </c>
    </row>
    <row r="101" spans="1:7" x14ac:dyDescent="0.25">
      <c r="A101" s="48">
        <v>40689</v>
      </c>
      <c r="B101" s="47">
        <v>257.55999800000001</v>
      </c>
      <c r="C101" s="47">
        <v>258.23998999999998</v>
      </c>
      <c r="D101" s="47">
        <v>253.199997</v>
      </c>
      <c r="E101" s="47">
        <v>253.44000199999999</v>
      </c>
      <c r="F101" s="47">
        <v>253.44000199999999</v>
      </c>
      <c r="G101" s="47">
        <v>13800</v>
      </c>
    </row>
    <row r="102" spans="1:7" x14ac:dyDescent="0.25">
      <c r="A102" s="48">
        <v>40690</v>
      </c>
      <c r="B102" s="47">
        <v>251.11999499999999</v>
      </c>
      <c r="C102" s="47">
        <v>251.11999499999999</v>
      </c>
      <c r="D102" s="47">
        <v>247.11999499999999</v>
      </c>
      <c r="E102" s="47">
        <v>249.36000100000001</v>
      </c>
      <c r="F102" s="47">
        <v>249.36000100000001</v>
      </c>
      <c r="G102" s="47">
        <v>12225</v>
      </c>
    </row>
    <row r="103" spans="1:7" x14ac:dyDescent="0.25">
      <c r="A103" s="48">
        <v>40694</v>
      </c>
      <c r="B103" s="47">
        <v>243.720001</v>
      </c>
      <c r="C103" s="47">
        <v>246.279999</v>
      </c>
      <c r="D103" s="47">
        <v>243.720001</v>
      </c>
      <c r="E103" s="47">
        <v>244.16000399999999</v>
      </c>
      <c r="F103" s="47">
        <v>244.16000399999999</v>
      </c>
      <c r="G103" s="47">
        <v>2275</v>
      </c>
    </row>
    <row r="104" spans="1:7" x14ac:dyDescent="0.25">
      <c r="A104" s="48">
        <v>40695</v>
      </c>
      <c r="B104" s="47">
        <v>243.63999899999999</v>
      </c>
      <c r="C104" s="47">
        <v>251</v>
      </c>
      <c r="D104" s="47">
        <v>243.479996</v>
      </c>
      <c r="E104" s="47">
        <v>250.55999800000001</v>
      </c>
      <c r="F104" s="47">
        <v>250.55999800000001</v>
      </c>
      <c r="G104" s="47">
        <v>22550</v>
      </c>
    </row>
    <row r="105" spans="1:7" x14ac:dyDescent="0.25">
      <c r="A105" s="48">
        <v>40696</v>
      </c>
      <c r="B105" s="47">
        <v>249.39999399999999</v>
      </c>
      <c r="C105" s="47">
        <v>252.240005</v>
      </c>
      <c r="D105" s="47">
        <v>247.63999899999999</v>
      </c>
      <c r="E105" s="47">
        <v>249.199997</v>
      </c>
      <c r="F105" s="47">
        <v>249.199997</v>
      </c>
      <c r="G105" s="47">
        <v>19575</v>
      </c>
    </row>
    <row r="106" spans="1:7" x14ac:dyDescent="0.25">
      <c r="A106" s="48">
        <v>40697</v>
      </c>
      <c r="B106" s="47">
        <v>254.08000200000001</v>
      </c>
      <c r="C106" s="47">
        <v>254.08000200000001</v>
      </c>
      <c r="D106" s="47">
        <v>247.36000100000001</v>
      </c>
      <c r="E106" s="47">
        <v>250.199997</v>
      </c>
      <c r="F106" s="47">
        <v>250.199997</v>
      </c>
      <c r="G106" s="47">
        <v>19275</v>
      </c>
    </row>
    <row r="107" spans="1:7" x14ac:dyDescent="0.25">
      <c r="A107" s="48">
        <v>40700</v>
      </c>
      <c r="B107" s="47">
        <v>248.63999899999999</v>
      </c>
      <c r="C107" s="47">
        <v>253.83999600000001</v>
      </c>
      <c r="D107" s="47">
        <v>248.279999</v>
      </c>
      <c r="E107" s="47">
        <v>252.55999800000001</v>
      </c>
      <c r="F107" s="47">
        <v>252.55999800000001</v>
      </c>
      <c r="G107" s="47">
        <v>9825</v>
      </c>
    </row>
    <row r="108" spans="1:7" x14ac:dyDescent="0.25">
      <c r="A108" s="48">
        <v>40701</v>
      </c>
      <c r="B108" s="47">
        <v>250.88000500000001</v>
      </c>
      <c r="C108" s="47">
        <v>251.88000500000001</v>
      </c>
      <c r="D108" s="47">
        <v>247.96000699999999</v>
      </c>
      <c r="E108" s="47">
        <v>251.44000199999999</v>
      </c>
      <c r="F108" s="47">
        <v>251.44000199999999</v>
      </c>
      <c r="G108" s="47">
        <v>13750</v>
      </c>
    </row>
    <row r="109" spans="1:7" x14ac:dyDescent="0.25">
      <c r="A109" s="48">
        <v>40702</v>
      </c>
      <c r="B109" s="47">
        <v>250.800003</v>
      </c>
      <c r="C109" s="47">
        <v>252.479996</v>
      </c>
      <c r="D109" s="47">
        <v>248.520004</v>
      </c>
      <c r="E109" s="47">
        <v>252</v>
      </c>
      <c r="F109" s="47">
        <v>252</v>
      </c>
      <c r="G109" s="47">
        <v>11875</v>
      </c>
    </row>
    <row r="110" spans="1:7" x14ac:dyDescent="0.25">
      <c r="A110" s="48">
        <v>40703</v>
      </c>
      <c r="B110" s="47">
        <v>250.320007</v>
      </c>
      <c r="C110" s="47">
        <v>250.320007</v>
      </c>
      <c r="D110" s="47">
        <v>246.720001</v>
      </c>
      <c r="E110" s="47">
        <v>248.240005</v>
      </c>
      <c r="F110" s="47">
        <v>248.240005</v>
      </c>
      <c r="G110" s="47">
        <v>3000</v>
      </c>
    </row>
    <row r="111" spans="1:7" x14ac:dyDescent="0.25">
      <c r="A111" s="48">
        <v>40704</v>
      </c>
      <c r="B111" s="47">
        <v>248.88000500000001</v>
      </c>
      <c r="C111" s="47">
        <v>254</v>
      </c>
      <c r="D111" s="47">
        <v>248.63999899999999</v>
      </c>
      <c r="E111" s="47">
        <v>252.679993</v>
      </c>
      <c r="F111" s="47">
        <v>252.679993</v>
      </c>
      <c r="G111" s="47">
        <v>13675</v>
      </c>
    </row>
    <row r="112" spans="1:7" x14ac:dyDescent="0.25">
      <c r="A112" s="48">
        <v>40707</v>
      </c>
      <c r="B112" s="47">
        <v>252.11999499999999</v>
      </c>
      <c r="C112" s="47">
        <v>256.88000499999998</v>
      </c>
      <c r="D112" s="47">
        <v>249.320007</v>
      </c>
      <c r="E112" s="47">
        <v>253.96000699999999</v>
      </c>
      <c r="F112" s="47">
        <v>253.96000699999999</v>
      </c>
      <c r="G112" s="47">
        <v>7825</v>
      </c>
    </row>
    <row r="113" spans="1:7" x14ac:dyDescent="0.25">
      <c r="A113" s="48">
        <v>40708</v>
      </c>
      <c r="B113" s="47">
        <v>248.16000399999999</v>
      </c>
      <c r="C113" s="47">
        <v>248.479996</v>
      </c>
      <c r="D113" s="47">
        <v>246.44000199999999</v>
      </c>
      <c r="E113" s="47">
        <v>247.320007</v>
      </c>
      <c r="F113" s="47">
        <v>247.320007</v>
      </c>
      <c r="G113" s="47">
        <v>6100</v>
      </c>
    </row>
    <row r="114" spans="1:7" x14ac:dyDescent="0.25">
      <c r="A114" s="48">
        <v>40709</v>
      </c>
      <c r="B114" s="47">
        <v>251.679993</v>
      </c>
      <c r="C114" s="47">
        <v>257.76001000000002</v>
      </c>
      <c r="D114" s="47">
        <v>250.44000199999999</v>
      </c>
      <c r="E114" s="47">
        <v>257.20001200000002</v>
      </c>
      <c r="F114" s="47">
        <v>257.20001200000002</v>
      </c>
      <c r="G114" s="47">
        <v>20975</v>
      </c>
    </row>
    <row r="115" spans="1:7" x14ac:dyDescent="0.25">
      <c r="A115" s="48">
        <v>40710</v>
      </c>
      <c r="B115" s="47">
        <v>259.51998900000001</v>
      </c>
      <c r="C115" s="47">
        <v>273.27999899999998</v>
      </c>
      <c r="D115" s="47">
        <v>256.39999399999999</v>
      </c>
      <c r="E115" s="47">
        <v>266.959991</v>
      </c>
      <c r="F115" s="47">
        <v>266.959991</v>
      </c>
      <c r="G115" s="47">
        <v>20175</v>
      </c>
    </row>
    <row r="116" spans="1:7" x14ac:dyDescent="0.25">
      <c r="A116" s="48">
        <v>40711</v>
      </c>
      <c r="B116" s="47">
        <v>263.20001200000002</v>
      </c>
      <c r="C116" s="47">
        <v>267.23998999999998</v>
      </c>
      <c r="D116" s="47">
        <v>260.48001099999999</v>
      </c>
      <c r="E116" s="47">
        <v>264.39999399999999</v>
      </c>
      <c r="F116" s="47">
        <v>264.39999399999999</v>
      </c>
      <c r="G116" s="47">
        <v>13125</v>
      </c>
    </row>
    <row r="117" spans="1:7" x14ac:dyDescent="0.25">
      <c r="A117" s="48">
        <v>40714</v>
      </c>
      <c r="B117" s="47">
        <v>267.040009</v>
      </c>
      <c r="C117" s="47">
        <v>267.040009</v>
      </c>
      <c r="D117" s="47">
        <v>257.79998799999998</v>
      </c>
      <c r="E117" s="47">
        <v>258.88000499999998</v>
      </c>
      <c r="F117" s="47">
        <v>258.88000499999998</v>
      </c>
      <c r="G117" s="47">
        <v>12825</v>
      </c>
    </row>
    <row r="118" spans="1:7" x14ac:dyDescent="0.25">
      <c r="A118" s="48">
        <v>40715</v>
      </c>
      <c r="B118" s="47">
        <v>255.720001</v>
      </c>
      <c r="C118" s="47">
        <v>255.720001</v>
      </c>
      <c r="D118" s="47">
        <v>252.60000600000001</v>
      </c>
      <c r="E118" s="47">
        <v>254.91999799999999</v>
      </c>
      <c r="F118" s="47">
        <v>254.91999799999999</v>
      </c>
      <c r="G118" s="47">
        <v>6050</v>
      </c>
    </row>
    <row r="119" spans="1:7" x14ac:dyDescent="0.25">
      <c r="A119" s="48">
        <v>40716</v>
      </c>
      <c r="B119" s="47">
        <v>253</v>
      </c>
      <c r="C119" s="47">
        <v>257.11999500000002</v>
      </c>
      <c r="D119" s="47">
        <v>250.44000199999999</v>
      </c>
      <c r="E119" s="47">
        <v>257.07998700000002</v>
      </c>
      <c r="F119" s="47">
        <v>257.07998700000002</v>
      </c>
      <c r="G119" s="47">
        <v>25475</v>
      </c>
    </row>
    <row r="120" spans="1:7" x14ac:dyDescent="0.25">
      <c r="A120" s="48">
        <v>40717</v>
      </c>
      <c r="B120" s="47">
        <v>265</v>
      </c>
      <c r="C120" s="47">
        <v>267.55999800000001</v>
      </c>
      <c r="D120" s="47">
        <v>255.679993</v>
      </c>
      <c r="E120" s="47">
        <v>257</v>
      </c>
      <c r="F120" s="47">
        <v>257</v>
      </c>
      <c r="G120" s="47">
        <v>21675</v>
      </c>
    </row>
    <row r="121" spans="1:7" x14ac:dyDescent="0.25">
      <c r="A121" s="48">
        <v>40718</v>
      </c>
      <c r="B121" s="47">
        <v>257.51998900000001</v>
      </c>
      <c r="C121" s="47">
        <v>264.040009</v>
      </c>
      <c r="D121" s="47">
        <v>256.35998499999999</v>
      </c>
      <c r="E121" s="47">
        <v>263.27999899999998</v>
      </c>
      <c r="F121" s="47">
        <v>263.27999899999998</v>
      </c>
      <c r="G121" s="47">
        <v>7675</v>
      </c>
    </row>
    <row r="122" spans="1:7" x14ac:dyDescent="0.25">
      <c r="A122" s="48">
        <v>40721</v>
      </c>
      <c r="B122" s="47">
        <v>261.92001299999998</v>
      </c>
      <c r="C122" s="47">
        <v>263.44000199999999</v>
      </c>
      <c r="D122" s="47">
        <v>256.92001299999998</v>
      </c>
      <c r="E122" s="47">
        <v>258.67999300000002</v>
      </c>
      <c r="F122" s="47">
        <v>258.67999300000002</v>
      </c>
      <c r="G122" s="47">
        <v>21100</v>
      </c>
    </row>
    <row r="123" spans="1:7" x14ac:dyDescent="0.25">
      <c r="A123" s="48">
        <v>40722</v>
      </c>
      <c r="B123" s="47">
        <v>256.88000499999998</v>
      </c>
      <c r="C123" s="47">
        <v>257.35998499999999</v>
      </c>
      <c r="D123" s="47">
        <v>255.03999300000001</v>
      </c>
      <c r="E123" s="47">
        <v>256.16000400000001</v>
      </c>
      <c r="F123" s="47">
        <v>256.16000400000001</v>
      </c>
      <c r="G123" s="47">
        <v>4050</v>
      </c>
    </row>
    <row r="124" spans="1:7" x14ac:dyDescent="0.25">
      <c r="A124" s="48">
        <v>40723</v>
      </c>
      <c r="B124" s="47">
        <v>253.63999899999999</v>
      </c>
      <c r="C124" s="47">
        <v>254.91999799999999</v>
      </c>
      <c r="D124" s="47">
        <v>251.39999399999999</v>
      </c>
      <c r="E124" s="47">
        <v>252.44000199999999</v>
      </c>
      <c r="F124" s="47">
        <v>252.44000199999999</v>
      </c>
      <c r="G124" s="47">
        <v>5675</v>
      </c>
    </row>
    <row r="125" spans="1:7" x14ac:dyDescent="0.25">
      <c r="A125" s="48">
        <v>40724</v>
      </c>
      <c r="B125" s="47">
        <v>249.479996</v>
      </c>
      <c r="C125" s="47">
        <v>250</v>
      </c>
      <c r="D125" s="47">
        <v>245.199997</v>
      </c>
      <c r="E125" s="47">
        <v>247.11999499999999</v>
      </c>
      <c r="F125" s="47">
        <v>247.11999499999999</v>
      </c>
      <c r="G125" s="47">
        <v>17175</v>
      </c>
    </row>
    <row r="126" spans="1:7" x14ac:dyDescent="0.25">
      <c r="A126" s="48">
        <v>40725</v>
      </c>
      <c r="B126" s="47">
        <v>245.199997</v>
      </c>
      <c r="C126" s="47">
        <v>245.199997</v>
      </c>
      <c r="D126" s="47">
        <v>234</v>
      </c>
      <c r="E126" s="47">
        <v>235.83999600000001</v>
      </c>
      <c r="F126" s="47">
        <v>235.83999600000001</v>
      </c>
      <c r="G126" s="47">
        <v>25475</v>
      </c>
    </row>
    <row r="127" spans="1:7" x14ac:dyDescent="0.25">
      <c r="A127" s="48">
        <v>40729</v>
      </c>
      <c r="B127" s="47">
        <v>235.800003</v>
      </c>
      <c r="C127" s="47">
        <v>237.240005</v>
      </c>
      <c r="D127" s="47">
        <v>234.279999</v>
      </c>
      <c r="E127" s="47">
        <v>237.11999499999999</v>
      </c>
      <c r="F127" s="47">
        <v>237.11999499999999</v>
      </c>
      <c r="G127" s="47">
        <v>6325</v>
      </c>
    </row>
    <row r="128" spans="1:7" x14ac:dyDescent="0.25">
      <c r="A128" s="48">
        <v>40730</v>
      </c>
      <c r="B128" s="47">
        <v>239.36000100000001</v>
      </c>
      <c r="C128" s="47">
        <v>239.63999899999999</v>
      </c>
      <c r="D128" s="47">
        <v>235.36000100000001</v>
      </c>
      <c r="E128" s="47">
        <v>235.36000100000001</v>
      </c>
      <c r="F128" s="47">
        <v>235.36000100000001</v>
      </c>
      <c r="G128" s="47">
        <v>8425</v>
      </c>
    </row>
    <row r="129" spans="1:7" x14ac:dyDescent="0.25">
      <c r="A129" s="48">
        <v>40731</v>
      </c>
      <c r="B129" s="47">
        <v>230.63999899999999</v>
      </c>
      <c r="C129" s="47">
        <v>231.60000600000001</v>
      </c>
      <c r="D129" s="47">
        <v>228.96000699999999</v>
      </c>
      <c r="E129" s="47">
        <v>230.36000100000001</v>
      </c>
      <c r="F129" s="47">
        <v>230.36000100000001</v>
      </c>
      <c r="G129" s="47">
        <v>13950</v>
      </c>
    </row>
    <row r="130" spans="1:7" x14ac:dyDescent="0.25">
      <c r="A130" s="48">
        <v>40732</v>
      </c>
      <c r="B130" s="47">
        <v>232.520004</v>
      </c>
      <c r="C130" s="47">
        <v>234.720001</v>
      </c>
      <c r="D130" s="47">
        <v>231</v>
      </c>
      <c r="E130" s="47">
        <v>231.520004</v>
      </c>
      <c r="F130" s="47">
        <v>231.520004</v>
      </c>
      <c r="G130" s="47">
        <v>15925</v>
      </c>
    </row>
    <row r="131" spans="1:7" x14ac:dyDescent="0.25">
      <c r="A131" s="48">
        <v>40735</v>
      </c>
      <c r="B131" s="47">
        <v>239.520004</v>
      </c>
      <c r="C131" s="47">
        <v>242.83999600000001</v>
      </c>
      <c r="D131" s="47">
        <v>237.08000200000001</v>
      </c>
      <c r="E131" s="47">
        <v>242.16000399999999</v>
      </c>
      <c r="F131" s="47">
        <v>242.16000399999999</v>
      </c>
      <c r="G131" s="47">
        <v>11600</v>
      </c>
    </row>
    <row r="132" spans="1:7" x14ac:dyDescent="0.25">
      <c r="A132" s="48">
        <v>40736</v>
      </c>
      <c r="B132" s="47">
        <v>244.479996</v>
      </c>
      <c r="C132" s="47">
        <v>246.320007</v>
      </c>
      <c r="D132" s="47">
        <v>237.96000699999999</v>
      </c>
      <c r="E132" s="47">
        <v>246.320007</v>
      </c>
      <c r="F132" s="47">
        <v>246.320007</v>
      </c>
      <c r="G132" s="47">
        <v>8125</v>
      </c>
    </row>
    <row r="133" spans="1:7" x14ac:dyDescent="0.25">
      <c r="A133" s="48">
        <v>40737</v>
      </c>
      <c r="B133" s="47">
        <v>242.44000199999999</v>
      </c>
      <c r="C133" s="47">
        <v>247.479996</v>
      </c>
      <c r="D133" s="47">
        <v>239.759995</v>
      </c>
      <c r="E133" s="47">
        <v>245.800003</v>
      </c>
      <c r="F133" s="47">
        <v>245.800003</v>
      </c>
      <c r="G133" s="47">
        <v>11050</v>
      </c>
    </row>
    <row r="134" spans="1:7" x14ac:dyDescent="0.25">
      <c r="A134" s="48">
        <v>40738</v>
      </c>
      <c r="B134" s="47">
        <v>245.679993</v>
      </c>
      <c r="C134" s="47">
        <v>253.91999799999999</v>
      </c>
      <c r="D134" s="47">
        <v>243.83999600000001</v>
      </c>
      <c r="E134" s="47">
        <v>251.199997</v>
      </c>
      <c r="F134" s="47">
        <v>251.199997</v>
      </c>
      <c r="G134" s="47">
        <v>14450</v>
      </c>
    </row>
    <row r="135" spans="1:7" x14ac:dyDescent="0.25">
      <c r="A135" s="48">
        <v>40739</v>
      </c>
      <c r="B135" s="47">
        <v>249.91999799999999</v>
      </c>
      <c r="C135" s="47">
        <v>252.60000600000001</v>
      </c>
      <c r="D135" s="47">
        <v>246.55999800000001</v>
      </c>
      <c r="E135" s="47">
        <v>246.55999800000001</v>
      </c>
      <c r="F135" s="47">
        <v>246.55999800000001</v>
      </c>
      <c r="G135" s="47">
        <v>18525</v>
      </c>
    </row>
    <row r="136" spans="1:7" x14ac:dyDescent="0.25">
      <c r="A136" s="48">
        <v>40742</v>
      </c>
      <c r="B136" s="47">
        <v>250.39999399999999</v>
      </c>
      <c r="C136" s="47">
        <v>253.720001</v>
      </c>
      <c r="D136" s="47">
        <v>249</v>
      </c>
      <c r="E136" s="47">
        <v>249.96000699999999</v>
      </c>
      <c r="F136" s="47">
        <v>249.96000699999999</v>
      </c>
      <c r="G136" s="47">
        <v>7675</v>
      </c>
    </row>
    <row r="137" spans="1:7" x14ac:dyDescent="0.25">
      <c r="A137" s="48">
        <v>40743</v>
      </c>
      <c r="B137" s="47">
        <v>246.279999</v>
      </c>
      <c r="C137" s="47">
        <v>246.44000199999999</v>
      </c>
      <c r="D137" s="47">
        <v>242.679993</v>
      </c>
      <c r="E137" s="47">
        <v>243.520004</v>
      </c>
      <c r="F137" s="47">
        <v>243.520004</v>
      </c>
      <c r="G137" s="47">
        <v>8825</v>
      </c>
    </row>
    <row r="138" spans="1:7" x14ac:dyDescent="0.25">
      <c r="A138" s="48">
        <v>40744</v>
      </c>
      <c r="B138" s="47">
        <v>241.88000500000001</v>
      </c>
      <c r="C138" s="47">
        <v>243.240005</v>
      </c>
      <c r="D138" s="47">
        <v>240.11999499999999</v>
      </c>
      <c r="E138" s="47">
        <v>241.03999300000001</v>
      </c>
      <c r="F138" s="47">
        <v>241.03999300000001</v>
      </c>
      <c r="G138" s="47">
        <v>7350</v>
      </c>
    </row>
    <row r="139" spans="1:7" x14ac:dyDescent="0.25">
      <c r="A139" s="48">
        <v>40745</v>
      </c>
      <c r="B139" s="47">
        <v>237.479996</v>
      </c>
      <c r="C139" s="47">
        <v>238.03999300000001</v>
      </c>
      <c r="D139" s="47">
        <v>234.479996</v>
      </c>
      <c r="E139" s="47">
        <v>235.08000200000001</v>
      </c>
      <c r="F139" s="47">
        <v>235.08000200000001</v>
      </c>
      <c r="G139" s="47">
        <v>20325</v>
      </c>
    </row>
    <row r="140" spans="1:7" x14ac:dyDescent="0.25">
      <c r="A140" s="48">
        <v>40746</v>
      </c>
      <c r="B140" s="47">
        <v>234.240005</v>
      </c>
      <c r="C140" s="47">
        <v>237.720001</v>
      </c>
      <c r="D140" s="47">
        <v>233.520004</v>
      </c>
      <c r="E140" s="47">
        <v>233.679993</v>
      </c>
      <c r="F140" s="47">
        <v>233.679993</v>
      </c>
      <c r="G140" s="47">
        <v>14700</v>
      </c>
    </row>
    <row r="141" spans="1:7" x14ac:dyDescent="0.25">
      <c r="A141" s="48">
        <v>40749</v>
      </c>
      <c r="B141" s="47">
        <v>237</v>
      </c>
      <c r="C141" s="47">
        <v>239.55999800000001</v>
      </c>
      <c r="D141" s="47">
        <v>235.88000500000001</v>
      </c>
      <c r="E141" s="47">
        <v>239.199997</v>
      </c>
      <c r="F141" s="47">
        <v>239.199997</v>
      </c>
      <c r="G141" s="47">
        <v>20400</v>
      </c>
    </row>
    <row r="142" spans="1:7" x14ac:dyDescent="0.25">
      <c r="A142" s="48">
        <v>40750</v>
      </c>
      <c r="B142" s="47">
        <v>238.60000600000001</v>
      </c>
      <c r="C142" s="47">
        <v>242.279999</v>
      </c>
      <c r="D142" s="47">
        <v>237.240005</v>
      </c>
      <c r="E142" s="47">
        <v>239.679993</v>
      </c>
      <c r="F142" s="47">
        <v>239.679993</v>
      </c>
      <c r="G142" s="47">
        <v>8050</v>
      </c>
    </row>
    <row r="143" spans="1:7" x14ac:dyDescent="0.25">
      <c r="A143" s="48">
        <v>40751</v>
      </c>
      <c r="B143" s="47">
        <v>241.479996</v>
      </c>
      <c r="C143" s="47">
        <v>246.479996</v>
      </c>
      <c r="D143" s="47">
        <v>240.800003</v>
      </c>
      <c r="E143" s="47">
        <v>245.479996</v>
      </c>
      <c r="F143" s="47">
        <v>245.479996</v>
      </c>
      <c r="G143" s="47">
        <v>49775</v>
      </c>
    </row>
    <row r="144" spans="1:7" x14ac:dyDescent="0.25">
      <c r="A144" s="48">
        <v>40752</v>
      </c>
      <c r="B144" s="47">
        <v>244.96000699999999</v>
      </c>
      <c r="C144" s="47">
        <v>245.800003</v>
      </c>
      <c r="D144" s="47">
        <v>239.520004</v>
      </c>
      <c r="E144" s="47">
        <v>245.16000399999999</v>
      </c>
      <c r="F144" s="47">
        <v>245.16000399999999</v>
      </c>
      <c r="G144" s="47">
        <v>26575</v>
      </c>
    </row>
    <row r="145" spans="1:7" x14ac:dyDescent="0.25">
      <c r="A145" s="48">
        <v>40753</v>
      </c>
      <c r="B145" s="47">
        <v>248.679993</v>
      </c>
      <c r="C145" s="47">
        <v>249.60000600000001</v>
      </c>
      <c r="D145" s="47">
        <v>238.679993</v>
      </c>
      <c r="E145" s="47">
        <v>239</v>
      </c>
      <c r="F145" s="47">
        <v>239</v>
      </c>
      <c r="G145" s="47">
        <v>31425</v>
      </c>
    </row>
    <row r="146" spans="1:7" x14ac:dyDescent="0.25">
      <c r="A146" s="48">
        <v>40756</v>
      </c>
      <c r="B146" s="47">
        <v>232.720001</v>
      </c>
      <c r="C146" s="47">
        <v>241</v>
      </c>
      <c r="D146" s="47">
        <v>231.679993</v>
      </c>
      <c r="E146" s="47">
        <v>234</v>
      </c>
      <c r="F146" s="47">
        <v>234</v>
      </c>
      <c r="G146" s="47">
        <v>34675</v>
      </c>
    </row>
    <row r="147" spans="1:7" x14ac:dyDescent="0.25">
      <c r="A147" s="48">
        <v>40757</v>
      </c>
      <c r="B147" s="47">
        <v>236.479996</v>
      </c>
      <c r="C147" s="47">
        <v>240.96000699999999</v>
      </c>
      <c r="D147" s="47">
        <v>232.63999899999999</v>
      </c>
      <c r="E147" s="47">
        <v>240.759995</v>
      </c>
      <c r="F147" s="47">
        <v>240.759995</v>
      </c>
      <c r="G147" s="47">
        <v>26925</v>
      </c>
    </row>
    <row r="148" spans="1:7" x14ac:dyDescent="0.25">
      <c r="A148" s="48">
        <v>40758</v>
      </c>
      <c r="B148" s="47">
        <v>241.800003</v>
      </c>
      <c r="C148" s="47">
        <v>249.199997</v>
      </c>
      <c r="D148" s="47">
        <v>238.63999899999999</v>
      </c>
      <c r="E148" s="47">
        <v>239.08000200000001</v>
      </c>
      <c r="F148" s="47">
        <v>239.08000200000001</v>
      </c>
      <c r="G148" s="47">
        <v>23300</v>
      </c>
    </row>
    <row r="149" spans="1:7" x14ac:dyDescent="0.25">
      <c r="A149" s="48">
        <v>40759</v>
      </c>
      <c r="B149" s="47">
        <v>244.520004</v>
      </c>
      <c r="C149" s="47">
        <v>261.11999500000002</v>
      </c>
      <c r="D149" s="47">
        <v>244.39999399999999</v>
      </c>
      <c r="E149" s="47">
        <v>261.11999500000002</v>
      </c>
      <c r="F149" s="47">
        <v>261.11999500000002</v>
      </c>
      <c r="G149" s="47">
        <v>6625</v>
      </c>
    </row>
    <row r="150" spans="1:7" x14ac:dyDescent="0.25">
      <c r="A150" s="48">
        <v>40760</v>
      </c>
      <c r="B150" s="47">
        <v>255.03999300000001</v>
      </c>
      <c r="C150" s="47">
        <v>283.07998700000002</v>
      </c>
      <c r="D150" s="47">
        <v>254.08000200000001</v>
      </c>
      <c r="E150" s="47">
        <v>263.040009</v>
      </c>
      <c r="F150" s="47">
        <v>263.040009</v>
      </c>
      <c r="G150" s="47">
        <v>9550</v>
      </c>
    </row>
    <row r="151" spans="1:7" x14ac:dyDescent="0.25">
      <c r="A151" s="48">
        <v>40763</v>
      </c>
      <c r="B151" s="47">
        <v>273.48001099999999</v>
      </c>
      <c r="C151" s="47">
        <v>289.39999399999999</v>
      </c>
      <c r="D151" s="47">
        <v>268.55999800000001</v>
      </c>
      <c r="E151" s="47">
        <v>282.48001099999999</v>
      </c>
      <c r="F151" s="47">
        <v>282.48001099999999</v>
      </c>
      <c r="G151" s="47">
        <v>10625</v>
      </c>
    </row>
    <row r="152" spans="1:7" x14ac:dyDescent="0.25">
      <c r="A152" s="48">
        <v>40764</v>
      </c>
      <c r="B152" s="47">
        <v>273.51998900000001</v>
      </c>
      <c r="C152" s="47">
        <v>283.39999399999999</v>
      </c>
      <c r="D152" s="47">
        <v>268</v>
      </c>
      <c r="E152" s="47">
        <v>268</v>
      </c>
      <c r="F152" s="47">
        <v>268</v>
      </c>
      <c r="G152" s="47">
        <v>7175</v>
      </c>
    </row>
    <row r="153" spans="1:7" x14ac:dyDescent="0.25">
      <c r="A153" s="48">
        <v>40765</v>
      </c>
      <c r="B153" s="47">
        <v>275.76001000000002</v>
      </c>
      <c r="C153" s="47">
        <v>286.92001299999998</v>
      </c>
      <c r="D153" s="47">
        <v>273.39999399999999</v>
      </c>
      <c r="E153" s="47">
        <v>284.44000199999999</v>
      </c>
      <c r="F153" s="47">
        <v>284.44000199999999</v>
      </c>
      <c r="G153" s="47">
        <v>8675</v>
      </c>
    </row>
    <row r="154" spans="1:7" x14ac:dyDescent="0.25">
      <c r="A154" s="48">
        <v>40766</v>
      </c>
      <c r="B154" s="47">
        <v>286.959991</v>
      </c>
      <c r="C154" s="47">
        <v>286.959991</v>
      </c>
      <c r="D154" s="47">
        <v>276.23998999999998</v>
      </c>
      <c r="E154" s="47">
        <v>276.76001000000002</v>
      </c>
      <c r="F154" s="47">
        <v>276.76001000000002</v>
      </c>
      <c r="G154" s="47">
        <v>3925</v>
      </c>
    </row>
    <row r="155" spans="1:7" x14ac:dyDescent="0.25">
      <c r="A155" s="48">
        <v>40767</v>
      </c>
      <c r="B155" s="47">
        <v>271.64001500000001</v>
      </c>
      <c r="C155" s="47">
        <v>276.27999899999998</v>
      </c>
      <c r="D155" s="47">
        <v>271.64001500000001</v>
      </c>
      <c r="E155" s="47">
        <v>276.27999899999998</v>
      </c>
      <c r="F155" s="47">
        <v>276.27999899999998</v>
      </c>
      <c r="G155" s="47">
        <v>2950</v>
      </c>
    </row>
    <row r="156" spans="1:7" x14ac:dyDescent="0.25">
      <c r="A156" s="48">
        <v>40770</v>
      </c>
      <c r="B156" s="47">
        <v>269</v>
      </c>
      <c r="C156" s="47">
        <v>270.040009</v>
      </c>
      <c r="D156" s="47">
        <v>266.64001500000001</v>
      </c>
      <c r="E156" s="47">
        <v>267.35998499999999</v>
      </c>
      <c r="F156" s="47">
        <v>267.35998499999999</v>
      </c>
      <c r="G156" s="47">
        <v>2850</v>
      </c>
    </row>
    <row r="157" spans="1:7" x14ac:dyDescent="0.25">
      <c r="A157" s="48">
        <v>40771</v>
      </c>
      <c r="B157" s="47">
        <v>269.35998499999999</v>
      </c>
      <c r="C157" s="47">
        <v>274.040009</v>
      </c>
      <c r="D157" s="47">
        <v>266.11999500000002</v>
      </c>
      <c r="E157" s="47">
        <v>267.67999300000002</v>
      </c>
      <c r="F157" s="47">
        <v>267.67999300000002</v>
      </c>
      <c r="G157" s="47">
        <v>3000</v>
      </c>
    </row>
    <row r="158" spans="1:7" x14ac:dyDescent="0.25">
      <c r="A158" s="48">
        <v>40772</v>
      </c>
      <c r="B158" s="47">
        <v>266.20001200000002</v>
      </c>
      <c r="C158" s="47">
        <v>271.60000600000001</v>
      </c>
      <c r="D158" s="47">
        <v>263.83999599999999</v>
      </c>
      <c r="E158" s="47">
        <v>268.76001000000002</v>
      </c>
      <c r="F158" s="47">
        <v>268.76001000000002</v>
      </c>
      <c r="G158" s="47">
        <v>2800</v>
      </c>
    </row>
    <row r="159" spans="1:7" x14ac:dyDescent="0.25">
      <c r="A159" s="48">
        <v>40773</v>
      </c>
      <c r="B159" s="47">
        <v>278.07998700000002</v>
      </c>
      <c r="C159" s="47">
        <v>300</v>
      </c>
      <c r="D159" s="47">
        <v>278.07998700000002</v>
      </c>
      <c r="E159" s="47">
        <v>296.20001200000002</v>
      </c>
      <c r="F159" s="47">
        <v>296.20001200000002</v>
      </c>
      <c r="G159" s="47">
        <v>2550</v>
      </c>
    </row>
    <row r="160" spans="1:7" x14ac:dyDescent="0.25">
      <c r="A160" s="48">
        <v>40774</v>
      </c>
      <c r="B160" s="47">
        <v>304.92001299999998</v>
      </c>
      <c r="C160" s="47">
        <v>304.92001299999998</v>
      </c>
      <c r="D160" s="47">
        <v>296.64001500000001</v>
      </c>
      <c r="E160" s="47">
        <v>303.55999800000001</v>
      </c>
      <c r="F160" s="47">
        <v>303.55999800000001</v>
      </c>
      <c r="G160" s="47">
        <v>1175</v>
      </c>
    </row>
    <row r="161" spans="1:7" x14ac:dyDescent="0.25">
      <c r="A161" s="48">
        <v>40777</v>
      </c>
      <c r="B161" s="47">
        <v>298.72000100000002</v>
      </c>
      <c r="C161" s="47">
        <v>312.23998999999998</v>
      </c>
      <c r="D161" s="47">
        <v>298.64001500000001</v>
      </c>
      <c r="E161" s="47">
        <v>309.67999300000002</v>
      </c>
      <c r="F161" s="47">
        <v>309.67999300000002</v>
      </c>
      <c r="G161" s="47">
        <v>2125</v>
      </c>
    </row>
    <row r="162" spans="1:7" x14ac:dyDescent="0.25">
      <c r="A162" s="48">
        <v>40778</v>
      </c>
      <c r="B162" s="47">
        <v>308.55999800000001</v>
      </c>
      <c r="C162" s="47">
        <v>311.60000600000001</v>
      </c>
      <c r="D162" s="47">
        <v>305.72000100000002</v>
      </c>
      <c r="E162" s="47">
        <v>305.72000100000002</v>
      </c>
      <c r="F162" s="47">
        <v>305.72000100000002</v>
      </c>
      <c r="G162" s="47">
        <v>2775</v>
      </c>
    </row>
    <row r="163" spans="1:7" x14ac:dyDescent="0.25">
      <c r="A163" s="48">
        <v>40779</v>
      </c>
      <c r="B163" s="47">
        <v>310</v>
      </c>
      <c r="C163" s="47">
        <v>310</v>
      </c>
      <c r="D163" s="47">
        <v>301.07998700000002</v>
      </c>
      <c r="E163" s="47">
        <v>309.64001500000001</v>
      </c>
      <c r="F163" s="47">
        <v>309.64001500000001</v>
      </c>
      <c r="G163" s="47">
        <v>1350</v>
      </c>
    </row>
    <row r="164" spans="1:7" x14ac:dyDescent="0.25">
      <c r="A164" s="48">
        <v>40780</v>
      </c>
      <c r="B164" s="47">
        <v>307.959991</v>
      </c>
      <c r="C164" s="47">
        <v>317.60000600000001</v>
      </c>
      <c r="D164" s="47">
        <v>307.040009</v>
      </c>
      <c r="E164" s="47">
        <v>316.83999599999999</v>
      </c>
      <c r="F164" s="47">
        <v>316.83999599999999</v>
      </c>
      <c r="G164" s="47">
        <v>1475</v>
      </c>
    </row>
    <row r="165" spans="1:7" x14ac:dyDescent="0.25">
      <c r="A165" s="48">
        <v>40781</v>
      </c>
      <c r="B165" s="47">
        <v>318.39999399999999</v>
      </c>
      <c r="C165" s="47">
        <v>318.39999399999999</v>
      </c>
      <c r="D165" s="47">
        <v>311</v>
      </c>
      <c r="E165" s="47">
        <v>312.55999800000001</v>
      </c>
      <c r="F165" s="47">
        <v>312.55999800000001</v>
      </c>
      <c r="G165" s="47">
        <v>1000</v>
      </c>
    </row>
    <row r="166" spans="1:7" x14ac:dyDescent="0.25">
      <c r="A166" s="48">
        <v>40784</v>
      </c>
      <c r="B166" s="47">
        <v>306.040009</v>
      </c>
      <c r="C166" s="47">
        <v>310.48001099999999</v>
      </c>
      <c r="D166" s="47">
        <v>304.76001000000002</v>
      </c>
      <c r="E166" s="47">
        <v>305.040009</v>
      </c>
      <c r="F166" s="47">
        <v>305.040009</v>
      </c>
      <c r="G166" s="47">
        <v>12000</v>
      </c>
    </row>
    <row r="167" spans="1:7" x14ac:dyDescent="0.25">
      <c r="A167" s="48">
        <v>40785</v>
      </c>
      <c r="B167" s="47">
        <v>308.92001299999998</v>
      </c>
      <c r="C167" s="47">
        <v>310.55999800000001</v>
      </c>
      <c r="D167" s="47">
        <v>304.48001099999999</v>
      </c>
      <c r="E167" s="47">
        <v>310.55999800000001</v>
      </c>
      <c r="F167" s="47">
        <v>310.55999800000001</v>
      </c>
      <c r="G167" s="47">
        <v>6900</v>
      </c>
    </row>
    <row r="168" spans="1:7" x14ac:dyDescent="0.25">
      <c r="A168" s="48">
        <v>40786</v>
      </c>
      <c r="B168" s="47">
        <v>307</v>
      </c>
      <c r="C168" s="47">
        <v>310.16000400000001</v>
      </c>
      <c r="D168" s="47">
        <v>305</v>
      </c>
      <c r="E168" s="47">
        <v>308.20001200000002</v>
      </c>
      <c r="F168" s="47">
        <v>308.20001200000002</v>
      </c>
      <c r="G168" s="47">
        <v>9050</v>
      </c>
    </row>
    <row r="169" spans="1:7" x14ac:dyDescent="0.25">
      <c r="A169" s="48">
        <v>40787</v>
      </c>
      <c r="B169" s="47">
        <v>307.16000400000001</v>
      </c>
      <c r="C169" s="47">
        <v>309.44000199999999</v>
      </c>
      <c r="D169" s="47">
        <v>302.20001200000002</v>
      </c>
      <c r="E169" s="47">
        <v>308.67999300000002</v>
      </c>
      <c r="F169" s="47">
        <v>308.67999300000002</v>
      </c>
      <c r="G169" s="47">
        <v>3600</v>
      </c>
    </row>
    <row r="170" spans="1:7" x14ac:dyDescent="0.25">
      <c r="A170" s="48">
        <v>40788</v>
      </c>
      <c r="B170" s="47">
        <v>316.64001500000001</v>
      </c>
      <c r="C170" s="47">
        <v>317.11999500000002</v>
      </c>
      <c r="D170" s="47">
        <v>311.72000100000002</v>
      </c>
      <c r="E170" s="47">
        <v>315.040009</v>
      </c>
      <c r="F170" s="47">
        <v>315.040009</v>
      </c>
      <c r="G170" s="47">
        <v>5950</v>
      </c>
    </row>
    <row r="171" spans="1:7" x14ac:dyDescent="0.25">
      <c r="A171" s="48">
        <v>40792</v>
      </c>
      <c r="B171" s="47">
        <v>326.23998999999998</v>
      </c>
      <c r="C171" s="47">
        <v>326.27999899999998</v>
      </c>
      <c r="D171" s="47">
        <v>318.39999399999999</v>
      </c>
      <c r="E171" s="47">
        <v>318.39999399999999</v>
      </c>
      <c r="F171" s="47">
        <v>318.39999399999999</v>
      </c>
      <c r="G171" s="47">
        <v>5175</v>
      </c>
    </row>
    <row r="172" spans="1:7" x14ac:dyDescent="0.25">
      <c r="A172" s="48">
        <v>40793</v>
      </c>
      <c r="B172" s="47">
        <v>314</v>
      </c>
      <c r="C172" s="47">
        <v>316.39999399999999</v>
      </c>
      <c r="D172" s="47">
        <v>313.44000199999999</v>
      </c>
      <c r="E172" s="47">
        <v>314.39999399999999</v>
      </c>
      <c r="F172" s="47">
        <v>314.39999399999999</v>
      </c>
      <c r="G172" s="47">
        <v>3150</v>
      </c>
    </row>
    <row r="173" spans="1:7" x14ac:dyDescent="0.25">
      <c r="A173" s="48">
        <v>40794</v>
      </c>
      <c r="B173" s="47">
        <v>312</v>
      </c>
      <c r="C173" s="47">
        <v>317.16000400000001</v>
      </c>
      <c r="D173" s="47">
        <v>310.67999300000002</v>
      </c>
      <c r="E173" s="47">
        <v>315.79998799999998</v>
      </c>
      <c r="F173" s="47">
        <v>315.79998799999998</v>
      </c>
      <c r="G173" s="47">
        <v>2700</v>
      </c>
    </row>
    <row r="174" spans="1:7" x14ac:dyDescent="0.25">
      <c r="A174" s="48">
        <v>40795</v>
      </c>
      <c r="B174" s="47">
        <v>321.88000499999998</v>
      </c>
      <c r="C174" s="47">
        <v>331.48001099999999</v>
      </c>
      <c r="D174" s="47">
        <v>320.32000699999998</v>
      </c>
      <c r="E174" s="47">
        <v>329.07998700000002</v>
      </c>
      <c r="F174" s="47">
        <v>329.07998700000002</v>
      </c>
      <c r="G174" s="47">
        <v>4825</v>
      </c>
    </row>
    <row r="175" spans="1:7" x14ac:dyDescent="0.25">
      <c r="A175" s="48">
        <v>40798</v>
      </c>
      <c r="B175" s="47">
        <v>331.51998900000001</v>
      </c>
      <c r="C175" s="47">
        <v>342.040009</v>
      </c>
      <c r="D175" s="47">
        <v>330.51998900000001</v>
      </c>
      <c r="E175" s="47">
        <v>330.72000100000002</v>
      </c>
      <c r="F175" s="47">
        <v>330.72000100000002</v>
      </c>
      <c r="G175" s="47">
        <v>3750</v>
      </c>
    </row>
    <row r="176" spans="1:7" x14ac:dyDescent="0.25">
      <c r="A176" s="48">
        <v>40799</v>
      </c>
      <c r="B176" s="47">
        <v>332.27999899999998</v>
      </c>
      <c r="C176" s="47">
        <v>336.20001200000002</v>
      </c>
      <c r="D176" s="47">
        <v>330.67999300000002</v>
      </c>
      <c r="E176" s="47">
        <v>332</v>
      </c>
      <c r="F176" s="47">
        <v>332</v>
      </c>
      <c r="G176" s="47">
        <v>5625</v>
      </c>
    </row>
    <row r="177" spans="1:7" x14ac:dyDescent="0.25">
      <c r="A177" s="48">
        <v>40800</v>
      </c>
      <c r="B177" s="47">
        <v>328.32000699999998</v>
      </c>
      <c r="C177" s="47">
        <v>334.20001200000002</v>
      </c>
      <c r="D177" s="47">
        <v>324.51998900000001</v>
      </c>
      <c r="E177" s="47">
        <v>328.35998499999999</v>
      </c>
      <c r="F177" s="47">
        <v>328.35998499999999</v>
      </c>
      <c r="G177" s="47">
        <v>4325</v>
      </c>
    </row>
    <row r="178" spans="1:7" x14ac:dyDescent="0.25">
      <c r="A178" s="48">
        <v>40801</v>
      </c>
      <c r="B178" s="47">
        <v>322.88000499999998</v>
      </c>
      <c r="C178" s="47">
        <v>326.16000400000001</v>
      </c>
      <c r="D178" s="47">
        <v>320.79998799999998</v>
      </c>
      <c r="E178" s="47">
        <v>320.79998799999998</v>
      </c>
      <c r="F178" s="47">
        <v>320.79998799999998</v>
      </c>
      <c r="G178" s="47">
        <v>1625</v>
      </c>
    </row>
    <row r="179" spans="1:7" x14ac:dyDescent="0.25">
      <c r="A179" s="48">
        <v>40802</v>
      </c>
      <c r="B179" s="47">
        <v>319.76001000000002</v>
      </c>
      <c r="C179" s="47">
        <v>325.39999399999999</v>
      </c>
      <c r="D179" s="47">
        <v>318.64001500000001</v>
      </c>
      <c r="E179" s="47">
        <v>321.20001200000002</v>
      </c>
      <c r="F179" s="47">
        <v>321.20001200000002</v>
      </c>
      <c r="G179" s="47">
        <v>6175</v>
      </c>
    </row>
    <row r="180" spans="1:7" x14ac:dyDescent="0.25">
      <c r="A180" s="48">
        <v>40805</v>
      </c>
      <c r="B180" s="47">
        <v>328.79998799999998</v>
      </c>
      <c r="C180" s="47">
        <v>329.60000600000001</v>
      </c>
      <c r="D180" s="47">
        <v>323.11999500000002</v>
      </c>
      <c r="E180" s="47">
        <v>324.20001200000002</v>
      </c>
      <c r="F180" s="47">
        <v>324.20001200000002</v>
      </c>
      <c r="G180" s="47">
        <v>1675</v>
      </c>
    </row>
    <row r="181" spans="1:7" x14ac:dyDescent="0.25">
      <c r="A181" s="48">
        <v>40806</v>
      </c>
      <c r="B181" s="47">
        <v>318.51998900000001</v>
      </c>
      <c r="C181" s="47">
        <v>323.16000400000001</v>
      </c>
      <c r="D181" s="47">
        <v>317.88000499999998</v>
      </c>
      <c r="E181" s="47">
        <v>323.16000400000001</v>
      </c>
      <c r="F181" s="47">
        <v>323.16000400000001</v>
      </c>
      <c r="G181" s="47">
        <v>875</v>
      </c>
    </row>
    <row r="182" spans="1:7" x14ac:dyDescent="0.25">
      <c r="A182" s="48">
        <v>40807</v>
      </c>
      <c r="B182" s="47">
        <v>323</v>
      </c>
      <c r="C182" s="47">
        <v>331.79998799999998</v>
      </c>
      <c r="D182" s="47">
        <v>322.27999899999998</v>
      </c>
      <c r="E182" s="47">
        <v>331.79998799999998</v>
      </c>
      <c r="F182" s="47">
        <v>331.79998799999998</v>
      </c>
      <c r="G182" s="47">
        <v>5675</v>
      </c>
    </row>
    <row r="183" spans="1:7" x14ac:dyDescent="0.25">
      <c r="A183" s="48">
        <v>40808</v>
      </c>
      <c r="B183" s="47">
        <v>344.79998799999998</v>
      </c>
      <c r="C183" s="47">
        <v>352.83999599999999</v>
      </c>
      <c r="D183" s="47">
        <v>339.60000600000001</v>
      </c>
      <c r="E183" s="47">
        <v>347.32000699999998</v>
      </c>
      <c r="F183" s="47">
        <v>347.32000699999998</v>
      </c>
      <c r="G183" s="47">
        <v>7875</v>
      </c>
    </row>
    <row r="184" spans="1:7" x14ac:dyDescent="0.25">
      <c r="A184" s="48">
        <v>40809</v>
      </c>
      <c r="B184" s="47">
        <v>349</v>
      </c>
      <c r="C184" s="47">
        <v>350.44000199999999</v>
      </c>
      <c r="D184" s="47">
        <v>343.51998900000001</v>
      </c>
      <c r="E184" s="47">
        <v>345.35998499999999</v>
      </c>
      <c r="F184" s="47">
        <v>345.35998499999999</v>
      </c>
      <c r="G184" s="47">
        <v>6800</v>
      </c>
    </row>
    <row r="185" spans="1:7" x14ac:dyDescent="0.25">
      <c r="A185" s="48">
        <v>40812</v>
      </c>
      <c r="B185" s="47">
        <v>341.64001500000001</v>
      </c>
      <c r="C185" s="47">
        <v>348.35998499999999</v>
      </c>
      <c r="D185" s="47">
        <v>340.44000199999999</v>
      </c>
      <c r="E185" s="47">
        <v>340.44000199999999</v>
      </c>
      <c r="F185" s="47">
        <v>340.44000199999999</v>
      </c>
      <c r="G185" s="47">
        <v>3575</v>
      </c>
    </row>
    <row r="186" spans="1:7" x14ac:dyDescent="0.25">
      <c r="A186" s="48">
        <v>40813</v>
      </c>
      <c r="B186" s="47">
        <v>333.27999899999998</v>
      </c>
      <c r="C186" s="47">
        <v>339.16000400000001</v>
      </c>
      <c r="D186" s="47">
        <v>332.27999899999998</v>
      </c>
      <c r="E186" s="47">
        <v>337.32000699999998</v>
      </c>
      <c r="F186" s="47">
        <v>337.32000699999998</v>
      </c>
      <c r="G186" s="47">
        <v>3150</v>
      </c>
    </row>
    <row r="187" spans="1:7" x14ac:dyDescent="0.25">
      <c r="A187" s="48">
        <v>40814</v>
      </c>
      <c r="B187" s="47">
        <v>337.88000499999998</v>
      </c>
      <c r="C187" s="47">
        <v>348.11999500000002</v>
      </c>
      <c r="D187" s="47">
        <v>336.48001099999999</v>
      </c>
      <c r="E187" s="47">
        <v>348.07998700000002</v>
      </c>
      <c r="F187" s="47">
        <v>348.07998700000002</v>
      </c>
      <c r="G187" s="47">
        <v>8300</v>
      </c>
    </row>
    <row r="188" spans="1:7" x14ac:dyDescent="0.25">
      <c r="A188" s="48">
        <v>40815</v>
      </c>
      <c r="B188" s="47">
        <v>339.72000100000002</v>
      </c>
      <c r="C188" s="47">
        <v>352.27999899999998</v>
      </c>
      <c r="D188" s="47">
        <v>339.51998900000001</v>
      </c>
      <c r="E188" s="47">
        <v>345.48001099999999</v>
      </c>
      <c r="F188" s="47">
        <v>345.48001099999999</v>
      </c>
      <c r="G188" s="47">
        <v>18950</v>
      </c>
    </row>
    <row r="189" spans="1:7" x14ac:dyDescent="0.25">
      <c r="A189" s="48">
        <v>40816</v>
      </c>
      <c r="B189" s="47">
        <v>349.92001299999998</v>
      </c>
      <c r="C189" s="47">
        <v>357.92001299999998</v>
      </c>
      <c r="D189" s="47">
        <v>348.39999399999999</v>
      </c>
      <c r="E189" s="47">
        <v>357.83999599999999</v>
      </c>
      <c r="F189" s="47">
        <v>357.83999599999999</v>
      </c>
      <c r="G189" s="47">
        <v>1750</v>
      </c>
    </row>
    <row r="190" spans="1:7" x14ac:dyDescent="0.25">
      <c r="A190" s="48">
        <v>40819</v>
      </c>
      <c r="B190" s="47">
        <v>361.88000499999998</v>
      </c>
      <c r="C190" s="47">
        <v>369.16000400000001</v>
      </c>
      <c r="D190" s="47">
        <v>357.27999899999998</v>
      </c>
      <c r="E190" s="47">
        <v>364.27999899999998</v>
      </c>
      <c r="F190" s="47">
        <v>364.27999899999998</v>
      </c>
      <c r="G190" s="47">
        <v>4300</v>
      </c>
    </row>
    <row r="191" spans="1:7" x14ac:dyDescent="0.25">
      <c r="A191" s="48">
        <v>40820</v>
      </c>
      <c r="B191" s="47">
        <v>372.67999300000002</v>
      </c>
      <c r="C191" s="47">
        <v>380</v>
      </c>
      <c r="D191" s="47">
        <v>358.76001000000002</v>
      </c>
      <c r="E191" s="47">
        <v>359.16000400000001</v>
      </c>
      <c r="F191" s="47">
        <v>359.16000400000001</v>
      </c>
      <c r="G191" s="47">
        <v>6975</v>
      </c>
    </row>
    <row r="192" spans="1:7" x14ac:dyDescent="0.25">
      <c r="A192" s="48">
        <v>40821</v>
      </c>
      <c r="B192" s="47">
        <v>358.92001299999998</v>
      </c>
      <c r="C192" s="47">
        <v>360.92001299999998</v>
      </c>
      <c r="D192" s="47">
        <v>349.60000600000001</v>
      </c>
      <c r="E192" s="47">
        <v>352.39999399999999</v>
      </c>
      <c r="F192" s="47">
        <v>352.39999399999999</v>
      </c>
      <c r="G192" s="47">
        <v>6250</v>
      </c>
    </row>
    <row r="193" spans="1:7" x14ac:dyDescent="0.25">
      <c r="A193" s="48">
        <v>40822</v>
      </c>
      <c r="B193" s="47">
        <v>352.23998999999998</v>
      </c>
      <c r="C193" s="47">
        <v>355.20001200000002</v>
      </c>
      <c r="D193" s="47">
        <v>349.60000600000001</v>
      </c>
      <c r="E193" s="47">
        <v>350.39999399999999</v>
      </c>
      <c r="F193" s="47">
        <v>350.39999399999999</v>
      </c>
      <c r="G193" s="47">
        <v>5250</v>
      </c>
    </row>
    <row r="194" spans="1:7" x14ac:dyDescent="0.25">
      <c r="A194" s="48">
        <v>40823</v>
      </c>
      <c r="B194" s="47">
        <v>346.040009</v>
      </c>
      <c r="C194" s="47">
        <v>358.48001099999999</v>
      </c>
      <c r="D194" s="47">
        <v>346</v>
      </c>
      <c r="E194" s="47">
        <v>355.55999800000001</v>
      </c>
      <c r="F194" s="47">
        <v>355.55999800000001</v>
      </c>
      <c r="G194" s="47">
        <v>4525</v>
      </c>
    </row>
    <row r="195" spans="1:7" x14ac:dyDescent="0.25">
      <c r="A195" s="48">
        <v>40826</v>
      </c>
      <c r="B195" s="47">
        <v>345.959991</v>
      </c>
      <c r="C195" s="47">
        <v>346.60000600000001</v>
      </c>
      <c r="D195" s="47">
        <v>339.55999800000001</v>
      </c>
      <c r="E195" s="47">
        <v>339.55999800000001</v>
      </c>
      <c r="F195" s="47">
        <v>339.55999800000001</v>
      </c>
      <c r="G195" s="47">
        <v>2400</v>
      </c>
    </row>
    <row r="196" spans="1:7" x14ac:dyDescent="0.25">
      <c r="A196" s="48">
        <v>40827</v>
      </c>
      <c r="B196" s="47">
        <v>342.32000699999998</v>
      </c>
      <c r="C196" s="47">
        <v>342.32000699999998</v>
      </c>
      <c r="D196" s="47">
        <v>337.040009</v>
      </c>
      <c r="E196" s="47">
        <v>337.76001000000002</v>
      </c>
      <c r="F196" s="47">
        <v>337.76001000000002</v>
      </c>
      <c r="G196" s="47">
        <v>375</v>
      </c>
    </row>
    <row r="197" spans="1:7" x14ac:dyDescent="0.25">
      <c r="A197" s="48">
        <v>40828</v>
      </c>
      <c r="B197" s="47">
        <v>332.83999599999999</v>
      </c>
      <c r="C197" s="47">
        <v>333.20001200000002</v>
      </c>
      <c r="D197" s="47">
        <v>321.44000199999999</v>
      </c>
      <c r="E197" s="47">
        <v>324.23998999999998</v>
      </c>
      <c r="F197" s="47">
        <v>324.23998999999998</v>
      </c>
      <c r="G197" s="47">
        <v>2825</v>
      </c>
    </row>
    <row r="198" spans="1:7" x14ac:dyDescent="0.25">
      <c r="A198" s="48">
        <v>40829</v>
      </c>
      <c r="B198" s="47">
        <v>326.48001099999999</v>
      </c>
      <c r="C198" s="47">
        <v>331.23998999999998</v>
      </c>
      <c r="D198" s="47">
        <v>323.07998700000002</v>
      </c>
      <c r="E198" s="47">
        <v>324.44000199999999</v>
      </c>
      <c r="F198" s="47">
        <v>324.44000199999999</v>
      </c>
      <c r="G198" s="47">
        <v>3275</v>
      </c>
    </row>
    <row r="199" spans="1:7" x14ac:dyDescent="0.25">
      <c r="A199" s="48">
        <v>40830</v>
      </c>
      <c r="B199" s="47">
        <v>319.88000499999998</v>
      </c>
      <c r="C199" s="47">
        <v>322.39999399999999</v>
      </c>
      <c r="D199" s="47">
        <v>313.72000100000002</v>
      </c>
      <c r="E199" s="47">
        <v>313.72000100000002</v>
      </c>
      <c r="F199" s="47">
        <v>313.72000100000002</v>
      </c>
      <c r="G199" s="47">
        <v>2000</v>
      </c>
    </row>
    <row r="200" spans="1:7" x14ac:dyDescent="0.25">
      <c r="A200" s="48">
        <v>40833</v>
      </c>
      <c r="B200" s="47">
        <v>314.51998900000001</v>
      </c>
      <c r="C200" s="47">
        <v>327.88000499999998</v>
      </c>
      <c r="D200" s="47">
        <v>313.44000199999999</v>
      </c>
      <c r="E200" s="47">
        <v>326</v>
      </c>
      <c r="F200" s="47">
        <v>326</v>
      </c>
      <c r="G200" s="47">
        <v>6550</v>
      </c>
    </row>
    <row r="201" spans="1:7" x14ac:dyDescent="0.25">
      <c r="A201" s="48">
        <v>40834</v>
      </c>
      <c r="B201" s="47">
        <v>324.79998799999998</v>
      </c>
      <c r="C201" s="47">
        <v>331.83999599999999</v>
      </c>
      <c r="D201" s="47">
        <v>314.32000699999998</v>
      </c>
      <c r="E201" s="47">
        <v>320</v>
      </c>
      <c r="F201" s="47">
        <v>320</v>
      </c>
      <c r="G201" s="47">
        <v>11250</v>
      </c>
    </row>
    <row r="202" spans="1:7" x14ac:dyDescent="0.25">
      <c r="A202" s="48">
        <v>40835</v>
      </c>
      <c r="B202" s="47">
        <v>319.48001099999999</v>
      </c>
      <c r="C202" s="47">
        <v>335.20001200000002</v>
      </c>
      <c r="D202" s="47">
        <v>319.48001099999999</v>
      </c>
      <c r="E202" s="47">
        <v>331.20001200000002</v>
      </c>
      <c r="F202" s="47">
        <v>331.20001200000002</v>
      </c>
      <c r="G202" s="47">
        <v>8525</v>
      </c>
    </row>
    <row r="203" spans="1:7" x14ac:dyDescent="0.25">
      <c r="A203" s="48">
        <v>40836</v>
      </c>
      <c r="B203" s="47">
        <v>332.39999399999999</v>
      </c>
      <c r="C203" s="47">
        <v>335.60000600000001</v>
      </c>
      <c r="D203" s="47">
        <v>329.07998700000002</v>
      </c>
      <c r="E203" s="47">
        <v>330.55999800000001</v>
      </c>
      <c r="F203" s="47">
        <v>330.55999800000001</v>
      </c>
      <c r="G203" s="47">
        <v>1800</v>
      </c>
    </row>
    <row r="204" spans="1:7" x14ac:dyDescent="0.25">
      <c r="A204" s="48">
        <v>40837</v>
      </c>
      <c r="B204" s="47">
        <v>323.23998999999998</v>
      </c>
      <c r="C204" s="47">
        <v>325.040009</v>
      </c>
      <c r="D204" s="47">
        <v>321.23998999999998</v>
      </c>
      <c r="E204" s="47">
        <v>321.60000600000001</v>
      </c>
      <c r="F204" s="47">
        <v>321.60000600000001</v>
      </c>
      <c r="G204" s="47">
        <v>925</v>
      </c>
    </row>
    <row r="205" spans="1:7" x14ac:dyDescent="0.25">
      <c r="A205" s="48">
        <v>40840</v>
      </c>
      <c r="B205" s="47">
        <v>320.959991</v>
      </c>
      <c r="C205" s="47">
        <v>320.959991</v>
      </c>
      <c r="D205" s="47">
        <v>310</v>
      </c>
      <c r="E205" s="47">
        <v>310</v>
      </c>
      <c r="F205" s="47">
        <v>310</v>
      </c>
      <c r="G205" s="47">
        <v>2025</v>
      </c>
    </row>
    <row r="206" spans="1:7" x14ac:dyDescent="0.25">
      <c r="A206" s="48">
        <v>40841</v>
      </c>
      <c r="B206" s="47">
        <v>319.60000600000001</v>
      </c>
      <c r="C206" s="47">
        <v>319.60000600000001</v>
      </c>
      <c r="D206" s="47">
        <v>314.39999399999999</v>
      </c>
      <c r="E206" s="47">
        <v>316.55999800000001</v>
      </c>
      <c r="F206" s="47">
        <v>316.55999800000001</v>
      </c>
      <c r="G206" s="47">
        <v>450</v>
      </c>
    </row>
    <row r="207" spans="1:7" x14ac:dyDescent="0.25">
      <c r="A207" s="48">
        <v>40842</v>
      </c>
      <c r="B207" s="47">
        <v>309.48001099999999</v>
      </c>
      <c r="C207" s="47">
        <v>313.20001200000002</v>
      </c>
      <c r="D207" s="47">
        <v>309.48001099999999</v>
      </c>
      <c r="E207" s="47">
        <v>313.20001200000002</v>
      </c>
      <c r="F207" s="47">
        <v>313.20001200000002</v>
      </c>
      <c r="G207" s="47">
        <v>100</v>
      </c>
    </row>
    <row r="208" spans="1:7" x14ac:dyDescent="0.25">
      <c r="A208" s="48">
        <v>40843</v>
      </c>
      <c r="B208" s="47">
        <v>292.88000499999998</v>
      </c>
      <c r="C208" s="47">
        <v>294.32000699999998</v>
      </c>
      <c r="D208" s="47">
        <v>283.88000499999998</v>
      </c>
      <c r="E208" s="47">
        <v>285.20001200000002</v>
      </c>
      <c r="F208" s="47">
        <v>285.20001200000002</v>
      </c>
      <c r="G208" s="47">
        <v>2175</v>
      </c>
    </row>
    <row r="209" spans="1:7" x14ac:dyDescent="0.25">
      <c r="A209" s="48">
        <v>40844</v>
      </c>
      <c r="B209" s="47">
        <v>287.27999899999998</v>
      </c>
      <c r="C209" s="47">
        <v>287.32000699999998</v>
      </c>
      <c r="D209" s="47">
        <v>281.32000699999998</v>
      </c>
      <c r="E209" s="47">
        <v>282.83999599999999</v>
      </c>
      <c r="F209" s="47">
        <v>282.83999599999999</v>
      </c>
      <c r="G209" s="47">
        <v>1175</v>
      </c>
    </row>
    <row r="210" spans="1:7" x14ac:dyDescent="0.25">
      <c r="A210" s="48">
        <v>40847</v>
      </c>
      <c r="B210" s="47">
        <v>289</v>
      </c>
      <c r="C210" s="47">
        <v>297.11999500000002</v>
      </c>
      <c r="D210" s="47">
        <v>287.959991</v>
      </c>
      <c r="E210" s="47">
        <v>297.11999500000002</v>
      </c>
      <c r="F210" s="47">
        <v>297.11999500000002</v>
      </c>
      <c r="G210" s="47">
        <v>2875</v>
      </c>
    </row>
    <row r="211" spans="1:7" x14ac:dyDescent="0.25">
      <c r="A211" s="48">
        <v>40848</v>
      </c>
      <c r="B211" s="47">
        <v>324.39999399999999</v>
      </c>
      <c r="C211" s="47">
        <v>325.83999599999999</v>
      </c>
      <c r="D211" s="47">
        <v>315.67999300000002</v>
      </c>
      <c r="E211" s="47">
        <v>320.51998900000001</v>
      </c>
      <c r="F211" s="47">
        <v>320.51998900000001</v>
      </c>
      <c r="G211" s="47">
        <v>1875</v>
      </c>
    </row>
    <row r="212" spans="1:7" x14ac:dyDescent="0.25">
      <c r="A212" s="48">
        <v>40849</v>
      </c>
      <c r="B212" s="47">
        <v>318.20001200000002</v>
      </c>
      <c r="C212" s="47">
        <v>320.92001299999998</v>
      </c>
      <c r="D212" s="47">
        <v>315.27999899999998</v>
      </c>
      <c r="E212" s="47">
        <v>317.35998499999999</v>
      </c>
      <c r="F212" s="47">
        <v>317.35998499999999</v>
      </c>
      <c r="G212" s="47">
        <v>475</v>
      </c>
    </row>
    <row r="213" spans="1:7" x14ac:dyDescent="0.25">
      <c r="A213" s="48">
        <v>40850</v>
      </c>
      <c r="B213" s="47">
        <v>314.55999800000001</v>
      </c>
      <c r="C213" s="47">
        <v>318.88000499999998</v>
      </c>
      <c r="D213" s="47">
        <v>312.23998999999998</v>
      </c>
      <c r="E213" s="47">
        <v>312.23998999999998</v>
      </c>
      <c r="F213" s="47">
        <v>312.23998999999998</v>
      </c>
      <c r="G213" s="47">
        <v>1075</v>
      </c>
    </row>
    <row r="214" spans="1:7" x14ac:dyDescent="0.25">
      <c r="A214" s="48">
        <v>40851</v>
      </c>
      <c r="B214" s="47">
        <v>315.72000100000002</v>
      </c>
      <c r="C214" s="47">
        <v>315.76001000000002</v>
      </c>
      <c r="D214" s="47">
        <v>313.51998900000001</v>
      </c>
      <c r="E214" s="47">
        <v>313.88000499999998</v>
      </c>
      <c r="F214" s="47">
        <v>313.88000499999998</v>
      </c>
      <c r="G214" s="47">
        <v>575</v>
      </c>
    </row>
    <row r="215" spans="1:7" x14ac:dyDescent="0.25">
      <c r="A215" s="48">
        <v>40854</v>
      </c>
      <c r="B215" s="47">
        <v>315.35998499999999</v>
      </c>
      <c r="C215" s="47">
        <v>315.959991</v>
      </c>
      <c r="D215" s="47">
        <v>313.20001200000002</v>
      </c>
      <c r="E215" s="47">
        <v>315.959991</v>
      </c>
      <c r="F215" s="47">
        <v>315.959991</v>
      </c>
      <c r="G215" s="47">
        <v>500</v>
      </c>
    </row>
    <row r="216" spans="1:7" x14ac:dyDescent="0.25">
      <c r="A216" s="48">
        <v>40855</v>
      </c>
      <c r="B216" s="47">
        <v>310.32000699999998</v>
      </c>
      <c r="C216" s="47">
        <v>316.23998999999998</v>
      </c>
      <c r="D216" s="47">
        <v>307.16000400000001</v>
      </c>
      <c r="E216" s="47">
        <v>307.76001000000002</v>
      </c>
      <c r="F216" s="47">
        <v>307.76001000000002</v>
      </c>
      <c r="G216" s="47">
        <v>1375</v>
      </c>
    </row>
    <row r="217" spans="1:7" x14ac:dyDescent="0.25">
      <c r="A217" s="48">
        <v>40856</v>
      </c>
      <c r="B217" s="47">
        <v>324</v>
      </c>
      <c r="C217" s="47">
        <v>337.16000400000001</v>
      </c>
      <c r="D217" s="47">
        <v>320.88000499999998</v>
      </c>
      <c r="E217" s="47">
        <v>335.39999399999999</v>
      </c>
      <c r="F217" s="47">
        <v>335.39999399999999</v>
      </c>
      <c r="G217" s="47">
        <v>6525</v>
      </c>
    </row>
    <row r="218" spans="1:7" x14ac:dyDescent="0.25">
      <c r="A218" s="48">
        <v>40857</v>
      </c>
      <c r="B218" s="47">
        <v>327.92001299999998</v>
      </c>
      <c r="C218" s="47">
        <v>335.39999399999999</v>
      </c>
      <c r="D218" s="47">
        <v>326.20001200000002</v>
      </c>
      <c r="E218" s="47">
        <v>329.79998799999998</v>
      </c>
      <c r="F218" s="47">
        <v>329.79998799999998</v>
      </c>
      <c r="G218" s="47">
        <v>1250</v>
      </c>
    </row>
    <row r="219" spans="1:7" x14ac:dyDescent="0.25">
      <c r="A219" s="48">
        <v>40858</v>
      </c>
      <c r="B219" s="47">
        <v>321.040009</v>
      </c>
      <c r="C219" s="47">
        <v>322.72000100000002</v>
      </c>
      <c r="D219" s="47">
        <v>318.959991</v>
      </c>
      <c r="E219" s="47">
        <v>321.51998900000001</v>
      </c>
      <c r="F219" s="47">
        <v>321.51998900000001</v>
      </c>
      <c r="G219" s="47">
        <v>1900</v>
      </c>
    </row>
    <row r="220" spans="1:7" x14ac:dyDescent="0.25">
      <c r="A220" s="48">
        <v>40861</v>
      </c>
      <c r="B220" s="47">
        <v>324.35998499999999</v>
      </c>
      <c r="C220" s="47">
        <v>326.27999899999998</v>
      </c>
      <c r="D220" s="47">
        <v>324.16000400000001</v>
      </c>
      <c r="E220" s="47">
        <v>326.20001200000002</v>
      </c>
      <c r="F220" s="47">
        <v>326.20001200000002</v>
      </c>
      <c r="G220" s="47">
        <v>925</v>
      </c>
    </row>
    <row r="221" spans="1:7" x14ac:dyDescent="0.25">
      <c r="A221" s="48">
        <v>40862</v>
      </c>
      <c r="B221" s="47">
        <v>329.44000199999999</v>
      </c>
      <c r="C221" s="47">
        <v>329.44000199999999</v>
      </c>
      <c r="D221" s="47">
        <v>325.55999800000001</v>
      </c>
      <c r="E221" s="47">
        <v>326.11999500000002</v>
      </c>
      <c r="F221" s="47">
        <v>326.11999500000002</v>
      </c>
      <c r="G221" s="47">
        <v>1425</v>
      </c>
    </row>
    <row r="222" spans="1:7" x14ac:dyDescent="0.25">
      <c r="A222" s="48">
        <v>40863</v>
      </c>
      <c r="B222" s="47">
        <v>328.79998799999998</v>
      </c>
      <c r="C222" s="47">
        <v>334.64001500000001</v>
      </c>
      <c r="D222" s="47">
        <v>324.55999800000001</v>
      </c>
      <c r="E222" s="47">
        <v>334.48001099999999</v>
      </c>
      <c r="F222" s="47">
        <v>334.48001099999999</v>
      </c>
      <c r="G222" s="47">
        <v>2250</v>
      </c>
    </row>
    <row r="223" spans="1:7" x14ac:dyDescent="0.25">
      <c r="A223" s="48">
        <v>40864</v>
      </c>
      <c r="B223" s="47">
        <v>333.23998999999998</v>
      </c>
      <c r="C223" s="47">
        <v>346.11999500000002</v>
      </c>
      <c r="D223" s="47">
        <v>331.55999800000001</v>
      </c>
      <c r="E223" s="47">
        <v>344.20001200000002</v>
      </c>
      <c r="F223" s="47">
        <v>344.20001200000002</v>
      </c>
      <c r="G223" s="47">
        <v>16000</v>
      </c>
    </row>
    <row r="224" spans="1:7" x14ac:dyDescent="0.25">
      <c r="A224" s="48">
        <v>40865</v>
      </c>
      <c r="B224" s="47">
        <v>341.44000199999999</v>
      </c>
      <c r="C224" s="47">
        <v>343.51998900000001</v>
      </c>
      <c r="D224" s="47">
        <v>338.92001299999998</v>
      </c>
      <c r="E224" s="47">
        <v>341.23998999999998</v>
      </c>
      <c r="F224" s="47">
        <v>341.23998999999998</v>
      </c>
      <c r="G224" s="47">
        <v>1025</v>
      </c>
    </row>
    <row r="225" spans="1:7" x14ac:dyDescent="0.25">
      <c r="A225" s="48">
        <v>40868</v>
      </c>
      <c r="B225" s="47">
        <v>349.72000100000002</v>
      </c>
      <c r="C225" s="47">
        <v>351.92001299999998</v>
      </c>
      <c r="D225" s="47">
        <v>343.79998799999998</v>
      </c>
      <c r="E225" s="47">
        <v>344.67999300000002</v>
      </c>
      <c r="F225" s="47">
        <v>344.67999300000002</v>
      </c>
      <c r="G225" s="47">
        <v>7275</v>
      </c>
    </row>
    <row r="226" spans="1:7" x14ac:dyDescent="0.25">
      <c r="A226" s="48">
        <v>40869</v>
      </c>
      <c r="B226" s="47">
        <v>347.44000199999999</v>
      </c>
      <c r="C226" s="47">
        <v>351.16000400000001</v>
      </c>
      <c r="D226" s="47">
        <v>343.83999599999999</v>
      </c>
      <c r="E226" s="47">
        <v>344</v>
      </c>
      <c r="F226" s="47">
        <v>344</v>
      </c>
      <c r="G226" s="47">
        <v>6525</v>
      </c>
    </row>
    <row r="227" spans="1:7" x14ac:dyDescent="0.25">
      <c r="A227" s="48">
        <v>40870</v>
      </c>
      <c r="B227" s="47">
        <v>347</v>
      </c>
      <c r="C227" s="47">
        <v>350.55999800000001</v>
      </c>
      <c r="D227" s="47">
        <v>347</v>
      </c>
      <c r="E227" s="47">
        <v>349.76001000000002</v>
      </c>
      <c r="F227" s="47">
        <v>349.76001000000002</v>
      </c>
      <c r="G227" s="47">
        <v>2975</v>
      </c>
    </row>
    <row r="228" spans="1:7" x14ac:dyDescent="0.25">
      <c r="A228" s="48">
        <v>40872</v>
      </c>
      <c r="B228" s="47">
        <v>352.35998499999999</v>
      </c>
      <c r="C228" s="47">
        <v>354.040009</v>
      </c>
      <c r="D228" s="47">
        <v>348.44000199999999</v>
      </c>
      <c r="E228" s="47">
        <v>352.92001299999998</v>
      </c>
      <c r="F228" s="47">
        <v>352.92001299999998</v>
      </c>
      <c r="G228" s="47">
        <v>975</v>
      </c>
    </row>
    <row r="229" spans="1:7" x14ac:dyDescent="0.25">
      <c r="A229" s="48">
        <v>40875</v>
      </c>
      <c r="B229" s="47">
        <v>340.79998799999998</v>
      </c>
      <c r="C229" s="47">
        <v>346.32000699999998</v>
      </c>
      <c r="D229" s="47">
        <v>338.32000699999998</v>
      </c>
      <c r="E229" s="47">
        <v>343.48001099999999</v>
      </c>
      <c r="F229" s="47">
        <v>343.48001099999999</v>
      </c>
      <c r="G229" s="47">
        <v>2000</v>
      </c>
    </row>
    <row r="230" spans="1:7" x14ac:dyDescent="0.25">
      <c r="A230" s="48">
        <v>40876</v>
      </c>
      <c r="B230" s="47">
        <v>341.959991</v>
      </c>
      <c r="C230" s="47">
        <v>345.11999500000002</v>
      </c>
      <c r="D230" s="47">
        <v>338.959991</v>
      </c>
      <c r="E230" s="47">
        <v>341.55999800000001</v>
      </c>
      <c r="F230" s="47">
        <v>341.55999800000001</v>
      </c>
      <c r="G230" s="47">
        <v>2025</v>
      </c>
    </row>
    <row r="231" spans="1:7" x14ac:dyDescent="0.25">
      <c r="A231" s="48">
        <v>40877</v>
      </c>
      <c r="B231" s="47">
        <v>326.23998999999998</v>
      </c>
      <c r="C231" s="47">
        <v>328.35998499999999</v>
      </c>
      <c r="D231" s="47">
        <v>321.39999399999999</v>
      </c>
      <c r="E231" s="47">
        <v>321.39999399999999</v>
      </c>
      <c r="F231" s="47">
        <v>321.39999399999999</v>
      </c>
      <c r="G231" s="47">
        <v>1800</v>
      </c>
    </row>
    <row r="232" spans="1:7" x14ac:dyDescent="0.25">
      <c r="A232" s="48">
        <v>40878</v>
      </c>
      <c r="B232" s="47">
        <v>324.11999500000002</v>
      </c>
      <c r="C232" s="47">
        <v>324.11999500000002</v>
      </c>
      <c r="D232" s="47">
        <v>317.23998999999998</v>
      </c>
      <c r="E232" s="47">
        <v>319.20001200000002</v>
      </c>
      <c r="F232" s="47">
        <v>319.20001200000002</v>
      </c>
      <c r="G232" s="47">
        <v>1075</v>
      </c>
    </row>
    <row r="233" spans="1:7" x14ac:dyDescent="0.25">
      <c r="A233" s="48">
        <v>40879</v>
      </c>
      <c r="B233" s="47">
        <v>318.20001200000002</v>
      </c>
      <c r="C233" s="47">
        <v>319.39999399999999</v>
      </c>
      <c r="D233" s="47">
        <v>317.040009</v>
      </c>
      <c r="E233" s="47">
        <v>319.39999399999999</v>
      </c>
      <c r="F233" s="47">
        <v>319.39999399999999</v>
      </c>
      <c r="G233" s="47">
        <v>2475</v>
      </c>
    </row>
    <row r="234" spans="1:7" x14ac:dyDescent="0.25">
      <c r="A234" s="48">
        <v>40882</v>
      </c>
      <c r="B234" s="47">
        <v>311.07998700000002</v>
      </c>
      <c r="C234" s="47">
        <v>317.51998900000001</v>
      </c>
      <c r="D234" s="47">
        <v>311.07998700000002</v>
      </c>
      <c r="E234" s="47">
        <v>317.51998900000001</v>
      </c>
      <c r="F234" s="47">
        <v>317.51998900000001</v>
      </c>
      <c r="G234" s="47">
        <v>825</v>
      </c>
    </row>
    <row r="235" spans="1:7" x14ac:dyDescent="0.25">
      <c r="A235" s="48">
        <v>40883</v>
      </c>
      <c r="B235" s="47">
        <v>315.32000699999998</v>
      </c>
      <c r="C235" s="47">
        <v>315.92001299999998</v>
      </c>
      <c r="D235" s="47">
        <v>313.83999599999999</v>
      </c>
      <c r="E235" s="47">
        <v>314.44000199999999</v>
      </c>
      <c r="F235" s="47">
        <v>314.44000199999999</v>
      </c>
      <c r="G235" s="47">
        <v>1725</v>
      </c>
    </row>
    <row r="236" spans="1:7" x14ac:dyDescent="0.25">
      <c r="A236" s="48">
        <v>40884</v>
      </c>
      <c r="B236" s="47">
        <v>314.32000699999998</v>
      </c>
      <c r="C236" s="47">
        <v>321.07998700000002</v>
      </c>
      <c r="D236" s="47">
        <v>314.32000699999998</v>
      </c>
      <c r="E236" s="47">
        <v>317.51998900000001</v>
      </c>
      <c r="F236" s="47">
        <v>317.51998900000001</v>
      </c>
      <c r="G236" s="47">
        <v>775</v>
      </c>
    </row>
    <row r="237" spans="1:7" x14ac:dyDescent="0.25">
      <c r="A237" s="48">
        <v>40885</v>
      </c>
      <c r="B237" s="47">
        <v>323.51998900000001</v>
      </c>
      <c r="C237" s="47">
        <v>329.07998700000002</v>
      </c>
      <c r="D237" s="47">
        <v>322.32000699999998</v>
      </c>
      <c r="E237" s="47">
        <v>327.72000100000002</v>
      </c>
      <c r="F237" s="47">
        <v>327.72000100000002</v>
      </c>
      <c r="G237" s="47">
        <v>2025</v>
      </c>
    </row>
    <row r="238" spans="1:7" x14ac:dyDescent="0.25">
      <c r="A238" s="48">
        <v>40886</v>
      </c>
      <c r="B238" s="47">
        <v>322.07998700000002</v>
      </c>
      <c r="C238" s="47">
        <v>322.07998700000002</v>
      </c>
      <c r="D238" s="47">
        <v>318.76001000000002</v>
      </c>
      <c r="E238" s="47">
        <v>319.959991</v>
      </c>
      <c r="F238" s="47">
        <v>319.959991</v>
      </c>
      <c r="G238" s="47">
        <v>13475</v>
      </c>
    </row>
    <row r="239" spans="1:7" x14ac:dyDescent="0.25">
      <c r="A239" s="48">
        <v>40889</v>
      </c>
      <c r="B239" s="47">
        <v>323.92001299999998</v>
      </c>
      <c r="C239" s="47">
        <v>331.64001500000001</v>
      </c>
      <c r="D239" s="47">
        <v>323.88000499999998</v>
      </c>
      <c r="E239" s="47">
        <v>327.35998499999999</v>
      </c>
      <c r="F239" s="47">
        <v>327.35998499999999</v>
      </c>
      <c r="G239" s="47">
        <v>392375</v>
      </c>
    </row>
    <row r="240" spans="1:7" x14ac:dyDescent="0.25">
      <c r="A240" s="48">
        <v>40890</v>
      </c>
      <c r="B240" s="47">
        <v>318</v>
      </c>
      <c r="C240" s="47">
        <v>328.959991</v>
      </c>
      <c r="D240" s="47">
        <v>317.23998999999998</v>
      </c>
      <c r="E240" s="47">
        <v>328.55999800000001</v>
      </c>
      <c r="F240" s="47">
        <v>328.55999800000001</v>
      </c>
      <c r="G240" s="47">
        <v>13025</v>
      </c>
    </row>
    <row r="241" spans="1:7" x14ac:dyDescent="0.25">
      <c r="A241" s="48">
        <v>40891</v>
      </c>
      <c r="B241" s="47">
        <v>331.72000100000002</v>
      </c>
      <c r="C241" s="47">
        <v>333.959991</v>
      </c>
      <c r="D241" s="47">
        <v>327.55999800000001</v>
      </c>
      <c r="E241" s="47">
        <v>329.55999800000001</v>
      </c>
      <c r="F241" s="47">
        <v>329.55999800000001</v>
      </c>
      <c r="G241" s="47">
        <v>4150</v>
      </c>
    </row>
    <row r="242" spans="1:7" x14ac:dyDescent="0.25">
      <c r="A242" s="48">
        <v>40892</v>
      </c>
      <c r="B242" s="47">
        <v>319.88000499999998</v>
      </c>
      <c r="C242" s="47">
        <v>324.76001000000002</v>
      </c>
      <c r="D242" s="47">
        <v>319.55999800000001</v>
      </c>
      <c r="E242" s="47">
        <v>322.23998999999998</v>
      </c>
      <c r="F242" s="47">
        <v>322.23998999999998</v>
      </c>
      <c r="G242" s="47">
        <v>2425</v>
      </c>
    </row>
    <row r="243" spans="1:7" x14ac:dyDescent="0.25">
      <c r="A243" s="48">
        <v>40893</v>
      </c>
      <c r="B243" s="47">
        <v>315.72000100000002</v>
      </c>
      <c r="C243" s="47">
        <v>323.39999399999999</v>
      </c>
      <c r="D243" s="47">
        <v>315.72000100000002</v>
      </c>
      <c r="E243" s="47">
        <v>321.60000600000001</v>
      </c>
      <c r="F243" s="47">
        <v>321.60000600000001</v>
      </c>
      <c r="G243" s="47">
        <v>1975</v>
      </c>
    </row>
    <row r="244" spans="1:7" x14ac:dyDescent="0.25">
      <c r="A244" s="48">
        <v>40896</v>
      </c>
      <c r="B244" s="47">
        <v>318.55999800000001</v>
      </c>
      <c r="C244" s="47">
        <v>320.32000699999998</v>
      </c>
      <c r="D244" s="47">
        <v>316.07998700000002</v>
      </c>
      <c r="E244" s="47">
        <v>319.55999800000001</v>
      </c>
      <c r="F244" s="47">
        <v>319.55999800000001</v>
      </c>
      <c r="G244" s="47">
        <v>2150</v>
      </c>
    </row>
    <row r="245" spans="1:7" x14ac:dyDescent="0.25">
      <c r="A245" s="48">
        <v>40897</v>
      </c>
      <c r="B245" s="47">
        <v>310.040009</v>
      </c>
      <c r="C245" s="47">
        <v>311.27999899999998</v>
      </c>
      <c r="D245" s="47">
        <v>307.27999899999998</v>
      </c>
      <c r="E245" s="47">
        <v>307.92001299999998</v>
      </c>
      <c r="F245" s="47">
        <v>307.92001299999998</v>
      </c>
      <c r="G245" s="47">
        <v>6850</v>
      </c>
    </row>
    <row r="246" spans="1:7" x14ac:dyDescent="0.25">
      <c r="A246" s="48">
        <v>40898</v>
      </c>
      <c r="B246" s="47">
        <v>306.72000100000002</v>
      </c>
      <c r="C246" s="47">
        <v>307.88000499999998</v>
      </c>
      <c r="D246" s="47">
        <v>294.959991</v>
      </c>
      <c r="E246" s="47">
        <v>295.20001200000002</v>
      </c>
      <c r="F246" s="47">
        <v>295.20001200000002</v>
      </c>
      <c r="G246" s="47">
        <v>5125</v>
      </c>
    </row>
    <row r="247" spans="1:7" x14ac:dyDescent="0.25">
      <c r="A247" s="48">
        <v>40899</v>
      </c>
      <c r="B247" s="47">
        <v>290.79998799999998</v>
      </c>
      <c r="C247" s="47">
        <v>295.07998700000002</v>
      </c>
      <c r="D247" s="47">
        <v>287.51998900000001</v>
      </c>
      <c r="E247" s="47">
        <v>294.16000400000001</v>
      </c>
      <c r="F247" s="47">
        <v>294.16000400000001</v>
      </c>
      <c r="G247" s="47">
        <v>9600</v>
      </c>
    </row>
    <row r="248" spans="1:7" x14ac:dyDescent="0.25">
      <c r="A248" s="48">
        <v>40900</v>
      </c>
      <c r="B248" s="47">
        <v>292.23998999999998</v>
      </c>
      <c r="C248" s="47">
        <v>297.72000100000002</v>
      </c>
      <c r="D248" s="47">
        <v>292.23998999999998</v>
      </c>
      <c r="E248" s="47">
        <v>296.76001000000002</v>
      </c>
      <c r="F248" s="47">
        <v>296.76001000000002</v>
      </c>
      <c r="G248" s="47">
        <v>2675</v>
      </c>
    </row>
    <row r="249" spans="1:7" x14ac:dyDescent="0.25">
      <c r="A249" s="48">
        <v>40904</v>
      </c>
      <c r="B249" s="47">
        <v>292.959991</v>
      </c>
      <c r="C249" s="47">
        <v>293.83999599999999</v>
      </c>
      <c r="D249" s="47">
        <v>290.23998999999998</v>
      </c>
      <c r="E249" s="47">
        <v>293.83999599999999</v>
      </c>
      <c r="F249" s="47">
        <v>293.83999599999999</v>
      </c>
      <c r="G249" s="47">
        <v>3800</v>
      </c>
    </row>
    <row r="250" spans="1:7" x14ac:dyDescent="0.25">
      <c r="A250" s="48">
        <v>40905</v>
      </c>
      <c r="B250" s="47">
        <v>289.72000100000002</v>
      </c>
      <c r="C250" s="47">
        <v>297.83999599999999</v>
      </c>
      <c r="D250" s="47">
        <v>289.64001500000001</v>
      </c>
      <c r="E250" s="47">
        <v>297.83999599999999</v>
      </c>
      <c r="F250" s="47">
        <v>297.83999599999999</v>
      </c>
      <c r="G250" s="47">
        <v>1350</v>
      </c>
    </row>
    <row r="251" spans="1:7" x14ac:dyDescent="0.25">
      <c r="A251" s="48">
        <v>40906</v>
      </c>
      <c r="B251" s="47">
        <v>294.72000100000002</v>
      </c>
      <c r="C251" s="47">
        <v>295.79998799999998</v>
      </c>
      <c r="D251" s="47">
        <v>293.64001500000001</v>
      </c>
      <c r="E251" s="47">
        <v>294.35998499999999</v>
      </c>
      <c r="F251" s="47">
        <v>294.35998499999999</v>
      </c>
      <c r="G251" s="47">
        <v>2500</v>
      </c>
    </row>
    <row r="252" spans="1:7" x14ac:dyDescent="0.25">
      <c r="A252" s="48">
        <v>40907</v>
      </c>
      <c r="B252" s="47">
        <v>292.79998799999998</v>
      </c>
      <c r="C252" s="47">
        <v>296.51998900000001</v>
      </c>
      <c r="D252" s="47">
        <v>292.79998799999998</v>
      </c>
      <c r="E252" s="47">
        <v>296.51998900000001</v>
      </c>
      <c r="F252" s="47">
        <v>296.51998900000001</v>
      </c>
      <c r="G252" s="47">
        <v>1525</v>
      </c>
    </row>
    <row r="253" spans="1:7" x14ac:dyDescent="0.25">
      <c r="A253" s="48">
        <v>40911</v>
      </c>
      <c r="B253" s="47">
        <v>290.16000400000001</v>
      </c>
      <c r="C253" s="47">
        <v>291.76001000000002</v>
      </c>
      <c r="D253" s="47">
        <v>288.83999599999999</v>
      </c>
      <c r="E253" s="47">
        <v>289.72000100000002</v>
      </c>
      <c r="F253" s="47">
        <v>289.72000100000002</v>
      </c>
      <c r="G253" s="47">
        <v>4125</v>
      </c>
    </row>
    <row r="254" spans="1:7" x14ac:dyDescent="0.25">
      <c r="A254" s="48">
        <v>40912</v>
      </c>
      <c r="B254" s="47">
        <v>291.67999300000002</v>
      </c>
      <c r="C254" s="47">
        <v>292.16000400000001</v>
      </c>
      <c r="D254" s="47">
        <v>284.11999500000002</v>
      </c>
      <c r="E254" s="47">
        <v>284.11999500000002</v>
      </c>
      <c r="F254" s="47">
        <v>284.11999500000002</v>
      </c>
      <c r="G254" s="47">
        <v>2050</v>
      </c>
    </row>
    <row r="255" spans="1:7" x14ac:dyDescent="0.25">
      <c r="A255" s="48">
        <v>40913</v>
      </c>
      <c r="B255" s="47">
        <v>286.959991</v>
      </c>
      <c r="C255" s="47">
        <v>288.23998999999998</v>
      </c>
      <c r="D255" s="47">
        <v>282.27999899999998</v>
      </c>
      <c r="E255" s="47">
        <v>282.51998900000001</v>
      </c>
      <c r="F255" s="47">
        <v>282.51998900000001</v>
      </c>
      <c r="G255" s="47">
        <v>4050</v>
      </c>
    </row>
    <row r="256" spans="1:7" x14ac:dyDescent="0.25">
      <c r="A256" s="48">
        <v>40914</v>
      </c>
      <c r="B256" s="47">
        <v>283.39999399999999</v>
      </c>
      <c r="C256" s="47">
        <v>284.55999800000001</v>
      </c>
      <c r="D256" s="47">
        <v>278.32000699999998</v>
      </c>
      <c r="E256" s="47">
        <v>279.27999899999998</v>
      </c>
      <c r="F256" s="47">
        <v>279.27999899999998</v>
      </c>
      <c r="G256" s="47">
        <v>5350</v>
      </c>
    </row>
    <row r="257" spans="1:7" x14ac:dyDescent="0.25">
      <c r="A257" s="48">
        <v>40917</v>
      </c>
      <c r="B257" s="47">
        <v>278.27999899999998</v>
      </c>
      <c r="C257" s="47">
        <v>279.67999300000002</v>
      </c>
      <c r="D257" s="47">
        <v>276.959991</v>
      </c>
      <c r="E257" s="47">
        <v>277.60000600000001</v>
      </c>
      <c r="F257" s="47">
        <v>277.60000600000001</v>
      </c>
      <c r="G257" s="47">
        <v>1425</v>
      </c>
    </row>
    <row r="258" spans="1:7" x14ac:dyDescent="0.25">
      <c r="A258" s="48">
        <v>40918</v>
      </c>
      <c r="B258" s="47">
        <v>273.64001500000001</v>
      </c>
      <c r="C258" s="47">
        <v>275.79998799999998</v>
      </c>
      <c r="D258" s="47">
        <v>272.72000100000002</v>
      </c>
      <c r="E258" s="47">
        <v>275.51998900000001</v>
      </c>
      <c r="F258" s="47">
        <v>275.51998900000001</v>
      </c>
      <c r="G258" s="47">
        <v>1950</v>
      </c>
    </row>
    <row r="259" spans="1:7" x14ac:dyDescent="0.25">
      <c r="A259" s="48">
        <v>40919</v>
      </c>
      <c r="B259" s="47">
        <v>276.35998499999999</v>
      </c>
      <c r="C259" s="47">
        <v>278.040009</v>
      </c>
      <c r="D259" s="47">
        <v>275.67999300000002</v>
      </c>
      <c r="E259" s="47">
        <v>277.76001000000002</v>
      </c>
      <c r="F259" s="47">
        <v>277.76001000000002</v>
      </c>
      <c r="G259" s="47">
        <v>12900</v>
      </c>
    </row>
    <row r="260" spans="1:7" x14ac:dyDescent="0.25">
      <c r="A260" s="48">
        <v>40920</v>
      </c>
      <c r="B260" s="47">
        <v>277.20001200000002</v>
      </c>
      <c r="C260" s="47">
        <v>282.64001500000001</v>
      </c>
      <c r="D260" s="47">
        <v>276.23998999999998</v>
      </c>
      <c r="E260" s="47">
        <v>276.76001000000002</v>
      </c>
      <c r="F260" s="47">
        <v>276.76001000000002</v>
      </c>
      <c r="G260" s="47">
        <v>2625</v>
      </c>
    </row>
    <row r="261" spans="1:7" x14ac:dyDescent="0.25">
      <c r="A261" s="48">
        <v>40921</v>
      </c>
      <c r="B261" s="47">
        <v>283.55999800000001</v>
      </c>
      <c r="C261" s="47">
        <v>284.60000600000001</v>
      </c>
      <c r="D261" s="47">
        <v>281</v>
      </c>
      <c r="E261" s="47">
        <v>282.07998700000002</v>
      </c>
      <c r="F261" s="47">
        <v>282.07998700000002</v>
      </c>
      <c r="G261" s="47">
        <v>625</v>
      </c>
    </row>
    <row r="262" spans="1:7" x14ac:dyDescent="0.25">
      <c r="A262" s="48">
        <v>40925</v>
      </c>
      <c r="B262" s="47">
        <v>276.55999800000001</v>
      </c>
      <c r="C262" s="47">
        <v>283.55999800000001</v>
      </c>
      <c r="D262" s="47">
        <v>276.32000699999998</v>
      </c>
      <c r="E262" s="47">
        <v>283.16000400000001</v>
      </c>
      <c r="F262" s="47">
        <v>283.16000400000001</v>
      </c>
      <c r="G262" s="47">
        <v>975</v>
      </c>
    </row>
    <row r="263" spans="1:7" x14ac:dyDescent="0.25">
      <c r="A263" s="48">
        <v>40926</v>
      </c>
      <c r="B263" s="47">
        <v>282.55999800000001</v>
      </c>
      <c r="C263" s="47">
        <v>285.20001200000002</v>
      </c>
      <c r="D263" s="47">
        <v>278.55999800000001</v>
      </c>
      <c r="E263" s="47">
        <v>278.67999300000002</v>
      </c>
      <c r="F263" s="47">
        <v>278.67999300000002</v>
      </c>
      <c r="G263" s="47">
        <v>2325</v>
      </c>
    </row>
    <row r="264" spans="1:7" x14ac:dyDescent="0.25">
      <c r="A264" s="48">
        <v>40927</v>
      </c>
      <c r="B264" s="47">
        <v>277.07998700000002</v>
      </c>
      <c r="C264" s="47">
        <v>279.040009</v>
      </c>
      <c r="D264" s="47">
        <v>274.39999399999999</v>
      </c>
      <c r="E264" s="47">
        <v>277.16000400000001</v>
      </c>
      <c r="F264" s="47">
        <v>277.16000400000001</v>
      </c>
      <c r="G264" s="47">
        <v>2000</v>
      </c>
    </row>
    <row r="265" spans="1:7" x14ac:dyDescent="0.25">
      <c r="A265" s="48">
        <v>40928</v>
      </c>
      <c r="B265" s="47">
        <v>278.07998700000002</v>
      </c>
      <c r="C265" s="47">
        <v>278.07998700000002</v>
      </c>
      <c r="D265" s="47">
        <v>270.67999300000002</v>
      </c>
      <c r="E265" s="47">
        <v>271.35998499999999</v>
      </c>
      <c r="F265" s="47">
        <v>271.35998499999999</v>
      </c>
      <c r="G265" s="47">
        <v>2950</v>
      </c>
    </row>
    <row r="266" spans="1:7" x14ac:dyDescent="0.25">
      <c r="A266" s="48">
        <v>40931</v>
      </c>
      <c r="B266" s="47">
        <v>272.64001500000001</v>
      </c>
      <c r="C266" s="47">
        <v>272.72000100000002</v>
      </c>
      <c r="D266" s="47">
        <v>267.39999399999999</v>
      </c>
      <c r="E266" s="47">
        <v>267.44000199999999</v>
      </c>
      <c r="F266" s="47">
        <v>267.44000199999999</v>
      </c>
      <c r="G266" s="47">
        <v>3875</v>
      </c>
    </row>
    <row r="267" spans="1:7" x14ac:dyDescent="0.25">
      <c r="A267" s="48">
        <v>40932</v>
      </c>
      <c r="B267" s="47">
        <v>270.959991</v>
      </c>
      <c r="C267" s="47">
        <v>272.48001099999999</v>
      </c>
      <c r="D267" s="47">
        <v>267.32000699999998</v>
      </c>
      <c r="E267" s="47">
        <v>267.79998799999998</v>
      </c>
      <c r="F267" s="47">
        <v>267.79998799999998</v>
      </c>
      <c r="G267" s="47">
        <v>8025</v>
      </c>
    </row>
    <row r="268" spans="1:7" x14ac:dyDescent="0.25">
      <c r="A268" s="48">
        <v>40933</v>
      </c>
      <c r="B268" s="47">
        <v>269.07998700000002</v>
      </c>
      <c r="C268" s="47">
        <v>270.040009</v>
      </c>
      <c r="D268" s="47">
        <v>263.88000499999998</v>
      </c>
      <c r="E268" s="47">
        <v>264</v>
      </c>
      <c r="F268" s="47">
        <v>264</v>
      </c>
      <c r="G268" s="47">
        <v>11425</v>
      </c>
    </row>
    <row r="269" spans="1:7" x14ac:dyDescent="0.25">
      <c r="A269" s="48">
        <v>40934</v>
      </c>
      <c r="B269" s="47">
        <v>259.92001299999998</v>
      </c>
      <c r="C269" s="47">
        <v>268.040009</v>
      </c>
      <c r="D269" s="47">
        <v>259.92001299999998</v>
      </c>
      <c r="E269" s="47">
        <v>267.27999899999998</v>
      </c>
      <c r="F269" s="47">
        <v>267.27999899999998</v>
      </c>
      <c r="G269" s="47">
        <v>21175</v>
      </c>
    </row>
    <row r="270" spans="1:7" x14ac:dyDescent="0.25">
      <c r="A270" s="48">
        <v>40935</v>
      </c>
      <c r="B270" s="47">
        <v>265.35998499999999</v>
      </c>
      <c r="C270" s="47">
        <v>267</v>
      </c>
      <c r="D270" s="47">
        <v>262.27999899999998</v>
      </c>
      <c r="E270" s="47">
        <v>262.55999800000001</v>
      </c>
      <c r="F270" s="47">
        <v>262.55999800000001</v>
      </c>
      <c r="G270" s="47">
        <v>7025</v>
      </c>
    </row>
    <row r="271" spans="1:7" x14ac:dyDescent="0.25">
      <c r="A271" s="48">
        <v>40938</v>
      </c>
      <c r="B271" s="47">
        <v>265.51998900000001</v>
      </c>
      <c r="C271" s="47">
        <v>266.60000600000001</v>
      </c>
      <c r="D271" s="47">
        <v>264.040009</v>
      </c>
      <c r="E271" s="47">
        <v>266.23998999999998</v>
      </c>
      <c r="F271" s="47">
        <v>266.23998999999998</v>
      </c>
      <c r="G271" s="47">
        <v>6425</v>
      </c>
    </row>
    <row r="272" spans="1:7" x14ac:dyDescent="0.25">
      <c r="A272" s="48">
        <v>40939</v>
      </c>
      <c r="B272" s="47">
        <v>262.20001200000002</v>
      </c>
      <c r="C272" s="47">
        <v>267.72000100000002</v>
      </c>
      <c r="D272" s="47">
        <v>261.39999399999999</v>
      </c>
      <c r="E272" s="47">
        <v>267.72000100000002</v>
      </c>
      <c r="F272" s="47">
        <v>267.72000100000002</v>
      </c>
      <c r="G272" s="47">
        <v>4050</v>
      </c>
    </row>
    <row r="273" spans="1:7" x14ac:dyDescent="0.25">
      <c r="A273" s="48">
        <v>40940</v>
      </c>
      <c r="B273" s="47">
        <v>264.11999500000002</v>
      </c>
      <c r="C273" s="47">
        <v>264.44000199999999</v>
      </c>
      <c r="D273" s="47">
        <v>261.72000100000002</v>
      </c>
      <c r="E273" s="47">
        <v>263.72000100000002</v>
      </c>
      <c r="F273" s="47">
        <v>263.72000100000002</v>
      </c>
      <c r="G273" s="47">
        <v>2825</v>
      </c>
    </row>
    <row r="274" spans="1:7" x14ac:dyDescent="0.25">
      <c r="A274" s="48">
        <v>40941</v>
      </c>
      <c r="B274" s="47">
        <v>260.83999599999999</v>
      </c>
      <c r="C274" s="47">
        <v>262.16000400000001</v>
      </c>
      <c r="D274" s="47">
        <v>260</v>
      </c>
      <c r="E274" s="47">
        <v>260.27999899999998</v>
      </c>
      <c r="F274" s="47">
        <v>260.27999899999998</v>
      </c>
      <c r="G274" s="47">
        <v>6725</v>
      </c>
    </row>
    <row r="275" spans="1:7" x14ac:dyDescent="0.25">
      <c r="A275" s="48">
        <v>40942</v>
      </c>
      <c r="B275" s="47">
        <v>256</v>
      </c>
      <c r="C275" s="47">
        <v>256.88000499999998</v>
      </c>
      <c r="D275" s="47">
        <v>252.800003</v>
      </c>
      <c r="E275" s="47">
        <v>253.60000600000001</v>
      </c>
      <c r="F275" s="47">
        <v>253.60000600000001</v>
      </c>
      <c r="G275" s="47">
        <v>4825</v>
      </c>
    </row>
    <row r="276" spans="1:7" x14ac:dyDescent="0.25">
      <c r="A276" s="48">
        <v>40945</v>
      </c>
      <c r="B276" s="47">
        <v>256.64001500000001</v>
      </c>
      <c r="C276" s="47">
        <v>256.64001500000001</v>
      </c>
      <c r="D276" s="47">
        <v>251.16000399999999</v>
      </c>
      <c r="E276" s="47">
        <v>251.16000399999999</v>
      </c>
      <c r="F276" s="47">
        <v>251.16000399999999</v>
      </c>
      <c r="G276" s="47">
        <v>5950</v>
      </c>
    </row>
    <row r="277" spans="1:7" x14ac:dyDescent="0.25">
      <c r="A277" s="48">
        <v>40946</v>
      </c>
      <c r="B277" s="47">
        <v>250.03999300000001</v>
      </c>
      <c r="C277" s="47">
        <v>252.55999800000001</v>
      </c>
      <c r="D277" s="47">
        <v>248.279999</v>
      </c>
      <c r="E277" s="47">
        <v>249.320007</v>
      </c>
      <c r="F277" s="47">
        <v>249.320007</v>
      </c>
      <c r="G277" s="47">
        <v>6450</v>
      </c>
    </row>
    <row r="278" spans="1:7" x14ac:dyDescent="0.25">
      <c r="A278" s="48">
        <v>40947</v>
      </c>
      <c r="B278" s="47">
        <v>249.63999899999999</v>
      </c>
      <c r="C278" s="47">
        <v>253.279999</v>
      </c>
      <c r="D278" s="47">
        <v>249.11999499999999</v>
      </c>
      <c r="E278" s="47">
        <v>250.91999799999999</v>
      </c>
      <c r="F278" s="47">
        <v>250.91999799999999</v>
      </c>
      <c r="G278" s="47">
        <v>3800</v>
      </c>
    </row>
    <row r="279" spans="1:7" x14ac:dyDescent="0.25">
      <c r="A279" s="48">
        <v>40948</v>
      </c>
      <c r="B279" s="47">
        <v>251.759995</v>
      </c>
      <c r="C279" s="47">
        <v>257.79998799999998</v>
      </c>
      <c r="D279" s="47">
        <v>251.759995</v>
      </c>
      <c r="E279" s="47">
        <v>257.79998799999998</v>
      </c>
      <c r="F279" s="47">
        <v>257.79998799999998</v>
      </c>
      <c r="G279" s="47">
        <v>3475</v>
      </c>
    </row>
    <row r="280" spans="1:7" x14ac:dyDescent="0.25">
      <c r="A280" s="48">
        <v>40949</v>
      </c>
      <c r="B280" s="47">
        <v>264.79998799999998</v>
      </c>
      <c r="C280" s="47">
        <v>276</v>
      </c>
      <c r="D280" s="47">
        <v>263.07998700000002</v>
      </c>
      <c r="E280" s="47">
        <v>269</v>
      </c>
      <c r="F280" s="47">
        <v>269</v>
      </c>
      <c r="G280" s="47">
        <v>62100</v>
      </c>
    </row>
    <row r="281" spans="1:7" x14ac:dyDescent="0.25">
      <c r="A281" s="48">
        <v>40952</v>
      </c>
      <c r="B281" s="47">
        <v>261.07998700000002</v>
      </c>
      <c r="C281" s="47">
        <v>263.35998499999999</v>
      </c>
      <c r="D281" s="47">
        <v>259.48001099999999</v>
      </c>
      <c r="E281" s="47">
        <v>260.79998799999998</v>
      </c>
      <c r="F281" s="47">
        <v>260.79998799999998</v>
      </c>
      <c r="G281" s="47">
        <v>2975</v>
      </c>
    </row>
    <row r="282" spans="1:7" x14ac:dyDescent="0.25">
      <c r="A282" s="48">
        <v>40953</v>
      </c>
      <c r="B282" s="47">
        <v>263.92001299999998</v>
      </c>
      <c r="C282" s="47">
        <v>272.39999399999999</v>
      </c>
      <c r="D282" s="47">
        <v>263.67999300000002</v>
      </c>
      <c r="E282" s="47">
        <v>266.07998700000002</v>
      </c>
      <c r="F282" s="47">
        <v>266.07998700000002</v>
      </c>
      <c r="G282" s="47">
        <v>2750</v>
      </c>
    </row>
    <row r="283" spans="1:7" x14ac:dyDescent="0.25">
      <c r="A283" s="48">
        <v>40954</v>
      </c>
      <c r="B283" s="47">
        <v>269.39999399999999</v>
      </c>
      <c r="C283" s="47">
        <v>274.64001500000001</v>
      </c>
      <c r="D283" s="47">
        <v>268.60000600000001</v>
      </c>
      <c r="E283" s="47">
        <v>272.64001500000001</v>
      </c>
      <c r="F283" s="47">
        <v>272.64001500000001</v>
      </c>
      <c r="G283" s="47">
        <v>4175</v>
      </c>
    </row>
    <row r="284" spans="1:7" x14ac:dyDescent="0.25">
      <c r="A284" s="48">
        <v>40955</v>
      </c>
      <c r="B284" s="47">
        <v>274.92001299999998</v>
      </c>
      <c r="C284" s="47">
        <v>276.60000600000001</v>
      </c>
      <c r="D284" s="47">
        <v>267.07998700000002</v>
      </c>
      <c r="E284" s="47">
        <v>268.72000100000002</v>
      </c>
      <c r="F284" s="47">
        <v>268.72000100000002</v>
      </c>
      <c r="G284" s="47">
        <v>2625</v>
      </c>
    </row>
    <row r="285" spans="1:7" x14ac:dyDescent="0.25">
      <c r="A285" s="48">
        <v>40956</v>
      </c>
      <c r="B285" s="47">
        <v>269.72000100000002</v>
      </c>
      <c r="C285" s="47">
        <v>271.88000499999998</v>
      </c>
      <c r="D285" s="47">
        <v>268</v>
      </c>
      <c r="E285" s="47">
        <v>269.88000499999998</v>
      </c>
      <c r="F285" s="47">
        <v>269.88000499999998</v>
      </c>
      <c r="G285" s="47">
        <v>2375</v>
      </c>
    </row>
    <row r="286" spans="1:7" x14ac:dyDescent="0.25">
      <c r="A286" s="48">
        <v>40960</v>
      </c>
      <c r="B286" s="47">
        <v>272.040009</v>
      </c>
      <c r="C286" s="47">
        <v>276.27999899999998</v>
      </c>
      <c r="D286" s="47">
        <v>271.48001099999999</v>
      </c>
      <c r="E286" s="47">
        <v>276.20001200000002</v>
      </c>
      <c r="F286" s="47">
        <v>276.20001200000002</v>
      </c>
      <c r="G286" s="47">
        <v>2125</v>
      </c>
    </row>
    <row r="287" spans="1:7" x14ac:dyDescent="0.25">
      <c r="A287" s="48">
        <v>40961</v>
      </c>
      <c r="B287" s="47">
        <v>277.51998900000001</v>
      </c>
      <c r="C287" s="47">
        <v>277.51998900000001</v>
      </c>
      <c r="D287" s="47">
        <v>270.76001000000002</v>
      </c>
      <c r="E287" s="47">
        <v>271.55999800000001</v>
      </c>
      <c r="F287" s="47">
        <v>271.55999800000001</v>
      </c>
      <c r="G287" s="47">
        <v>82425</v>
      </c>
    </row>
    <row r="288" spans="1:7" x14ac:dyDescent="0.25">
      <c r="A288" s="48">
        <v>40962</v>
      </c>
      <c r="B288" s="47">
        <v>271.23998999999998</v>
      </c>
      <c r="C288" s="47">
        <v>271.23998999999998</v>
      </c>
      <c r="D288" s="47">
        <v>264.07998700000002</v>
      </c>
      <c r="E288" s="47">
        <v>268.64001500000001</v>
      </c>
      <c r="F288" s="47">
        <v>268.64001500000001</v>
      </c>
      <c r="G288" s="47">
        <v>2050</v>
      </c>
    </row>
    <row r="289" spans="1:7" x14ac:dyDescent="0.25">
      <c r="A289" s="48">
        <v>40963</v>
      </c>
      <c r="B289" s="47">
        <v>266.60000600000001</v>
      </c>
      <c r="C289" s="47">
        <v>273.79998799999998</v>
      </c>
      <c r="D289" s="47">
        <v>265.92001299999998</v>
      </c>
      <c r="E289" s="47">
        <v>273.79998799999998</v>
      </c>
      <c r="F289" s="47">
        <v>273.79998799999998</v>
      </c>
      <c r="G289" s="47">
        <v>3675</v>
      </c>
    </row>
    <row r="290" spans="1:7" x14ac:dyDescent="0.25">
      <c r="A290" s="48">
        <v>40966</v>
      </c>
      <c r="B290" s="47">
        <v>278.16000400000001</v>
      </c>
      <c r="C290" s="47">
        <v>278.60000600000001</v>
      </c>
      <c r="D290" s="47">
        <v>272.32000699999998</v>
      </c>
      <c r="E290" s="47">
        <v>275.16000400000001</v>
      </c>
      <c r="F290" s="47">
        <v>275.16000400000001</v>
      </c>
      <c r="G290" s="47">
        <v>1475</v>
      </c>
    </row>
    <row r="291" spans="1:7" x14ac:dyDescent="0.25">
      <c r="A291" s="48">
        <v>40967</v>
      </c>
      <c r="B291" s="47">
        <v>277.76001000000002</v>
      </c>
      <c r="C291" s="47">
        <v>277.76001000000002</v>
      </c>
      <c r="D291" s="47">
        <v>272.83999599999999</v>
      </c>
      <c r="E291" s="47">
        <v>272.88000499999998</v>
      </c>
      <c r="F291" s="47">
        <v>272.88000499999998</v>
      </c>
      <c r="G291" s="47">
        <v>3100</v>
      </c>
    </row>
    <row r="292" spans="1:7" x14ac:dyDescent="0.25">
      <c r="A292" s="48">
        <v>40968</v>
      </c>
      <c r="B292" s="47">
        <v>271.20001200000002</v>
      </c>
      <c r="C292" s="47">
        <v>271.83999599999999</v>
      </c>
      <c r="D292" s="47">
        <v>265.35998499999999</v>
      </c>
      <c r="E292" s="47">
        <v>268.27999899999998</v>
      </c>
      <c r="F292" s="47">
        <v>268.27999899999998</v>
      </c>
      <c r="G292" s="47">
        <v>2775</v>
      </c>
    </row>
    <row r="293" spans="1:7" x14ac:dyDescent="0.25">
      <c r="A293" s="48">
        <v>40969</v>
      </c>
      <c r="B293" s="47">
        <v>269.23998999999998</v>
      </c>
      <c r="C293" s="47">
        <v>271.23998999999998</v>
      </c>
      <c r="D293" s="47">
        <v>266.39999399999999</v>
      </c>
      <c r="E293" s="47">
        <v>266.55999800000001</v>
      </c>
      <c r="F293" s="47">
        <v>266.55999800000001</v>
      </c>
      <c r="G293" s="47">
        <v>3750</v>
      </c>
    </row>
    <row r="294" spans="1:7" x14ac:dyDescent="0.25">
      <c r="A294" s="48">
        <v>40970</v>
      </c>
      <c r="B294" s="47">
        <v>266.48001099999999</v>
      </c>
      <c r="C294" s="47">
        <v>272.79998799999998</v>
      </c>
      <c r="D294" s="47">
        <v>266.48001099999999</v>
      </c>
      <c r="E294" s="47">
        <v>272.20001200000002</v>
      </c>
      <c r="F294" s="47">
        <v>272.20001200000002</v>
      </c>
      <c r="G294" s="47">
        <v>13425</v>
      </c>
    </row>
    <row r="295" spans="1:7" x14ac:dyDescent="0.25">
      <c r="A295" s="48">
        <v>40973</v>
      </c>
      <c r="B295" s="47">
        <v>270.88000499999998</v>
      </c>
      <c r="C295" s="47">
        <v>272.27999899999998</v>
      </c>
      <c r="D295" s="47">
        <v>269.88000499999998</v>
      </c>
      <c r="E295" s="47">
        <v>272.27999899999998</v>
      </c>
      <c r="F295" s="47">
        <v>272.27999899999998</v>
      </c>
      <c r="G295" s="47">
        <v>3550</v>
      </c>
    </row>
    <row r="296" spans="1:7" x14ac:dyDescent="0.25">
      <c r="A296" s="48">
        <v>40974</v>
      </c>
      <c r="B296" s="47">
        <v>281.67999300000002</v>
      </c>
      <c r="C296" s="47">
        <v>281.72000100000002</v>
      </c>
      <c r="D296" s="47">
        <v>277.11999500000002</v>
      </c>
      <c r="E296" s="47">
        <v>277.76001000000002</v>
      </c>
      <c r="F296" s="47">
        <v>277.76001000000002</v>
      </c>
      <c r="G296" s="47">
        <v>2625</v>
      </c>
    </row>
    <row r="297" spans="1:7" x14ac:dyDescent="0.25">
      <c r="A297" s="48">
        <v>40975</v>
      </c>
      <c r="B297" s="47">
        <v>271.959991</v>
      </c>
      <c r="C297" s="47">
        <v>273.76001000000002</v>
      </c>
      <c r="D297" s="47">
        <v>270.76001000000002</v>
      </c>
      <c r="E297" s="47">
        <v>271.60000600000001</v>
      </c>
      <c r="F297" s="47">
        <v>271.60000600000001</v>
      </c>
      <c r="G297" s="47">
        <v>1675</v>
      </c>
    </row>
    <row r="298" spans="1:7" x14ac:dyDescent="0.25">
      <c r="A298" s="48">
        <v>40976</v>
      </c>
      <c r="B298" s="47">
        <v>268.88000499999998</v>
      </c>
      <c r="C298" s="47">
        <v>268.88000499999998</v>
      </c>
      <c r="D298" s="47">
        <v>265.040009</v>
      </c>
      <c r="E298" s="47">
        <v>266.32000699999998</v>
      </c>
      <c r="F298" s="47">
        <v>266.32000699999998</v>
      </c>
      <c r="G298" s="47">
        <v>1950</v>
      </c>
    </row>
    <row r="299" spans="1:7" x14ac:dyDescent="0.25">
      <c r="A299" s="48">
        <v>40977</v>
      </c>
      <c r="B299" s="47">
        <v>265.83999599999999</v>
      </c>
      <c r="C299" s="47">
        <v>265.83999599999999</v>
      </c>
      <c r="D299" s="47">
        <v>261.39999399999999</v>
      </c>
      <c r="E299" s="47">
        <v>263.27999899999998</v>
      </c>
      <c r="F299" s="47">
        <v>263.27999899999998</v>
      </c>
      <c r="G299" s="47">
        <v>3475</v>
      </c>
    </row>
    <row r="300" spans="1:7" x14ac:dyDescent="0.25">
      <c r="A300" s="48">
        <v>40980</v>
      </c>
      <c r="B300" s="47">
        <v>263.48001099999999</v>
      </c>
      <c r="C300" s="47">
        <v>263.48001099999999</v>
      </c>
      <c r="D300" s="47">
        <v>257.64001500000001</v>
      </c>
      <c r="E300" s="47">
        <v>258.16000400000001</v>
      </c>
      <c r="F300" s="47">
        <v>258.16000400000001</v>
      </c>
      <c r="G300" s="47">
        <v>3700</v>
      </c>
    </row>
    <row r="301" spans="1:7" x14ac:dyDescent="0.25">
      <c r="A301" s="48">
        <v>40981</v>
      </c>
      <c r="B301" s="47">
        <v>256.67999300000002</v>
      </c>
      <c r="C301" s="47">
        <v>256.67999300000002</v>
      </c>
      <c r="D301" s="47">
        <v>251.199997</v>
      </c>
      <c r="E301" s="47">
        <v>251.759995</v>
      </c>
      <c r="F301" s="47">
        <v>251.759995</v>
      </c>
      <c r="G301" s="47">
        <v>2850</v>
      </c>
    </row>
    <row r="302" spans="1:7" x14ac:dyDescent="0.25">
      <c r="A302" s="48">
        <v>40982</v>
      </c>
      <c r="B302" s="47">
        <v>251.679993</v>
      </c>
      <c r="C302" s="47">
        <v>257.60000600000001</v>
      </c>
      <c r="D302" s="47">
        <v>251.240005</v>
      </c>
      <c r="E302" s="47">
        <v>253.60000600000001</v>
      </c>
      <c r="F302" s="47">
        <v>253.60000600000001</v>
      </c>
      <c r="G302" s="47">
        <v>4400</v>
      </c>
    </row>
    <row r="303" spans="1:7" x14ac:dyDescent="0.25">
      <c r="A303" s="48">
        <v>40983</v>
      </c>
      <c r="B303" s="47">
        <v>256.83999599999999</v>
      </c>
      <c r="C303" s="47">
        <v>257.76001000000002</v>
      </c>
      <c r="D303" s="47">
        <v>252.03999300000001</v>
      </c>
      <c r="E303" s="47">
        <v>252.44000199999999</v>
      </c>
      <c r="F303" s="47">
        <v>252.44000199999999</v>
      </c>
      <c r="G303" s="47">
        <v>6050</v>
      </c>
    </row>
    <row r="304" spans="1:7" x14ac:dyDescent="0.25">
      <c r="A304" s="48">
        <v>40984</v>
      </c>
      <c r="B304" s="47">
        <v>254.479996</v>
      </c>
      <c r="C304" s="47">
        <v>254.88000500000001</v>
      </c>
      <c r="D304" s="47">
        <v>252.08000200000001</v>
      </c>
      <c r="E304" s="47">
        <v>254.88000500000001</v>
      </c>
      <c r="F304" s="47">
        <v>254.88000500000001</v>
      </c>
      <c r="G304" s="47">
        <v>3150</v>
      </c>
    </row>
    <row r="305" spans="1:7" x14ac:dyDescent="0.25">
      <c r="A305" s="48">
        <v>40987</v>
      </c>
      <c r="B305" s="47">
        <v>254.83999600000001</v>
      </c>
      <c r="C305" s="47">
        <v>255.279999</v>
      </c>
      <c r="D305" s="47">
        <v>248.55999800000001</v>
      </c>
      <c r="E305" s="47">
        <v>249.63999899999999</v>
      </c>
      <c r="F305" s="47">
        <v>249.63999899999999</v>
      </c>
      <c r="G305" s="47">
        <v>4775</v>
      </c>
    </row>
    <row r="306" spans="1:7" x14ac:dyDescent="0.25">
      <c r="A306" s="48">
        <v>40988</v>
      </c>
      <c r="B306" s="47">
        <v>250.759995</v>
      </c>
      <c r="C306" s="47">
        <v>252.83999600000001</v>
      </c>
      <c r="D306" s="47">
        <v>246.759995</v>
      </c>
      <c r="E306" s="47">
        <v>247.199997</v>
      </c>
      <c r="F306" s="47">
        <v>247.199997</v>
      </c>
      <c r="G306" s="47">
        <v>2500</v>
      </c>
    </row>
    <row r="307" spans="1:7" x14ac:dyDescent="0.25">
      <c r="A307" s="48">
        <v>40989</v>
      </c>
      <c r="B307" s="47">
        <v>245.83999600000001</v>
      </c>
      <c r="C307" s="47">
        <v>245.83999600000001</v>
      </c>
      <c r="D307" s="47">
        <v>241</v>
      </c>
      <c r="E307" s="47">
        <v>241.16000399999999</v>
      </c>
      <c r="F307" s="47">
        <v>241.16000399999999</v>
      </c>
      <c r="G307" s="47">
        <v>6500</v>
      </c>
    </row>
    <row r="308" spans="1:7" x14ac:dyDescent="0.25">
      <c r="A308" s="48">
        <v>40990</v>
      </c>
      <c r="B308" s="47">
        <v>245.800003</v>
      </c>
      <c r="C308" s="47">
        <v>246.55999800000001</v>
      </c>
      <c r="D308" s="47">
        <v>242.520004</v>
      </c>
      <c r="E308" s="47">
        <v>243.03999300000001</v>
      </c>
      <c r="F308" s="47">
        <v>243.03999300000001</v>
      </c>
      <c r="G308" s="47">
        <v>4725</v>
      </c>
    </row>
    <row r="309" spans="1:7" x14ac:dyDescent="0.25">
      <c r="A309" s="48">
        <v>40991</v>
      </c>
      <c r="B309" s="47">
        <v>245.11999499999999</v>
      </c>
      <c r="C309" s="47">
        <v>245.63999899999999</v>
      </c>
      <c r="D309" s="47">
        <v>237.03999300000001</v>
      </c>
      <c r="E309" s="47">
        <v>238.479996</v>
      </c>
      <c r="F309" s="47">
        <v>238.479996</v>
      </c>
      <c r="G309" s="47">
        <v>3650</v>
      </c>
    </row>
    <row r="310" spans="1:7" x14ac:dyDescent="0.25">
      <c r="A310" s="48">
        <v>40994</v>
      </c>
      <c r="B310" s="47">
        <v>234.679993</v>
      </c>
      <c r="C310" s="47">
        <v>234.800003</v>
      </c>
      <c r="D310" s="47">
        <v>226.240005</v>
      </c>
      <c r="E310" s="47">
        <v>227</v>
      </c>
      <c r="F310" s="47">
        <v>227</v>
      </c>
      <c r="G310" s="47">
        <v>4850</v>
      </c>
    </row>
    <row r="311" spans="1:7" x14ac:dyDescent="0.25">
      <c r="A311" s="48">
        <v>40995</v>
      </c>
      <c r="B311" s="47">
        <v>226.16000399999999</v>
      </c>
      <c r="C311" s="47">
        <v>231.16000399999999</v>
      </c>
      <c r="D311" s="47">
        <v>226.16000399999999</v>
      </c>
      <c r="E311" s="47">
        <v>230.60000600000001</v>
      </c>
      <c r="F311" s="47">
        <v>230.60000600000001</v>
      </c>
      <c r="G311" s="47">
        <v>10825</v>
      </c>
    </row>
    <row r="312" spans="1:7" x14ac:dyDescent="0.25">
      <c r="A312" s="48">
        <v>40996</v>
      </c>
      <c r="B312" s="47">
        <v>229.520004</v>
      </c>
      <c r="C312" s="47">
        <v>237.320007</v>
      </c>
      <c r="D312" s="47">
        <v>228.520004</v>
      </c>
      <c r="E312" s="47">
        <v>231.88000500000001</v>
      </c>
      <c r="F312" s="47">
        <v>231.88000500000001</v>
      </c>
      <c r="G312" s="47">
        <v>14275</v>
      </c>
    </row>
    <row r="313" spans="1:7" x14ac:dyDescent="0.25">
      <c r="A313" s="48">
        <v>40997</v>
      </c>
      <c r="B313" s="47">
        <v>235.199997</v>
      </c>
      <c r="C313" s="47">
        <v>235.199997</v>
      </c>
      <c r="D313" s="47">
        <v>228.55999800000001</v>
      </c>
      <c r="E313" s="47">
        <v>228.96000699999999</v>
      </c>
      <c r="F313" s="47">
        <v>228.96000699999999</v>
      </c>
      <c r="G313" s="47">
        <v>3175</v>
      </c>
    </row>
    <row r="314" spans="1:7" x14ac:dyDescent="0.25">
      <c r="A314" s="48">
        <v>40998</v>
      </c>
      <c r="B314" s="47">
        <v>225.16000399999999</v>
      </c>
      <c r="C314" s="47">
        <v>227.759995</v>
      </c>
      <c r="D314" s="47">
        <v>223.36000100000001</v>
      </c>
      <c r="E314" s="47">
        <v>226.96000699999999</v>
      </c>
      <c r="F314" s="47">
        <v>226.96000699999999</v>
      </c>
      <c r="G314" s="47">
        <v>12275</v>
      </c>
    </row>
    <row r="315" spans="1:7" x14ac:dyDescent="0.25">
      <c r="A315" s="48">
        <v>41001</v>
      </c>
      <c r="B315" s="47">
        <v>223.679993</v>
      </c>
      <c r="C315" s="47">
        <v>224.55999800000001</v>
      </c>
      <c r="D315" s="47">
        <v>221.320007</v>
      </c>
      <c r="E315" s="47">
        <v>223.63999899999999</v>
      </c>
      <c r="F315" s="47">
        <v>223.63999899999999</v>
      </c>
      <c r="G315" s="47">
        <v>3000</v>
      </c>
    </row>
    <row r="316" spans="1:7" x14ac:dyDescent="0.25">
      <c r="A316" s="48">
        <v>41002</v>
      </c>
      <c r="B316" s="47">
        <v>224.199997</v>
      </c>
      <c r="C316" s="47">
        <v>226.60000600000001</v>
      </c>
      <c r="D316" s="47">
        <v>223</v>
      </c>
      <c r="E316" s="47">
        <v>224.03999300000001</v>
      </c>
      <c r="F316" s="47">
        <v>224.03999300000001</v>
      </c>
      <c r="G316" s="47">
        <v>4150</v>
      </c>
    </row>
    <row r="317" spans="1:7" x14ac:dyDescent="0.25">
      <c r="A317" s="48">
        <v>41003</v>
      </c>
      <c r="B317" s="47">
        <v>229.759995</v>
      </c>
      <c r="C317" s="47">
        <v>230.88000500000001</v>
      </c>
      <c r="D317" s="47">
        <v>225.39999399999999</v>
      </c>
      <c r="E317" s="47">
        <v>226.16000399999999</v>
      </c>
      <c r="F317" s="47">
        <v>226.16000399999999</v>
      </c>
      <c r="G317" s="47">
        <v>21000</v>
      </c>
    </row>
    <row r="318" spans="1:7" x14ac:dyDescent="0.25">
      <c r="A318" s="48">
        <v>41004</v>
      </c>
      <c r="B318" s="47">
        <v>227.16000399999999</v>
      </c>
      <c r="C318" s="47">
        <v>229.759995</v>
      </c>
      <c r="D318" s="47">
        <v>225.759995</v>
      </c>
      <c r="E318" s="47">
        <v>228.63999899999999</v>
      </c>
      <c r="F318" s="47">
        <v>228.63999899999999</v>
      </c>
      <c r="G318" s="47">
        <v>3150</v>
      </c>
    </row>
    <row r="319" spans="1:7" x14ac:dyDescent="0.25">
      <c r="A319" s="48">
        <v>41008</v>
      </c>
      <c r="B319" s="47">
        <v>233.60000600000001</v>
      </c>
      <c r="C319" s="47">
        <v>234.88000500000001</v>
      </c>
      <c r="D319" s="47">
        <v>231.36000100000001</v>
      </c>
      <c r="E319" s="47">
        <v>234.88000500000001</v>
      </c>
      <c r="F319" s="47">
        <v>234.88000500000001</v>
      </c>
      <c r="G319" s="47">
        <v>3475</v>
      </c>
    </row>
    <row r="320" spans="1:7" x14ac:dyDescent="0.25">
      <c r="A320" s="48">
        <v>41009</v>
      </c>
      <c r="B320" s="47">
        <v>237</v>
      </c>
      <c r="C320" s="47">
        <v>245.91999799999999</v>
      </c>
      <c r="D320" s="47">
        <v>236.199997</v>
      </c>
      <c r="E320" s="47">
        <v>245.44000199999999</v>
      </c>
      <c r="F320" s="47">
        <v>245.44000199999999</v>
      </c>
      <c r="G320" s="47">
        <v>10375</v>
      </c>
    </row>
    <row r="321" spans="1:7" x14ac:dyDescent="0.25">
      <c r="A321" s="48">
        <v>41010</v>
      </c>
      <c r="B321" s="47">
        <v>240.520004</v>
      </c>
      <c r="C321" s="47">
        <v>244.759995</v>
      </c>
      <c r="D321" s="47">
        <v>240.11999499999999</v>
      </c>
      <c r="E321" s="47">
        <v>244.11999499999999</v>
      </c>
      <c r="F321" s="47">
        <v>244.11999499999999</v>
      </c>
      <c r="G321" s="47">
        <v>3425</v>
      </c>
    </row>
    <row r="322" spans="1:7" x14ac:dyDescent="0.25">
      <c r="A322" s="48">
        <v>41011</v>
      </c>
      <c r="B322" s="47">
        <v>245</v>
      </c>
      <c r="C322" s="47">
        <v>245</v>
      </c>
      <c r="D322" s="47">
        <v>235.679993</v>
      </c>
      <c r="E322" s="47">
        <v>235.679993</v>
      </c>
      <c r="F322" s="47">
        <v>235.679993</v>
      </c>
      <c r="G322" s="47">
        <v>2375</v>
      </c>
    </row>
    <row r="323" spans="1:7" x14ac:dyDescent="0.25">
      <c r="A323" s="48">
        <v>41012</v>
      </c>
      <c r="B323" s="47">
        <v>235.08000200000001</v>
      </c>
      <c r="C323" s="47">
        <v>242.16000399999999</v>
      </c>
      <c r="D323" s="47">
        <v>233.63999899999999</v>
      </c>
      <c r="E323" s="47">
        <v>242.16000399999999</v>
      </c>
      <c r="F323" s="47">
        <v>242.16000399999999</v>
      </c>
      <c r="G323" s="47">
        <v>2200</v>
      </c>
    </row>
    <row r="324" spans="1:7" x14ac:dyDescent="0.25">
      <c r="A324" s="48">
        <v>41015</v>
      </c>
      <c r="B324" s="47">
        <v>238.520004</v>
      </c>
      <c r="C324" s="47">
        <v>241.03999300000001</v>
      </c>
      <c r="D324" s="47">
        <v>236.60000600000001</v>
      </c>
      <c r="E324" s="47">
        <v>237.91999799999999</v>
      </c>
      <c r="F324" s="47">
        <v>237.91999799999999</v>
      </c>
      <c r="G324" s="47">
        <v>3550</v>
      </c>
    </row>
    <row r="325" spans="1:7" x14ac:dyDescent="0.25">
      <c r="A325" s="48">
        <v>41016</v>
      </c>
      <c r="B325" s="47">
        <v>235.199997</v>
      </c>
      <c r="C325" s="47">
        <v>235.720001</v>
      </c>
      <c r="D325" s="47">
        <v>232.96000699999999</v>
      </c>
      <c r="E325" s="47">
        <v>234.44000199999999</v>
      </c>
      <c r="F325" s="47">
        <v>234.44000199999999</v>
      </c>
      <c r="G325" s="47">
        <v>2850</v>
      </c>
    </row>
    <row r="326" spans="1:7" x14ac:dyDescent="0.25">
      <c r="A326" s="48">
        <v>41017</v>
      </c>
      <c r="B326" s="47">
        <v>236.520004</v>
      </c>
      <c r="C326" s="47">
        <v>237.11999499999999</v>
      </c>
      <c r="D326" s="47">
        <v>232.479996</v>
      </c>
      <c r="E326" s="47">
        <v>234.63999899999999</v>
      </c>
      <c r="F326" s="47">
        <v>234.63999899999999</v>
      </c>
      <c r="G326" s="47">
        <v>4675</v>
      </c>
    </row>
    <row r="327" spans="1:7" x14ac:dyDescent="0.25">
      <c r="A327" s="48">
        <v>41018</v>
      </c>
      <c r="B327" s="47">
        <v>236.320007</v>
      </c>
      <c r="C327" s="47">
        <v>238.96000699999999</v>
      </c>
      <c r="D327" s="47">
        <v>232.199997</v>
      </c>
      <c r="E327" s="47">
        <v>236.39999399999999</v>
      </c>
      <c r="F327" s="47">
        <v>236.39999399999999</v>
      </c>
      <c r="G327" s="47">
        <v>2650</v>
      </c>
    </row>
    <row r="328" spans="1:7" x14ac:dyDescent="0.25">
      <c r="A328" s="48">
        <v>41019</v>
      </c>
      <c r="B328" s="47">
        <v>232.96000699999999</v>
      </c>
      <c r="C328" s="47">
        <v>233</v>
      </c>
      <c r="D328" s="47">
        <v>229.60000600000001</v>
      </c>
      <c r="E328" s="47">
        <v>232.759995</v>
      </c>
      <c r="F328" s="47">
        <v>232.759995</v>
      </c>
      <c r="G328" s="47">
        <v>4175</v>
      </c>
    </row>
    <row r="329" spans="1:7" x14ac:dyDescent="0.25">
      <c r="A329" s="48">
        <v>41022</v>
      </c>
      <c r="B329" s="47">
        <v>236.03999300000001</v>
      </c>
      <c r="C329" s="47">
        <v>239.60000600000001</v>
      </c>
      <c r="D329" s="47">
        <v>234.88000500000001</v>
      </c>
      <c r="E329" s="47">
        <v>236.44000199999999</v>
      </c>
      <c r="F329" s="47">
        <v>236.44000199999999</v>
      </c>
      <c r="G329" s="47">
        <v>2850</v>
      </c>
    </row>
    <row r="330" spans="1:7" x14ac:dyDescent="0.25">
      <c r="A330" s="48">
        <v>41023</v>
      </c>
      <c r="B330" s="47">
        <v>234.11999499999999</v>
      </c>
      <c r="C330" s="47">
        <v>235.08000200000001</v>
      </c>
      <c r="D330" s="47">
        <v>232.520004</v>
      </c>
      <c r="E330" s="47">
        <v>233.88000500000001</v>
      </c>
      <c r="F330" s="47">
        <v>233.88000500000001</v>
      </c>
      <c r="G330" s="47">
        <v>8775</v>
      </c>
    </row>
    <row r="331" spans="1:7" x14ac:dyDescent="0.25">
      <c r="A331" s="48">
        <v>41024</v>
      </c>
      <c r="B331" s="47">
        <v>229.720001</v>
      </c>
      <c r="C331" s="47">
        <v>230.08000200000001</v>
      </c>
      <c r="D331" s="47">
        <v>225.39999399999999</v>
      </c>
      <c r="E331" s="47">
        <v>226.03999300000001</v>
      </c>
      <c r="F331" s="47">
        <v>226.03999300000001</v>
      </c>
      <c r="G331" s="47">
        <v>8475</v>
      </c>
    </row>
    <row r="332" spans="1:7" x14ac:dyDescent="0.25">
      <c r="A332" s="48">
        <v>41025</v>
      </c>
      <c r="B332" s="47">
        <v>226.88000500000001</v>
      </c>
      <c r="C332" s="47">
        <v>226.88000500000001</v>
      </c>
      <c r="D332" s="47">
        <v>220.679993</v>
      </c>
      <c r="E332" s="47">
        <v>221.60000600000001</v>
      </c>
      <c r="F332" s="47">
        <v>221.60000600000001</v>
      </c>
      <c r="G332" s="47">
        <v>6950</v>
      </c>
    </row>
    <row r="333" spans="1:7" x14ac:dyDescent="0.25">
      <c r="A333" s="48">
        <v>41026</v>
      </c>
      <c r="B333" s="47">
        <v>221.55999800000001</v>
      </c>
      <c r="C333" s="47">
        <v>224.55999800000001</v>
      </c>
      <c r="D333" s="47">
        <v>220.320007</v>
      </c>
      <c r="E333" s="47">
        <v>221.479996</v>
      </c>
      <c r="F333" s="47">
        <v>221.479996</v>
      </c>
      <c r="G333" s="47">
        <v>3400</v>
      </c>
    </row>
    <row r="334" spans="1:7" x14ac:dyDescent="0.25">
      <c r="A334" s="48">
        <v>41029</v>
      </c>
      <c r="B334" s="47">
        <v>222.479996</v>
      </c>
      <c r="C334" s="47">
        <v>223.520004</v>
      </c>
      <c r="D334" s="47">
        <v>220.83999600000001</v>
      </c>
      <c r="E334" s="47">
        <v>222.800003</v>
      </c>
      <c r="F334" s="47">
        <v>222.800003</v>
      </c>
      <c r="G334" s="47">
        <v>1225</v>
      </c>
    </row>
    <row r="335" spans="1:7" x14ac:dyDescent="0.25">
      <c r="A335" s="48">
        <v>41030</v>
      </c>
      <c r="B335" s="47">
        <v>221.63999899999999</v>
      </c>
      <c r="C335" s="47">
        <v>222.279999</v>
      </c>
      <c r="D335" s="47">
        <v>217</v>
      </c>
      <c r="E335" s="47">
        <v>219.240005</v>
      </c>
      <c r="F335" s="47">
        <v>219.240005</v>
      </c>
      <c r="G335" s="47">
        <v>2300</v>
      </c>
    </row>
    <row r="336" spans="1:7" x14ac:dyDescent="0.25">
      <c r="A336" s="48">
        <v>41031</v>
      </c>
      <c r="B336" s="47">
        <v>221.16000399999999</v>
      </c>
      <c r="C336" s="47">
        <v>221.83999600000001</v>
      </c>
      <c r="D336" s="47">
        <v>218.91999799999999</v>
      </c>
      <c r="E336" s="47">
        <v>218.91999799999999</v>
      </c>
      <c r="F336" s="47">
        <v>218.91999799999999</v>
      </c>
      <c r="G336" s="47">
        <v>3250</v>
      </c>
    </row>
    <row r="337" spans="1:7" x14ac:dyDescent="0.25">
      <c r="A337" s="48">
        <v>41032</v>
      </c>
      <c r="B337" s="47">
        <v>218.44000199999999</v>
      </c>
      <c r="C337" s="47">
        <v>220</v>
      </c>
      <c r="D337" s="47">
        <v>214.720001</v>
      </c>
      <c r="E337" s="47">
        <v>218.08000200000001</v>
      </c>
      <c r="F337" s="47">
        <v>218.08000200000001</v>
      </c>
      <c r="G337" s="47">
        <v>16250</v>
      </c>
    </row>
    <row r="338" spans="1:7" x14ac:dyDescent="0.25">
      <c r="A338" s="48">
        <v>41033</v>
      </c>
      <c r="B338" s="47">
        <v>219.320007</v>
      </c>
      <c r="C338" s="47">
        <v>225.520004</v>
      </c>
      <c r="D338" s="47">
        <v>219.320007</v>
      </c>
      <c r="E338" s="47">
        <v>224.11999499999999</v>
      </c>
      <c r="F338" s="47">
        <v>224.11999499999999</v>
      </c>
      <c r="G338" s="47">
        <v>15375</v>
      </c>
    </row>
    <row r="339" spans="1:7" x14ac:dyDescent="0.25">
      <c r="A339" s="48">
        <v>41036</v>
      </c>
      <c r="B339" s="47">
        <v>223.39999399999999</v>
      </c>
      <c r="C339" s="47">
        <v>223.39999399999999</v>
      </c>
      <c r="D339" s="47">
        <v>218.800003</v>
      </c>
      <c r="E339" s="47">
        <v>220.44000199999999</v>
      </c>
      <c r="F339" s="47">
        <v>220.44000199999999</v>
      </c>
      <c r="G339" s="47">
        <v>4000</v>
      </c>
    </row>
    <row r="340" spans="1:7" x14ac:dyDescent="0.25">
      <c r="A340" s="48">
        <v>41037</v>
      </c>
      <c r="B340" s="47">
        <v>222.88000500000001</v>
      </c>
      <c r="C340" s="47">
        <v>228.720001</v>
      </c>
      <c r="D340" s="47">
        <v>222.16000399999999</v>
      </c>
      <c r="E340" s="47">
        <v>222.44000199999999</v>
      </c>
      <c r="F340" s="47">
        <v>222.44000199999999</v>
      </c>
      <c r="G340" s="47">
        <v>11425</v>
      </c>
    </row>
    <row r="341" spans="1:7" x14ac:dyDescent="0.25">
      <c r="A341" s="48">
        <v>41038</v>
      </c>
      <c r="B341" s="47">
        <v>227.720001</v>
      </c>
      <c r="C341" s="47">
        <v>229.679993</v>
      </c>
      <c r="D341" s="47">
        <v>223.55999800000001</v>
      </c>
      <c r="E341" s="47">
        <v>227.16000399999999</v>
      </c>
      <c r="F341" s="47">
        <v>227.16000399999999</v>
      </c>
      <c r="G341" s="47">
        <v>1775</v>
      </c>
    </row>
    <row r="342" spans="1:7" x14ac:dyDescent="0.25">
      <c r="A342" s="48">
        <v>41039</v>
      </c>
      <c r="B342" s="47">
        <v>222.320007</v>
      </c>
      <c r="C342" s="47">
        <v>223.679993</v>
      </c>
      <c r="D342" s="47">
        <v>220.83999600000001</v>
      </c>
      <c r="E342" s="47">
        <v>223.44000199999999</v>
      </c>
      <c r="F342" s="47">
        <v>223.44000199999999</v>
      </c>
      <c r="G342" s="47">
        <v>5175</v>
      </c>
    </row>
    <row r="343" spans="1:7" x14ac:dyDescent="0.25">
      <c r="A343" s="48">
        <v>41040</v>
      </c>
      <c r="B343" s="47">
        <v>228</v>
      </c>
      <c r="C343" s="47">
        <v>228.11999499999999</v>
      </c>
      <c r="D343" s="47">
        <v>221.91999799999999</v>
      </c>
      <c r="E343" s="47">
        <v>226.91999799999999</v>
      </c>
      <c r="F343" s="47">
        <v>226.91999799999999</v>
      </c>
      <c r="G343" s="47">
        <v>4000</v>
      </c>
    </row>
    <row r="344" spans="1:7" x14ac:dyDescent="0.25">
      <c r="A344" s="48">
        <v>41043</v>
      </c>
      <c r="B344" s="47">
        <v>230.16000399999999</v>
      </c>
      <c r="C344" s="47">
        <v>232.88000500000001</v>
      </c>
      <c r="D344" s="47">
        <v>229.279999</v>
      </c>
      <c r="E344" s="47">
        <v>232.88000500000001</v>
      </c>
      <c r="F344" s="47">
        <v>232.88000500000001</v>
      </c>
      <c r="G344" s="47">
        <v>2100</v>
      </c>
    </row>
    <row r="345" spans="1:7" x14ac:dyDescent="0.25">
      <c r="A345" s="48">
        <v>41044</v>
      </c>
      <c r="B345" s="47">
        <v>234.88000500000001</v>
      </c>
      <c r="C345" s="47">
        <v>241.36000100000001</v>
      </c>
      <c r="D345" s="47">
        <v>233.08000200000001</v>
      </c>
      <c r="E345" s="47">
        <v>240.63999899999999</v>
      </c>
      <c r="F345" s="47">
        <v>240.63999899999999</v>
      </c>
      <c r="G345" s="47">
        <v>6250</v>
      </c>
    </row>
    <row r="346" spans="1:7" x14ac:dyDescent="0.25">
      <c r="A346" s="48">
        <v>41045</v>
      </c>
      <c r="B346" s="47">
        <v>239.83999600000001</v>
      </c>
      <c r="C346" s="47">
        <v>248.60000600000001</v>
      </c>
      <c r="D346" s="47">
        <v>239.39999399999999</v>
      </c>
      <c r="E346" s="47">
        <v>247.03999300000001</v>
      </c>
      <c r="F346" s="47">
        <v>247.03999300000001</v>
      </c>
      <c r="G346" s="47">
        <v>4650</v>
      </c>
    </row>
    <row r="347" spans="1:7" x14ac:dyDescent="0.25">
      <c r="A347" s="48">
        <v>41046</v>
      </c>
      <c r="B347" s="47">
        <v>246.720001</v>
      </c>
      <c r="C347" s="47">
        <v>251.96000699999999</v>
      </c>
      <c r="D347" s="47">
        <v>245.199997</v>
      </c>
      <c r="E347" s="47">
        <v>251.36000100000001</v>
      </c>
      <c r="F347" s="47">
        <v>251.36000100000001</v>
      </c>
      <c r="G347" s="47">
        <v>65150</v>
      </c>
    </row>
    <row r="348" spans="1:7" x14ac:dyDescent="0.25">
      <c r="A348" s="48">
        <v>41047</v>
      </c>
      <c r="B348" s="47">
        <v>246.520004</v>
      </c>
      <c r="C348" s="47">
        <v>257.20001200000002</v>
      </c>
      <c r="D348" s="47">
        <v>244.479996</v>
      </c>
      <c r="E348" s="47">
        <v>255.759995</v>
      </c>
      <c r="F348" s="47">
        <v>255.759995</v>
      </c>
      <c r="G348" s="47">
        <v>6525</v>
      </c>
    </row>
    <row r="349" spans="1:7" x14ac:dyDescent="0.25">
      <c r="A349" s="48">
        <v>41050</v>
      </c>
      <c r="B349" s="47">
        <v>252.44000199999999</v>
      </c>
      <c r="C349" s="47">
        <v>253.320007</v>
      </c>
      <c r="D349" s="47">
        <v>246.96000699999999</v>
      </c>
      <c r="E349" s="47">
        <v>246.96000699999999</v>
      </c>
      <c r="F349" s="47">
        <v>246.96000699999999</v>
      </c>
      <c r="G349" s="47">
        <v>7025</v>
      </c>
    </row>
    <row r="350" spans="1:7" x14ac:dyDescent="0.25">
      <c r="A350" s="48">
        <v>41051</v>
      </c>
      <c r="B350" s="47">
        <v>246.720001</v>
      </c>
      <c r="C350" s="47">
        <v>255.96000699999999</v>
      </c>
      <c r="D350" s="47">
        <v>243</v>
      </c>
      <c r="E350" s="47">
        <v>253.39999399999999</v>
      </c>
      <c r="F350" s="47">
        <v>253.39999399999999</v>
      </c>
      <c r="G350" s="47">
        <v>3050</v>
      </c>
    </row>
    <row r="351" spans="1:7" x14ac:dyDescent="0.25">
      <c r="A351" s="48">
        <v>41052</v>
      </c>
      <c r="B351" s="47">
        <v>254.88000500000001</v>
      </c>
      <c r="C351" s="47">
        <v>258.39999399999999</v>
      </c>
      <c r="D351" s="47">
        <v>248.479996</v>
      </c>
      <c r="E351" s="47">
        <v>248.479996</v>
      </c>
      <c r="F351" s="47">
        <v>248.479996</v>
      </c>
      <c r="G351" s="47">
        <v>1875</v>
      </c>
    </row>
    <row r="352" spans="1:7" x14ac:dyDescent="0.25">
      <c r="A352" s="48">
        <v>41053</v>
      </c>
      <c r="B352" s="47">
        <v>247.96000699999999</v>
      </c>
      <c r="C352" s="47">
        <v>252.55999800000001</v>
      </c>
      <c r="D352" s="47">
        <v>246.55999800000001</v>
      </c>
      <c r="E352" s="47">
        <v>249.36000100000001</v>
      </c>
      <c r="F352" s="47">
        <v>249.36000100000001</v>
      </c>
      <c r="G352" s="47">
        <v>1150</v>
      </c>
    </row>
    <row r="353" spans="1:7" x14ac:dyDescent="0.25">
      <c r="A353" s="48">
        <v>41054</v>
      </c>
      <c r="B353" s="47">
        <v>250.44000199999999</v>
      </c>
      <c r="C353" s="47">
        <v>250.83999600000001</v>
      </c>
      <c r="D353" s="47">
        <v>247.479996</v>
      </c>
      <c r="E353" s="47">
        <v>247.479996</v>
      </c>
      <c r="F353" s="47">
        <v>247.479996</v>
      </c>
      <c r="G353" s="47">
        <v>3600</v>
      </c>
    </row>
    <row r="354" spans="1:7" x14ac:dyDescent="0.25">
      <c r="A354" s="48">
        <v>41058</v>
      </c>
      <c r="B354" s="47">
        <v>242.240005</v>
      </c>
      <c r="C354" s="47">
        <v>242.63999899999999</v>
      </c>
      <c r="D354" s="47">
        <v>239</v>
      </c>
      <c r="E354" s="47">
        <v>239.759995</v>
      </c>
      <c r="F354" s="47">
        <v>239.759995</v>
      </c>
      <c r="G354" s="47">
        <v>1600</v>
      </c>
    </row>
    <row r="355" spans="1:7" x14ac:dyDescent="0.25">
      <c r="A355" s="48">
        <v>41059</v>
      </c>
      <c r="B355" s="47">
        <v>242.759995</v>
      </c>
      <c r="C355" s="47">
        <v>246.08000200000001</v>
      </c>
      <c r="D355" s="47">
        <v>242.720001</v>
      </c>
      <c r="E355" s="47">
        <v>245.520004</v>
      </c>
      <c r="F355" s="47">
        <v>245.520004</v>
      </c>
      <c r="G355" s="47">
        <v>3725</v>
      </c>
    </row>
    <row r="356" spans="1:7" x14ac:dyDescent="0.25">
      <c r="A356" s="48">
        <v>41060</v>
      </c>
      <c r="B356" s="47">
        <v>246</v>
      </c>
      <c r="C356" s="47">
        <v>251.279999</v>
      </c>
      <c r="D356" s="47">
        <v>245.199997</v>
      </c>
      <c r="E356" s="47">
        <v>247.16000399999999</v>
      </c>
      <c r="F356" s="47">
        <v>247.16000399999999</v>
      </c>
      <c r="G356" s="47">
        <v>4150</v>
      </c>
    </row>
    <row r="357" spans="1:7" x14ac:dyDescent="0.25">
      <c r="A357" s="48">
        <v>41061</v>
      </c>
      <c r="B357" s="47">
        <v>258.67999300000002</v>
      </c>
      <c r="C357" s="47">
        <v>261.16000400000001</v>
      </c>
      <c r="D357" s="47">
        <v>252.320007</v>
      </c>
      <c r="E357" s="47">
        <v>260.51998900000001</v>
      </c>
      <c r="F357" s="47">
        <v>260.51998900000001</v>
      </c>
      <c r="G357" s="47">
        <v>67950</v>
      </c>
    </row>
    <row r="358" spans="1:7" x14ac:dyDescent="0.25">
      <c r="A358" s="48">
        <v>41064</v>
      </c>
      <c r="B358" s="47">
        <v>259.11999500000002</v>
      </c>
      <c r="C358" s="47">
        <v>261.959991</v>
      </c>
      <c r="D358" s="47">
        <v>257.76001000000002</v>
      </c>
      <c r="E358" s="47">
        <v>260.20001200000002</v>
      </c>
      <c r="F358" s="47">
        <v>260.20001200000002</v>
      </c>
      <c r="G358" s="47">
        <v>6275</v>
      </c>
    </row>
    <row r="359" spans="1:7" x14ac:dyDescent="0.25">
      <c r="A359" s="48">
        <v>41065</v>
      </c>
      <c r="B359" s="47">
        <v>263.35998499999999</v>
      </c>
      <c r="C359" s="47">
        <v>263.35998499999999</v>
      </c>
      <c r="D359" s="47">
        <v>258.48001099999999</v>
      </c>
      <c r="E359" s="47">
        <v>259.83999599999999</v>
      </c>
      <c r="F359" s="47">
        <v>259.83999599999999</v>
      </c>
      <c r="G359" s="47">
        <v>18100</v>
      </c>
    </row>
    <row r="360" spans="1:7" x14ac:dyDescent="0.25">
      <c r="A360" s="48">
        <v>41066</v>
      </c>
      <c r="B360" s="47">
        <v>256.35998499999999</v>
      </c>
      <c r="C360" s="47">
        <v>256.92001299999998</v>
      </c>
      <c r="D360" s="47">
        <v>250.91999799999999</v>
      </c>
      <c r="E360" s="47">
        <v>252</v>
      </c>
      <c r="F360" s="47">
        <v>252</v>
      </c>
      <c r="G360" s="47">
        <v>1650</v>
      </c>
    </row>
    <row r="361" spans="1:7" x14ac:dyDescent="0.25">
      <c r="A361" s="48">
        <v>41067</v>
      </c>
      <c r="B361" s="47">
        <v>246.240005</v>
      </c>
      <c r="C361" s="47">
        <v>252.91999799999999</v>
      </c>
      <c r="D361" s="47">
        <v>245.63999899999999</v>
      </c>
      <c r="E361" s="47">
        <v>252.240005</v>
      </c>
      <c r="F361" s="47">
        <v>252.240005</v>
      </c>
      <c r="G361" s="47">
        <v>2000</v>
      </c>
    </row>
    <row r="362" spans="1:7" x14ac:dyDescent="0.25">
      <c r="A362" s="48">
        <v>41068</v>
      </c>
      <c r="B362" s="47">
        <v>251.36000100000001</v>
      </c>
      <c r="C362" s="47">
        <v>252.199997</v>
      </c>
      <c r="D362" s="47">
        <v>243.55999800000001</v>
      </c>
      <c r="E362" s="47">
        <v>243.800003</v>
      </c>
      <c r="F362" s="47">
        <v>243.800003</v>
      </c>
      <c r="G362" s="47">
        <v>1050</v>
      </c>
    </row>
    <row r="363" spans="1:7" x14ac:dyDescent="0.25">
      <c r="A363" s="48">
        <v>41071</v>
      </c>
      <c r="B363" s="47">
        <v>237.08000200000001</v>
      </c>
      <c r="C363" s="47">
        <v>252.36000100000001</v>
      </c>
      <c r="D363" s="47">
        <v>236.479996</v>
      </c>
      <c r="E363" s="47">
        <v>252.36000100000001</v>
      </c>
      <c r="F363" s="47">
        <v>252.36000100000001</v>
      </c>
      <c r="G363" s="47">
        <v>3225</v>
      </c>
    </row>
    <row r="364" spans="1:7" x14ac:dyDescent="0.25">
      <c r="A364" s="48">
        <v>41072</v>
      </c>
      <c r="B364" s="47">
        <v>253.759995</v>
      </c>
      <c r="C364" s="47">
        <v>257.040009</v>
      </c>
      <c r="D364" s="47">
        <v>252.55999800000001</v>
      </c>
      <c r="E364" s="47">
        <v>254.44000199999999</v>
      </c>
      <c r="F364" s="47">
        <v>254.44000199999999</v>
      </c>
      <c r="G364" s="47">
        <v>1200</v>
      </c>
    </row>
    <row r="365" spans="1:7" x14ac:dyDescent="0.25">
      <c r="A365" s="48">
        <v>41073</v>
      </c>
      <c r="B365" s="47">
        <v>258.64001500000001</v>
      </c>
      <c r="C365" s="47">
        <v>261.72000100000002</v>
      </c>
      <c r="D365" s="47">
        <v>256.44000199999999</v>
      </c>
      <c r="E365" s="47">
        <v>261.040009</v>
      </c>
      <c r="F365" s="47">
        <v>261.040009</v>
      </c>
      <c r="G365" s="47">
        <v>8700</v>
      </c>
    </row>
    <row r="366" spans="1:7" x14ac:dyDescent="0.25">
      <c r="A366" s="48">
        <v>41074</v>
      </c>
      <c r="B366" s="47">
        <v>262.32000699999998</v>
      </c>
      <c r="C366" s="47">
        <v>263.11999500000002</v>
      </c>
      <c r="D366" s="47">
        <v>253.88000500000001</v>
      </c>
      <c r="E366" s="47">
        <v>253.88000500000001</v>
      </c>
      <c r="F366" s="47">
        <v>253.88000500000001</v>
      </c>
      <c r="G366" s="47">
        <v>2050</v>
      </c>
    </row>
    <row r="367" spans="1:7" x14ac:dyDescent="0.25">
      <c r="A367" s="48">
        <v>41075</v>
      </c>
      <c r="B367" s="47">
        <v>252.55999800000001</v>
      </c>
      <c r="C367" s="47">
        <v>253.16000399999999</v>
      </c>
      <c r="D367" s="47">
        <v>244.96000699999999</v>
      </c>
      <c r="E367" s="47">
        <v>245.240005</v>
      </c>
      <c r="F367" s="47">
        <v>245.240005</v>
      </c>
      <c r="G367" s="47">
        <v>2450</v>
      </c>
    </row>
    <row r="368" spans="1:7" x14ac:dyDescent="0.25">
      <c r="A368" s="48">
        <v>41078</v>
      </c>
      <c r="B368" s="47">
        <v>248.44000199999999</v>
      </c>
      <c r="C368" s="47">
        <v>248.44000199999999</v>
      </c>
      <c r="D368" s="47">
        <v>237.679993</v>
      </c>
      <c r="E368" s="47">
        <v>238.759995</v>
      </c>
      <c r="F368" s="47">
        <v>238.759995</v>
      </c>
      <c r="G368" s="47">
        <v>2275</v>
      </c>
    </row>
    <row r="369" spans="1:7" x14ac:dyDescent="0.25">
      <c r="A369" s="48">
        <v>41079</v>
      </c>
      <c r="B369" s="47">
        <v>235.320007</v>
      </c>
      <c r="C369" s="47">
        <v>238.55999800000001</v>
      </c>
      <c r="D369" s="47">
        <v>234.83999600000001</v>
      </c>
      <c r="E369" s="47">
        <v>235.39999399999999</v>
      </c>
      <c r="F369" s="47">
        <v>235.39999399999999</v>
      </c>
      <c r="G369" s="47">
        <v>2900</v>
      </c>
    </row>
    <row r="370" spans="1:7" x14ac:dyDescent="0.25">
      <c r="A370" s="48">
        <v>41080</v>
      </c>
      <c r="B370" s="47">
        <v>234.520004</v>
      </c>
      <c r="C370" s="47">
        <v>237.16000399999999</v>
      </c>
      <c r="D370" s="47">
        <v>230.279999</v>
      </c>
      <c r="E370" s="47">
        <v>230.279999</v>
      </c>
      <c r="F370" s="47">
        <v>230.279999</v>
      </c>
      <c r="G370" s="47">
        <v>2900</v>
      </c>
    </row>
    <row r="371" spans="1:7" x14ac:dyDescent="0.25">
      <c r="A371" s="48">
        <v>41081</v>
      </c>
      <c r="B371" s="47">
        <v>230.720001</v>
      </c>
      <c r="C371" s="47">
        <v>242.759995</v>
      </c>
      <c r="D371" s="47">
        <v>230.720001</v>
      </c>
      <c r="E371" s="47">
        <v>242.44000199999999</v>
      </c>
      <c r="F371" s="47">
        <v>242.44000199999999</v>
      </c>
      <c r="G371" s="47">
        <v>6950</v>
      </c>
    </row>
    <row r="372" spans="1:7" x14ac:dyDescent="0.25">
      <c r="A372" s="48">
        <v>41082</v>
      </c>
      <c r="B372" s="47">
        <v>234.520004</v>
      </c>
      <c r="C372" s="47">
        <v>235.63999899999999</v>
      </c>
      <c r="D372" s="47">
        <v>227.39999399999999</v>
      </c>
      <c r="E372" s="47">
        <v>227.91999799999999</v>
      </c>
      <c r="F372" s="47">
        <v>227.91999799999999</v>
      </c>
      <c r="G372" s="47">
        <v>5500</v>
      </c>
    </row>
    <row r="373" spans="1:7" x14ac:dyDescent="0.25">
      <c r="A373" s="48">
        <v>41085</v>
      </c>
      <c r="B373" s="47">
        <v>234.720001</v>
      </c>
      <c r="C373" s="47">
        <v>239.16000399999999</v>
      </c>
      <c r="D373" s="47">
        <v>234.720001</v>
      </c>
      <c r="E373" s="47">
        <v>238.240005</v>
      </c>
      <c r="F373" s="47">
        <v>238.240005</v>
      </c>
      <c r="G373" s="47">
        <v>3125</v>
      </c>
    </row>
    <row r="374" spans="1:7" x14ac:dyDescent="0.25">
      <c r="A374" s="48">
        <v>41086</v>
      </c>
      <c r="B374" s="47">
        <v>234.679993</v>
      </c>
      <c r="C374" s="47">
        <v>237.479996</v>
      </c>
      <c r="D374" s="47">
        <v>231.800003</v>
      </c>
      <c r="E374" s="47">
        <v>232.199997</v>
      </c>
      <c r="F374" s="47">
        <v>232.199997</v>
      </c>
      <c r="G374" s="47">
        <v>2700</v>
      </c>
    </row>
    <row r="375" spans="1:7" x14ac:dyDescent="0.25">
      <c r="A375" s="48">
        <v>41087</v>
      </c>
      <c r="B375" s="47">
        <v>231.63999899999999</v>
      </c>
      <c r="C375" s="47">
        <v>232.83999600000001</v>
      </c>
      <c r="D375" s="47">
        <v>229.759995</v>
      </c>
      <c r="E375" s="47">
        <v>232.08000200000001</v>
      </c>
      <c r="F375" s="47">
        <v>232.08000200000001</v>
      </c>
      <c r="G375" s="47">
        <v>2675</v>
      </c>
    </row>
    <row r="376" spans="1:7" x14ac:dyDescent="0.25">
      <c r="A376" s="48">
        <v>41088</v>
      </c>
      <c r="B376" s="47">
        <v>233.240005</v>
      </c>
      <c r="C376" s="47">
        <v>235.03999300000001</v>
      </c>
      <c r="D376" s="47">
        <v>228.16000399999999</v>
      </c>
      <c r="E376" s="47">
        <v>228.16000399999999</v>
      </c>
      <c r="F376" s="47">
        <v>228.16000399999999</v>
      </c>
      <c r="G376" s="47">
        <v>4700</v>
      </c>
    </row>
    <row r="377" spans="1:7" x14ac:dyDescent="0.25">
      <c r="A377" s="48">
        <v>41089</v>
      </c>
      <c r="B377" s="47">
        <v>221.44000199999999</v>
      </c>
      <c r="C377" s="47">
        <v>223.199997</v>
      </c>
      <c r="D377" s="47">
        <v>220</v>
      </c>
      <c r="E377" s="47">
        <v>220.320007</v>
      </c>
      <c r="F377" s="47">
        <v>220.320007</v>
      </c>
      <c r="G377" s="47">
        <v>2625</v>
      </c>
    </row>
    <row r="378" spans="1:7" x14ac:dyDescent="0.25">
      <c r="A378" s="48">
        <v>41092</v>
      </c>
      <c r="B378" s="47">
        <v>217.800003</v>
      </c>
      <c r="C378" s="47">
        <v>219.44000199999999</v>
      </c>
      <c r="D378" s="47">
        <v>214</v>
      </c>
      <c r="E378" s="47">
        <v>214.88000500000001</v>
      </c>
      <c r="F378" s="47">
        <v>214.88000500000001</v>
      </c>
      <c r="G378" s="47">
        <v>3200</v>
      </c>
    </row>
    <row r="379" spans="1:7" x14ac:dyDescent="0.25">
      <c r="A379" s="48">
        <v>41093</v>
      </c>
      <c r="B379" s="47">
        <v>214.88000500000001</v>
      </c>
      <c r="C379" s="47">
        <v>215.240005</v>
      </c>
      <c r="D379" s="47">
        <v>211.16000399999999</v>
      </c>
      <c r="E379" s="47">
        <v>211.16000399999999</v>
      </c>
      <c r="F379" s="47">
        <v>211.16000399999999</v>
      </c>
      <c r="G379" s="47">
        <v>1850</v>
      </c>
    </row>
    <row r="380" spans="1:7" x14ac:dyDescent="0.25">
      <c r="A380" s="48">
        <v>41095</v>
      </c>
      <c r="B380" s="47">
        <v>212.55999800000001</v>
      </c>
      <c r="C380" s="47">
        <v>216.39999399999999</v>
      </c>
      <c r="D380" s="47">
        <v>212.55999800000001</v>
      </c>
      <c r="E380" s="47">
        <v>215.199997</v>
      </c>
      <c r="F380" s="47">
        <v>215.199997</v>
      </c>
      <c r="G380" s="47">
        <v>8400</v>
      </c>
    </row>
    <row r="381" spans="1:7" x14ac:dyDescent="0.25">
      <c r="A381" s="48">
        <v>41096</v>
      </c>
      <c r="B381" s="47">
        <v>216.55999800000001</v>
      </c>
      <c r="C381" s="47">
        <v>216.60000600000001</v>
      </c>
      <c r="D381" s="47">
        <v>212.720001</v>
      </c>
      <c r="E381" s="47">
        <v>212.720001</v>
      </c>
      <c r="F381" s="47">
        <v>212.720001</v>
      </c>
      <c r="G381" s="47">
        <v>3050</v>
      </c>
    </row>
    <row r="382" spans="1:7" x14ac:dyDescent="0.25">
      <c r="A382" s="48">
        <v>41099</v>
      </c>
      <c r="B382" s="47">
        <v>210.36000100000001</v>
      </c>
      <c r="C382" s="47">
        <v>212.63999899999999</v>
      </c>
      <c r="D382" s="47">
        <v>209.16000399999999</v>
      </c>
      <c r="E382" s="47">
        <v>209.39999399999999</v>
      </c>
      <c r="F382" s="47">
        <v>209.39999399999999</v>
      </c>
      <c r="G382" s="47">
        <v>5175</v>
      </c>
    </row>
    <row r="383" spans="1:7" x14ac:dyDescent="0.25">
      <c r="A383" s="48">
        <v>41100</v>
      </c>
      <c r="B383" s="47">
        <v>209.240005</v>
      </c>
      <c r="C383" s="47">
        <v>213.44000199999999</v>
      </c>
      <c r="D383" s="47">
        <v>207.800003</v>
      </c>
      <c r="E383" s="47">
        <v>211.60000600000001</v>
      </c>
      <c r="F383" s="47">
        <v>211.60000600000001</v>
      </c>
      <c r="G383" s="47">
        <v>2175</v>
      </c>
    </row>
    <row r="384" spans="1:7" x14ac:dyDescent="0.25">
      <c r="A384" s="48">
        <v>41101</v>
      </c>
      <c r="B384" s="47">
        <v>210.88000500000001</v>
      </c>
      <c r="C384" s="47">
        <v>210.88000500000001</v>
      </c>
      <c r="D384" s="47">
        <v>206.03999300000001</v>
      </c>
      <c r="E384" s="47">
        <v>206.60000600000001</v>
      </c>
      <c r="F384" s="47">
        <v>206.60000600000001</v>
      </c>
      <c r="G384" s="47">
        <v>1550</v>
      </c>
    </row>
    <row r="385" spans="1:7" x14ac:dyDescent="0.25">
      <c r="A385" s="48">
        <v>41102</v>
      </c>
      <c r="B385" s="47">
        <v>211.55999800000001</v>
      </c>
      <c r="C385" s="47">
        <v>213.36000100000001</v>
      </c>
      <c r="D385" s="47">
        <v>207.16000399999999</v>
      </c>
      <c r="E385" s="47">
        <v>209.240005</v>
      </c>
      <c r="F385" s="47">
        <v>209.240005</v>
      </c>
      <c r="G385" s="47">
        <v>1925</v>
      </c>
    </row>
    <row r="386" spans="1:7" x14ac:dyDescent="0.25">
      <c r="A386" s="48">
        <v>41103</v>
      </c>
      <c r="B386" s="47">
        <v>205.88000500000001</v>
      </c>
      <c r="C386" s="47">
        <v>205.88000500000001</v>
      </c>
      <c r="D386" s="47">
        <v>202</v>
      </c>
      <c r="E386" s="47">
        <v>202.520004</v>
      </c>
      <c r="F386" s="47">
        <v>202.520004</v>
      </c>
      <c r="G386" s="47">
        <v>2500</v>
      </c>
    </row>
    <row r="387" spans="1:7" x14ac:dyDescent="0.25">
      <c r="A387" s="48">
        <v>41106</v>
      </c>
      <c r="B387" s="47">
        <v>203.55999800000001</v>
      </c>
      <c r="C387" s="47">
        <v>205.91999799999999</v>
      </c>
      <c r="D387" s="47">
        <v>203.55999800000001</v>
      </c>
      <c r="E387" s="47">
        <v>204.679993</v>
      </c>
      <c r="F387" s="47">
        <v>204.679993</v>
      </c>
      <c r="G387" s="47">
        <v>1225</v>
      </c>
    </row>
    <row r="388" spans="1:7" x14ac:dyDescent="0.25">
      <c r="A388" s="48">
        <v>41107</v>
      </c>
      <c r="B388" s="47">
        <v>204</v>
      </c>
      <c r="C388" s="47">
        <v>204.479996</v>
      </c>
      <c r="D388" s="47">
        <v>199.199997</v>
      </c>
      <c r="E388" s="47">
        <v>199.96000699999999</v>
      </c>
      <c r="F388" s="47">
        <v>199.96000699999999</v>
      </c>
      <c r="G388" s="47">
        <v>2550</v>
      </c>
    </row>
    <row r="389" spans="1:7" x14ac:dyDescent="0.25">
      <c r="A389" s="48">
        <v>41108</v>
      </c>
      <c r="B389" s="47">
        <v>201.44000199999999</v>
      </c>
      <c r="C389" s="47">
        <v>201.91999799999999</v>
      </c>
      <c r="D389" s="47">
        <v>199.759995</v>
      </c>
      <c r="E389" s="47">
        <v>200.44000199999999</v>
      </c>
      <c r="F389" s="47">
        <v>200.44000199999999</v>
      </c>
      <c r="G389" s="47">
        <v>1600</v>
      </c>
    </row>
    <row r="390" spans="1:7" x14ac:dyDescent="0.25">
      <c r="A390" s="48">
        <v>41109</v>
      </c>
      <c r="B390" s="47">
        <v>200.60000600000001</v>
      </c>
      <c r="C390" s="47">
        <v>202.36000100000001</v>
      </c>
      <c r="D390" s="47">
        <v>199.60000600000001</v>
      </c>
      <c r="E390" s="47">
        <v>200.320007</v>
      </c>
      <c r="F390" s="47">
        <v>200.320007</v>
      </c>
      <c r="G390" s="47">
        <v>2075</v>
      </c>
    </row>
    <row r="391" spans="1:7" x14ac:dyDescent="0.25">
      <c r="A391" s="48">
        <v>41110</v>
      </c>
      <c r="B391" s="47">
        <v>203</v>
      </c>
      <c r="C391" s="47">
        <v>206.11999499999999</v>
      </c>
      <c r="D391" s="47">
        <v>203</v>
      </c>
      <c r="E391" s="47">
        <v>204.96000699999999</v>
      </c>
      <c r="F391" s="47">
        <v>204.96000699999999</v>
      </c>
      <c r="G391" s="47">
        <v>5450</v>
      </c>
    </row>
    <row r="392" spans="1:7" x14ac:dyDescent="0.25">
      <c r="A392" s="48">
        <v>41113</v>
      </c>
      <c r="B392" s="47">
        <v>213.320007</v>
      </c>
      <c r="C392" s="47">
        <v>214.91999799999999</v>
      </c>
      <c r="D392" s="47">
        <v>209.679993</v>
      </c>
      <c r="E392" s="47">
        <v>211.44000199999999</v>
      </c>
      <c r="F392" s="47">
        <v>211.44000199999999</v>
      </c>
      <c r="G392" s="47">
        <v>3950</v>
      </c>
    </row>
    <row r="393" spans="1:7" x14ac:dyDescent="0.25">
      <c r="A393" s="48">
        <v>41114</v>
      </c>
      <c r="B393" s="47">
        <v>209.88000500000001</v>
      </c>
      <c r="C393" s="47">
        <v>216.08000200000001</v>
      </c>
      <c r="D393" s="47">
        <v>209.36000100000001</v>
      </c>
      <c r="E393" s="47">
        <v>213.720001</v>
      </c>
      <c r="F393" s="47">
        <v>213.720001</v>
      </c>
      <c r="G393" s="47">
        <v>3875</v>
      </c>
    </row>
    <row r="394" spans="1:7" x14ac:dyDescent="0.25">
      <c r="A394" s="48">
        <v>41115</v>
      </c>
      <c r="B394" s="47">
        <v>212.320007</v>
      </c>
      <c r="C394" s="47">
        <v>214.63999899999999</v>
      </c>
      <c r="D394" s="47">
        <v>209.800003</v>
      </c>
      <c r="E394" s="47">
        <v>211.63999899999999</v>
      </c>
      <c r="F394" s="47">
        <v>211.63999899999999</v>
      </c>
      <c r="G394" s="47">
        <v>1775</v>
      </c>
    </row>
    <row r="395" spans="1:7" x14ac:dyDescent="0.25">
      <c r="A395" s="48">
        <v>41116</v>
      </c>
      <c r="B395" s="47">
        <v>206.03999300000001</v>
      </c>
      <c r="C395" s="47">
        <v>208.08000200000001</v>
      </c>
      <c r="D395" s="47">
        <v>203.60000600000001</v>
      </c>
      <c r="E395" s="47">
        <v>203.679993</v>
      </c>
      <c r="F395" s="47">
        <v>203.679993</v>
      </c>
      <c r="G395" s="47">
        <v>2475</v>
      </c>
    </row>
    <row r="396" spans="1:7" x14ac:dyDescent="0.25">
      <c r="A396" s="48">
        <v>41117</v>
      </c>
      <c r="B396" s="47">
        <v>199.55999800000001</v>
      </c>
      <c r="C396" s="47">
        <v>204.39999399999999</v>
      </c>
      <c r="D396" s="47">
        <v>199.55999800000001</v>
      </c>
      <c r="E396" s="47">
        <v>204.39999399999999</v>
      </c>
      <c r="F396" s="47">
        <v>204.39999399999999</v>
      </c>
      <c r="G396" s="47">
        <v>104475</v>
      </c>
    </row>
    <row r="397" spans="1:7" x14ac:dyDescent="0.25">
      <c r="A397" s="48">
        <v>41120</v>
      </c>
      <c r="B397" s="47">
        <v>202.96000699999999</v>
      </c>
      <c r="C397" s="47">
        <v>205.83999600000001</v>
      </c>
      <c r="D397" s="47">
        <v>201.83999600000001</v>
      </c>
      <c r="E397" s="47">
        <v>205.83999600000001</v>
      </c>
      <c r="F397" s="47">
        <v>205.83999600000001</v>
      </c>
      <c r="G397" s="47">
        <v>3850</v>
      </c>
    </row>
    <row r="398" spans="1:7" x14ac:dyDescent="0.25">
      <c r="A398" s="48">
        <v>41121</v>
      </c>
      <c r="B398" s="47">
        <v>205.96000699999999</v>
      </c>
      <c r="C398" s="47">
        <v>207.759995</v>
      </c>
      <c r="D398" s="47">
        <v>204.55999800000001</v>
      </c>
      <c r="E398" s="47">
        <v>207.240005</v>
      </c>
      <c r="F398" s="47">
        <v>207.240005</v>
      </c>
      <c r="G398" s="47">
        <v>2250</v>
      </c>
    </row>
    <row r="399" spans="1:7" x14ac:dyDescent="0.25">
      <c r="A399" s="48">
        <v>41122</v>
      </c>
      <c r="B399" s="47">
        <v>205.16000399999999</v>
      </c>
      <c r="C399" s="47">
        <v>207.60000600000001</v>
      </c>
      <c r="D399" s="47">
        <v>203.63999899999999</v>
      </c>
      <c r="E399" s="47">
        <v>206</v>
      </c>
      <c r="F399" s="47">
        <v>206</v>
      </c>
      <c r="G399" s="47">
        <v>3550</v>
      </c>
    </row>
    <row r="400" spans="1:7" x14ac:dyDescent="0.25">
      <c r="A400" s="48">
        <v>41123</v>
      </c>
      <c r="B400" s="47">
        <v>207.720001</v>
      </c>
      <c r="C400" s="47">
        <v>210.800003</v>
      </c>
      <c r="D400" s="47">
        <v>206.39999399999999</v>
      </c>
      <c r="E400" s="47">
        <v>207.91999799999999</v>
      </c>
      <c r="F400" s="47">
        <v>207.91999799999999</v>
      </c>
      <c r="G400" s="47">
        <v>2525</v>
      </c>
    </row>
    <row r="401" spans="1:7" x14ac:dyDescent="0.25">
      <c r="A401" s="48">
        <v>41124</v>
      </c>
      <c r="B401" s="47">
        <v>204.08000200000001</v>
      </c>
      <c r="C401" s="47">
        <v>204.279999</v>
      </c>
      <c r="D401" s="47">
        <v>201.240005</v>
      </c>
      <c r="E401" s="47">
        <v>201.240005</v>
      </c>
      <c r="F401" s="47">
        <v>201.240005</v>
      </c>
      <c r="G401" s="47">
        <v>14925</v>
      </c>
    </row>
    <row r="402" spans="1:7" x14ac:dyDescent="0.25">
      <c r="A402" s="48">
        <v>41127</v>
      </c>
      <c r="B402" s="47">
        <v>198.03999300000001</v>
      </c>
      <c r="C402" s="47">
        <v>200.199997</v>
      </c>
      <c r="D402" s="47">
        <v>197.63999899999999</v>
      </c>
      <c r="E402" s="47">
        <v>199.44000199999999</v>
      </c>
      <c r="F402" s="47">
        <v>199.44000199999999</v>
      </c>
      <c r="G402" s="47">
        <v>3750</v>
      </c>
    </row>
    <row r="403" spans="1:7" x14ac:dyDescent="0.25">
      <c r="A403" s="48">
        <v>41128</v>
      </c>
      <c r="B403" s="47">
        <v>197.720001</v>
      </c>
      <c r="C403" s="47">
        <v>201.800003</v>
      </c>
      <c r="D403" s="47">
        <v>197.520004</v>
      </c>
      <c r="E403" s="47">
        <v>201.11999499999999</v>
      </c>
      <c r="F403" s="47">
        <v>201.11999499999999</v>
      </c>
      <c r="G403" s="47">
        <v>2475</v>
      </c>
    </row>
    <row r="404" spans="1:7" x14ac:dyDescent="0.25">
      <c r="A404" s="48">
        <v>41129</v>
      </c>
      <c r="B404" s="47">
        <v>200.55999800000001</v>
      </c>
      <c r="C404" s="47">
        <v>200.679993</v>
      </c>
      <c r="D404" s="47">
        <v>196.96000699999999</v>
      </c>
      <c r="E404" s="47">
        <v>198.60000600000001</v>
      </c>
      <c r="F404" s="47">
        <v>198.60000600000001</v>
      </c>
      <c r="G404" s="47">
        <v>3550</v>
      </c>
    </row>
    <row r="405" spans="1:7" x14ac:dyDescent="0.25">
      <c r="A405" s="48">
        <v>41130</v>
      </c>
      <c r="B405" s="47">
        <v>199</v>
      </c>
      <c r="C405" s="47">
        <v>200.60000600000001</v>
      </c>
      <c r="D405" s="47">
        <v>197.36000100000001</v>
      </c>
      <c r="E405" s="47">
        <v>197.759995</v>
      </c>
      <c r="F405" s="47">
        <v>197.759995</v>
      </c>
      <c r="G405" s="47">
        <v>2300</v>
      </c>
    </row>
    <row r="406" spans="1:7" x14ac:dyDescent="0.25">
      <c r="A406" s="48">
        <v>41131</v>
      </c>
      <c r="B406" s="47">
        <v>199.240005</v>
      </c>
      <c r="C406" s="47">
        <v>199.240005</v>
      </c>
      <c r="D406" s="47">
        <v>196.279999</v>
      </c>
      <c r="E406" s="47">
        <v>196.520004</v>
      </c>
      <c r="F406" s="47">
        <v>196.520004</v>
      </c>
      <c r="G406" s="47">
        <v>5625</v>
      </c>
    </row>
    <row r="407" spans="1:7" x14ac:dyDescent="0.25">
      <c r="A407" s="48">
        <v>41134</v>
      </c>
      <c r="B407" s="47">
        <v>196.759995</v>
      </c>
      <c r="C407" s="47">
        <v>197.16000399999999</v>
      </c>
      <c r="D407" s="47">
        <v>193.96000699999999</v>
      </c>
      <c r="E407" s="47">
        <v>193.96000699999999</v>
      </c>
      <c r="F407" s="47">
        <v>193.96000699999999</v>
      </c>
      <c r="G407" s="47">
        <v>11450</v>
      </c>
    </row>
    <row r="408" spans="1:7" x14ac:dyDescent="0.25">
      <c r="A408" s="48">
        <v>41135</v>
      </c>
      <c r="B408" s="47">
        <v>195.11999499999999</v>
      </c>
      <c r="C408" s="47">
        <v>199.39999399999999</v>
      </c>
      <c r="D408" s="47">
        <v>194.759995</v>
      </c>
      <c r="E408" s="47">
        <v>199.39999399999999</v>
      </c>
      <c r="F408" s="47">
        <v>199.39999399999999</v>
      </c>
      <c r="G408" s="47">
        <v>20175</v>
      </c>
    </row>
    <row r="409" spans="1:7" x14ac:dyDescent="0.25">
      <c r="A409" s="48">
        <v>41136</v>
      </c>
      <c r="B409" s="47">
        <v>199.240005</v>
      </c>
      <c r="C409" s="47">
        <v>200</v>
      </c>
      <c r="D409" s="47">
        <v>196.520004</v>
      </c>
      <c r="E409" s="47">
        <v>200</v>
      </c>
      <c r="F409" s="47">
        <v>200</v>
      </c>
      <c r="G409" s="47">
        <v>7150</v>
      </c>
    </row>
    <row r="410" spans="1:7" x14ac:dyDescent="0.25">
      <c r="A410" s="48">
        <v>41137</v>
      </c>
      <c r="B410" s="47">
        <v>199.720001</v>
      </c>
      <c r="C410" s="47">
        <v>200.16000399999999</v>
      </c>
      <c r="D410" s="47">
        <v>198</v>
      </c>
      <c r="E410" s="47">
        <v>198.479996</v>
      </c>
      <c r="F410" s="47">
        <v>198.479996</v>
      </c>
      <c r="G410" s="47">
        <v>8050</v>
      </c>
    </row>
    <row r="411" spans="1:7" x14ac:dyDescent="0.25">
      <c r="A411" s="48">
        <v>41138</v>
      </c>
      <c r="B411" s="47">
        <v>200.240005</v>
      </c>
      <c r="C411" s="47">
        <v>200.320007</v>
      </c>
      <c r="D411" s="47">
        <v>196.800003</v>
      </c>
      <c r="E411" s="47">
        <v>197.479996</v>
      </c>
      <c r="F411" s="47">
        <v>197.479996</v>
      </c>
      <c r="G411" s="47">
        <v>10500</v>
      </c>
    </row>
    <row r="412" spans="1:7" x14ac:dyDescent="0.25">
      <c r="A412" s="48">
        <v>41141</v>
      </c>
      <c r="B412" s="47">
        <v>198.320007</v>
      </c>
      <c r="C412" s="47">
        <v>199.39999399999999</v>
      </c>
      <c r="D412" s="47">
        <v>197.83999600000001</v>
      </c>
      <c r="E412" s="47">
        <v>199.279999</v>
      </c>
      <c r="F412" s="47">
        <v>199.279999</v>
      </c>
      <c r="G412" s="47">
        <v>12125</v>
      </c>
    </row>
    <row r="413" spans="1:7" x14ac:dyDescent="0.25">
      <c r="A413" s="48">
        <v>41142</v>
      </c>
      <c r="B413" s="47">
        <v>199</v>
      </c>
      <c r="C413" s="47">
        <v>202.63999899999999</v>
      </c>
      <c r="D413" s="47">
        <v>198.39999399999999</v>
      </c>
      <c r="E413" s="47">
        <v>202</v>
      </c>
      <c r="F413" s="47">
        <v>202</v>
      </c>
      <c r="G413" s="47">
        <v>13425</v>
      </c>
    </row>
    <row r="414" spans="1:7" x14ac:dyDescent="0.25">
      <c r="A414" s="48">
        <v>41143</v>
      </c>
      <c r="B414" s="47">
        <v>204.279999</v>
      </c>
      <c r="C414" s="47">
        <v>204.279999</v>
      </c>
      <c r="D414" s="47">
        <v>201.11999499999999</v>
      </c>
      <c r="E414" s="47">
        <v>201.759995</v>
      </c>
      <c r="F414" s="47">
        <v>201.759995</v>
      </c>
      <c r="G414" s="47">
        <v>7325</v>
      </c>
    </row>
    <row r="415" spans="1:7" x14ac:dyDescent="0.25">
      <c r="A415" s="48">
        <v>41144</v>
      </c>
      <c r="B415" s="47">
        <v>204.11999499999999</v>
      </c>
      <c r="C415" s="47">
        <v>206.39999399999999</v>
      </c>
      <c r="D415" s="47">
        <v>203.320007</v>
      </c>
      <c r="E415" s="47">
        <v>204.759995</v>
      </c>
      <c r="F415" s="47">
        <v>204.759995</v>
      </c>
      <c r="G415" s="47">
        <v>78175</v>
      </c>
    </row>
    <row r="416" spans="1:7" x14ac:dyDescent="0.25">
      <c r="A416" s="48">
        <v>41145</v>
      </c>
      <c r="B416" s="47">
        <v>206.800003</v>
      </c>
      <c r="C416" s="47">
        <v>206.800003</v>
      </c>
      <c r="D416" s="47">
        <v>202.11999499999999</v>
      </c>
      <c r="E416" s="47">
        <v>203.03999300000001</v>
      </c>
      <c r="F416" s="47">
        <v>203.03999300000001</v>
      </c>
      <c r="G416" s="47">
        <v>13425</v>
      </c>
    </row>
    <row r="417" spans="1:7" x14ac:dyDescent="0.25">
      <c r="A417" s="48">
        <v>41148</v>
      </c>
      <c r="B417" s="47">
        <v>202.36000100000001</v>
      </c>
      <c r="C417" s="47">
        <v>203.55999800000001</v>
      </c>
      <c r="D417" s="47">
        <v>200.759995</v>
      </c>
      <c r="E417" s="47">
        <v>202.720001</v>
      </c>
      <c r="F417" s="47">
        <v>202.720001</v>
      </c>
      <c r="G417" s="47">
        <v>9925</v>
      </c>
    </row>
    <row r="418" spans="1:7" x14ac:dyDescent="0.25">
      <c r="A418" s="48">
        <v>41149</v>
      </c>
      <c r="B418" s="47">
        <v>203.479996</v>
      </c>
      <c r="C418" s="47">
        <v>204.479996</v>
      </c>
      <c r="D418" s="47">
        <v>201</v>
      </c>
      <c r="E418" s="47">
        <v>203.11999499999999</v>
      </c>
      <c r="F418" s="47">
        <v>203.11999499999999</v>
      </c>
      <c r="G418" s="47">
        <v>3500</v>
      </c>
    </row>
    <row r="419" spans="1:7" x14ac:dyDescent="0.25">
      <c r="A419" s="48">
        <v>41150</v>
      </c>
      <c r="B419" s="47">
        <v>202.91999799999999</v>
      </c>
      <c r="C419" s="47">
        <v>203.679993</v>
      </c>
      <c r="D419" s="47">
        <v>200.39999399999999</v>
      </c>
      <c r="E419" s="47">
        <v>203.240005</v>
      </c>
      <c r="F419" s="47">
        <v>203.240005</v>
      </c>
      <c r="G419" s="47">
        <v>3325</v>
      </c>
    </row>
    <row r="420" spans="1:7" x14ac:dyDescent="0.25">
      <c r="A420" s="48">
        <v>41151</v>
      </c>
      <c r="B420" s="47">
        <v>205.63999899999999</v>
      </c>
      <c r="C420" s="47">
        <v>206.199997</v>
      </c>
      <c r="D420" s="47">
        <v>203.55999800000001</v>
      </c>
      <c r="E420" s="47">
        <v>205.03999300000001</v>
      </c>
      <c r="F420" s="47">
        <v>205.03999300000001</v>
      </c>
      <c r="G420" s="47">
        <v>5550</v>
      </c>
    </row>
    <row r="421" spans="1:7" x14ac:dyDescent="0.25">
      <c r="A421" s="48">
        <v>41152</v>
      </c>
      <c r="B421" s="47">
        <v>203.16000399999999</v>
      </c>
      <c r="C421" s="47">
        <v>204.520004</v>
      </c>
      <c r="D421" s="47">
        <v>200.279999</v>
      </c>
      <c r="E421" s="47">
        <v>200.96000699999999</v>
      </c>
      <c r="F421" s="47">
        <v>200.96000699999999</v>
      </c>
      <c r="G421" s="47">
        <v>4750</v>
      </c>
    </row>
    <row r="422" spans="1:7" x14ac:dyDescent="0.25">
      <c r="A422" s="48">
        <v>41156</v>
      </c>
      <c r="B422" s="47">
        <v>201.96000699999999</v>
      </c>
      <c r="C422" s="47">
        <v>203.63999899999999</v>
      </c>
      <c r="D422" s="47">
        <v>200.800003</v>
      </c>
      <c r="E422" s="47">
        <v>201.800003</v>
      </c>
      <c r="F422" s="47">
        <v>201.800003</v>
      </c>
      <c r="G422" s="47">
        <v>38450</v>
      </c>
    </row>
    <row r="423" spans="1:7" x14ac:dyDescent="0.25">
      <c r="A423" s="48">
        <v>41157</v>
      </c>
      <c r="B423" s="47">
        <v>202.240005</v>
      </c>
      <c r="C423" s="47">
        <v>202.240005</v>
      </c>
      <c r="D423" s="47">
        <v>197.55999800000001</v>
      </c>
      <c r="E423" s="47">
        <v>198.759995</v>
      </c>
      <c r="F423" s="47">
        <v>198.759995</v>
      </c>
      <c r="G423" s="47">
        <v>4900</v>
      </c>
    </row>
    <row r="424" spans="1:7" x14ac:dyDescent="0.25">
      <c r="A424" s="48">
        <v>41158</v>
      </c>
      <c r="B424" s="47">
        <v>195.520004</v>
      </c>
      <c r="C424" s="47">
        <v>195.520004</v>
      </c>
      <c r="D424" s="47">
        <v>189.679993</v>
      </c>
      <c r="E424" s="47">
        <v>189.83999600000001</v>
      </c>
      <c r="F424" s="47">
        <v>189.83999600000001</v>
      </c>
      <c r="G424" s="47">
        <v>47450</v>
      </c>
    </row>
    <row r="425" spans="1:7" x14ac:dyDescent="0.25">
      <c r="A425" s="48">
        <v>41159</v>
      </c>
      <c r="B425" s="47">
        <v>187.83999600000001</v>
      </c>
      <c r="C425" s="47">
        <v>187.83999600000001</v>
      </c>
      <c r="D425" s="47">
        <v>184.39999399999999</v>
      </c>
      <c r="E425" s="47">
        <v>184.83999600000001</v>
      </c>
      <c r="F425" s="47">
        <v>184.83999600000001</v>
      </c>
      <c r="G425" s="47">
        <v>38050</v>
      </c>
    </row>
    <row r="426" spans="1:7" x14ac:dyDescent="0.25">
      <c r="A426" s="48">
        <v>41162</v>
      </c>
      <c r="B426" s="47">
        <v>185.88000500000001</v>
      </c>
      <c r="C426" s="47">
        <v>188.479996</v>
      </c>
      <c r="D426" s="47">
        <v>184.240005</v>
      </c>
      <c r="E426" s="47">
        <v>188.479996</v>
      </c>
      <c r="F426" s="47">
        <v>188.479996</v>
      </c>
      <c r="G426" s="47">
        <v>7900</v>
      </c>
    </row>
    <row r="427" spans="1:7" x14ac:dyDescent="0.25">
      <c r="A427" s="48">
        <v>41163</v>
      </c>
      <c r="B427" s="47">
        <v>186.96000699999999</v>
      </c>
      <c r="C427" s="47">
        <v>186.96000699999999</v>
      </c>
      <c r="D427" s="47">
        <v>182.60000600000001</v>
      </c>
      <c r="E427" s="47">
        <v>183.16000399999999</v>
      </c>
      <c r="F427" s="47">
        <v>183.16000399999999</v>
      </c>
      <c r="G427" s="47">
        <v>16125</v>
      </c>
    </row>
    <row r="428" spans="1:7" x14ac:dyDescent="0.25">
      <c r="A428" s="48">
        <v>41164</v>
      </c>
      <c r="B428" s="47">
        <v>181.83999600000001</v>
      </c>
      <c r="C428" s="47">
        <v>182.479996</v>
      </c>
      <c r="D428" s="47">
        <v>178.800003</v>
      </c>
      <c r="E428" s="47">
        <v>178.91999799999999</v>
      </c>
      <c r="F428" s="47">
        <v>178.91999799999999</v>
      </c>
      <c r="G428" s="47">
        <v>8350</v>
      </c>
    </row>
    <row r="429" spans="1:7" x14ac:dyDescent="0.25">
      <c r="A429" s="48">
        <v>41165</v>
      </c>
      <c r="B429" s="47">
        <v>180.44000199999999</v>
      </c>
      <c r="C429" s="47">
        <v>180.96000699999999</v>
      </c>
      <c r="D429" s="47">
        <v>169.63999899999999</v>
      </c>
      <c r="E429" s="47">
        <v>172.679993</v>
      </c>
      <c r="F429" s="47">
        <v>172.679993</v>
      </c>
      <c r="G429" s="47">
        <v>14825</v>
      </c>
    </row>
    <row r="430" spans="1:7" x14ac:dyDescent="0.25">
      <c r="A430" s="48">
        <v>41166</v>
      </c>
      <c r="B430" s="47">
        <v>169.36000100000001</v>
      </c>
      <c r="C430" s="47">
        <v>171.240005</v>
      </c>
      <c r="D430" s="47">
        <v>164.39999399999999</v>
      </c>
      <c r="E430" s="47">
        <v>171.03999300000001</v>
      </c>
      <c r="F430" s="47">
        <v>171.03999300000001</v>
      </c>
      <c r="G430" s="47">
        <v>18500</v>
      </c>
    </row>
    <row r="431" spans="1:7" x14ac:dyDescent="0.25">
      <c r="A431" s="48">
        <v>41169</v>
      </c>
      <c r="B431" s="47">
        <v>171.91999799999999</v>
      </c>
      <c r="C431" s="47">
        <v>171.91999799999999</v>
      </c>
      <c r="D431" s="47">
        <v>169.16000399999999</v>
      </c>
      <c r="E431" s="47">
        <v>169.55999800000001</v>
      </c>
      <c r="F431" s="47">
        <v>169.55999800000001</v>
      </c>
      <c r="G431" s="47">
        <v>7975</v>
      </c>
    </row>
    <row r="432" spans="1:7" x14ac:dyDescent="0.25">
      <c r="A432" s="48">
        <v>41170</v>
      </c>
      <c r="B432" s="47">
        <v>170.720001</v>
      </c>
      <c r="C432" s="47">
        <v>172.44000199999999</v>
      </c>
      <c r="D432" s="47">
        <v>167.520004</v>
      </c>
      <c r="E432" s="47">
        <v>167.63999899999999</v>
      </c>
      <c r="F432" s="47">
        <v>167.63999899999999</v>
      </c>
      <c r="G432" s="47">
        <v>10850</v>
      </c>
    </row>
    <row r="433" spans="1:7" x14ac:dyDescent="0.25">
      <c r="A433" s="48">
        <v>41171</v>
      </c>
      <c r="B433" s="47">
        <v>167.16000399999999</v>
      </c>
      <c r="C433" s="47">
        <v>168.279999</v>
      </c>
      <c r="D433" s="47">
        <v>164.39999399999999</v>
      </c>
      <c r="E433" s="47">
        <v>166.63999899999999</v>
      </c>
      <c r="F433" s="47">
        <v>166.63999899999999</v>
      </c>
      <c r="G433" s="47">
        <v>11950</v>
      </c>
    </row>
    <row r="434" spans="1:7" x14ac:dyDescent="0.25">
      <c r="A434" s="48">
        <v>41172</v>
      </c>
      <c r="B434" s="47">
        <v>167.199997</v>
      </c>
      <c r="C434" s="47">
        <v>168.479996</v>
      </c>
      <c r="D434" s="47">
        <v>165.91999799999999</v>
      </c>
      <c r="E434" s="47">
        <v>166.320007</v>
      </c>
      <c r="F434" s="47">
        <v>166.320007</v>
      </c>
      <c r="G434" s="47">
        <v>5575</v>
      </c>
    </row>
    <row r="435" spans="1:7" x14ac:dyDescent="0.25">
      <c r="A435" s="48">
        <v>41173</v>
      </c>
      <c r="B435" s="47">
        <v>164.91999799999999</v>
      </c>
      <c r="C435" s="47">
        <v>166.16000399999999</v>
      </c>
      <c r="D435" s="47">
        <v>164.44000199999999</v>
      </c>
      <c r="E435" s="47">
        <v>166.03999300000001</v>
      </c>
      <c r="F435" s="47">
        <v>166.03999300000001</v>
      </c>
      <c r="G435" s="47">
        <v>5775</v>
      </c>
    </row>
    <row r="436" spans="1:7" x14ac:dyDescent="0.25">
      <c r="A436" s="48">
        <v>41176</v>
      </c>
      <c r="B436" s="47">
        <v>166</v>
      </c>
      <c r="C436" s="47">
        <v>166.96000699999999</v>
      </c>
      <c r="D436" s="47">
        <v>163.63999899999999</v>
      </c>
      <c r="E436" s="47">
        <v>165.03999300000001</v>
      </c>
      <c r="F436" s="47">
        <v>165.03999300000001</v>
      </c>
      <c r="G436" s="47">
        <v>7250</v>
      </c>
    </row>
    <row r="437" spans="1:7" x14ac:dyDescent="0.25">
      <c r="A437" s="48">
        <v>41177</v>
      </c>
      <c r="B437" s="47">
        <v>162.88000500000001</v>
      </c>
      <c r="C437" s="47">
        <v>168.83999600000001</v>
      </c>
      <c r="D437" s="47">
        <v>162.720001</v>
      </c>
      <c r="E437" s="47">
        <v>168.83999600000001</v>
      </c>
      <c r="F437" s="47">
        <v>168.83999600000001</v>
      </c>
      <c r="G437" s="47">
        <v>8125</v>
      </c>
    </row>
    <row r="438" spans="1:7" x14ac:dyDescent="0.25">
      <c r="A438" s="48">
        <v>41178</v>
      </c>
      <c r="B438" s="47">
        <v>168.88000500000001</v>
      </c>
      <c r="C438" s="47">
        <v>172.199997</v>
      </c>
      <c r="D438" s="47">
        <v>168.479996</v>
      </c>
      <c r="E438" s="47">
        <v>170.720001</v>
      </c>
      <c r="F438" s="47">
        <v>170.720001</v>
      </c>
      <c r="G438" s="47">
        <v>13325</v>
      </c>
    </row>
    <row r="439" spans="1:7" x14ac:dyDescent="0.25">
      <c r="A439" s="48">
        <v>41179</v>
      </c>
      <c r="B439" s="47">
        <v>167</v>
      </c>
      <c r="C439" s="47">
        <v>168.39999399999999</v>
      </c>
      <c r="D439" s="47">
        <v>163.36000100000001</v>
      </c>
      <c r="E439" s="47">
        <v>164.16000399999999</v>
      </c>
      <c r="F439" s="47">
        <v>164.16000399999999</v>
      </c>
      <c r="G439" s="47">
        <v>81050</v>
      </c>
    </row>
    <row r="440" spans="1:7" x14ac:dyDescent="0.25">
      <c r="A440" s="48">
        <v>41180</v>
      </c>
      <c r="B440" s="47">
        <v>165.83999600000001</v>
      </c>
      <c r="C440" s="47">
        <v>167.479996</v>
      </c>
      <c r="D440" s="47">
        <v>164.720001</v>
      </c>
      <c r="E440" s="47">
        <v>166.63999899999999</v>
      </c>
      <c r="F440" s="47">
        <v>166.63999899999999</v>
      </c>
      <c r="G440" s="47">
        <v>15275</v>
      </c>
    </row>
    <row r="441" spans="1:7" x14ac:dyDescent="0.25">
      <c r="A441" s="48">
        <v>41183</v>
      </c>
      <c r="B441" s="47">
        <v>164.679993</v>
      </c>
      <c r="C441" s="47">
        <v>167</v>
      </c>
      <c r="D441" s="47">
        <v>162.44000199999999</v>
      </c>
      <c r="E441" s="47">
        <v>166.800003</v>
      </c>
      <c r="F441" s="47">
        <v>166.800003</v>
      </c>
      <c r="G441" s="47">
        <v>42750</v>
      </c>
    </row>
    <row r="442" spans="1:7" x14ac:dyDescent="0.25">
      <c r="A442" s="48">
        <v>41184</v>
      </c>
      <c r="B442" s="47">
        <v>165</v>
      </c>
      <c r="C442" s="47">
        <v>166.36000100000001</v>
      </c>
      <c r="D442" s="47">
        <v>163.759995</v>
      </c>
      <c r="E442" s="47">
        <v>164.16000399999999</v>
      </c>
      <c r="F442" s="47">
        <v>164.16000399999999</v>
      </c>
      <c r="G442" s="47">
        <v>17550</v>
      </c>
    </row>
    <row r="443" spans="1:7" x14ac:dyDescent="0.25">
      <c r="A443" s="48">
        <v>41185</v>
      </c>
      <c r="B443" s="47">
        <v>164.520004</v>
      </c>
      <c r="C443" s="47">
        <v>165.16000399999999</v>
      </c>
      <c r="D443" s="47">
        <v>162</v>
      </c>
      <c r="E443" s="47">
        <v>163.88000500000001</v>
      </c>
      <c r="F443" s="47">
        <v>163.88000500000001</v>
      </c>
      <c r="G443" s="47">
        <v>25725</v>
      </c>
    </row>
    <row r="444" spans="1:7" x14ac:dyDescent="0.25">
      <c r="A444" s="48">
        <v>41186</v>
      </c>
      <c r="B444" s="47">
        <v>162.279999</v>
      </c>
      <c r="C444" s="47">
        <v>162.279999</v>
      </c>
      <c r="D444" s="47">
        <v>160.479996</v>
      </c>
      <c r="E444" s="47">
        <v>160.720001</v>
      </c>
      <c r="F444" s="47">
        <v>160.720001</v>
      </c>
      <c r="G444" s="47">
        <v>37975</v>
      </c>
    </row>
    <row r="445" spans="1:7" x14ac:dyDescent="0.25">
      <c r="A445" s="48">
        <v>41187</v>
      </c>
      <c r="B445" s="47">
        <v>157.279999</v>
      </c>
      <c r="C445" s="47">
        <v>159.759995</v>
      </c>
      <c r="D445" s="47">
        <v>156.36000100000001</v>
      </c>
      <c r="E445" s="47">
        <v>159.03999300000001</v>
      </c>
      <c r="F445" s="47">
        <v>159.03999300000001</v>
      </c>
      <c r="G445" s="47">
        <v>11750</v>
      </c>
    </row>
    <row r="446" spans="1:7" x14ac:dyDescent="0.25">
      <c r="A446" s="48">
        <v>41190</v>
      </c>
      <c r="B446" s="47">
        <v>159.44000199999999</v>
      </c>
      <c r="C446" s="47">
        <v>160</v>
      </c>
      <c r="D446" s="47">
        <v>158.320007</v>
      </c>
      <c r="E446" s="47">
        <v>158.60000600000001</v>
      </c>
      <c r="F446" s="47">
        <v>158.60000600000001</v>
      </c>
      <c r="G446" s="47">
        <v>5250</v>
      </c>
    </row>
    <row r="447" spans="1:7" x14ac:dyDescent="0.25">
      <c r="A447" s="48">
        <v>41191</v>
      </c>
      <c r="B447" s="47">
        <v>158.240005</v>
      </c>
      <c r="C447" s="47">
        <v>161.240005</v>
      </c>
      <c r="D447" s="47">
        <v>158.240005</v>
      </c>
      <c r="E447" s="47">
        <v>161.11999499999999</v>
      </c>
      <c r="F447" s="47">
        <v>161.11999499999999</v>
      </c>
      <c r="G447" s="47">
        <v>5175</v>
      </c>
    </row>
    <row r="448" spans="1:7" x14ac:dyDescent="0.25">
      <c r="A448" s="48">
        <v>41192</v>
      </c>
      <c r="B448" s="47">
        <v>159.679993</v>
      </c>
      <c r="C448" s="47">
        <v>161.679993</v>
      </c>
      <c r="D448" s="47">
        <v>159.679993</v>
      </c>
      <c r="E448" s="47">
        <v>161.11999499999999</v>
      </c>
      <c r="F448" s="47">
        <v>161.11999499999999</v>
      </c>
      <c r="G448" s="47">
        <v>7125</v>
      </c>
    </row>
    <row r="449" spans="1:7" x14ac:dyDescent="0.25">
      <c r="A449" s="48">
        <v>41193</v>
      </c>
      <c r="B449" s="47">
        <v>158.60000600000001</v>
      </c>
      <c r="C449" s="47">
        <v>158.800003</v>
      </c>
      <c r="D449" s="47">
        <v>156.60000600000001</v>
      </c>
      <c r="E449" s="47">
        <v>158.279999</v>
      </c>
      <c r="F449" s="47">
        <v>158.279999</v>
      </c>
      <c r="G449" s="47">
        <v>6000</v>
      </c>
    </row>
    <row r="450" spans="1:7" x14ac:dyDescent="0.25">
      <c r="A450" s="48">
        <v>41194</v>
      </c>
      <c r="B450" s="47">
        <v>156.08000200000001</v>
      </c>
      <c r="C450" s="47">
        <v>158.240005</v>
      </c>
      <c r="D450" s="47">
        <v>155.320007</v>
      </c>
      <c r="E450" s="47">
        <v>156</v>
      </c>
      <c r="F450" s="47">
        <v>156</v>
      </c>
      <c r="G450" s="47">
        <v>10375</v>
      </c>
    </row>
    <row r="451" spans="1:7" x14ac:dyDescent="0.25">
      <c r="A451" s="48">
        <v>41197</v>
      </c>
      <c r="B451" s="47">
        <v>155.240005</v>
      </c>
      <c r="C451" s="47">
        <v>156.63999899999999</v>
      </c>
      <c r="D451" s="47">
        <v>153.83999600000001</v>
      </c>
      <c r="E451" s="47">
        <v>154.03999300000001</v>
      </c>
      <c r="F451" s="47">
        <v>154.03999300000001</v>
      </c>
      <c r="G451" s="47">
        <v>7150</v>
      </c>
    </row>
    <row r="452" spans="1:7" x14ac:dyDescent="0.25">
      <c r="A452" s="48">
        <v>41198</v>
      </c>
      <c r="B452" s="47">
        <v>152.720001</v>
      </c>
      <c r="C452" s="47">
        <v>153.91999799999999</v>
      </c>
      <c r="D452" s="47">
        <v>152.03999300000001</v>
      </c>
      <c r="E452" s="47">
        <v>152.720001</v>
      </c>
      <c r="F452" s="47">
        <v>152.720001</v>
      </c>
      <c r="G452" s="47">
        <v>9175</v>
      </c>
    </row>
    <row r="453" spans="1:7" x14ac:dyDescent="0.25">
      <c r="A453" s="48">
        <v>41199</v>
      </c>
      <c r="B453" s="47">
        <v>152.240005</v>
      </c>
      <c r="C453" s="47">
        <v>152.39999399999999</v>
      </c>
      <c r="D453" s="47">
        <v>150.36000100000001</v>
      </c>
      <c r="E453" s="47">
        <v>150.96000699999999</v>
      </c>
      <c r="F453" s="47">
        <v>150.96000699999999</v>
      </c>
      <c r="G453" s="47">
        <v>9975</v>
      </c>
    </row>
    <row r="454" spans="1:7" x14ac:dyDescent="0.25">
      <c r="A454" s="48">
        <v>41200</v>
      </c>
      <c r="B454" s="47">
        <v>152</v>
      </c>
      <c r="C454" s="47">
        <v>152.11999499999999</v>
      </c>
      <c r="D454" s="47">
        <v>149.679993</v>
      </c>
      <c r="E454" s="47">
        <v>151.44000199999999</v>
      </c>
      <c r="F454" s="47">
        <v>151.44000199999999</v>
      </c>
      <c r="G454" s="47">
        <v>2775</v>
      </c>
    </row>
    <row r="455" spans="1:7" x14ac:dyDescent="0.25">
      <c r="A455" s="48">
        <v>41201</v>
      </c>
      <c r="B455" s="47">
        <v>151.44000199999999</v>
      </c>
      <c r="C455" s="47">
        <v>156.39999399999999</v>
      </c>
      <c r="D455" s="47">
        <v>150.96000699999999</v>
      </c>
      <c r="E455" s="47">
        <v>154.91999799999999</v>
      </c>
      <c r="F455" s="47">
        <v>154.91999799999999</v>
      </c>
      <c r="G455" s="47">
        <v>25050</v>
      </c>
    </row>
    <row r="456" spans="1:7" x14ac:dyDescent="0.25">
      <c r="A456" s="48">
        <v>41204</v>
      </c>
      <c r="B456" s="47">
        <v>155.08000200000001</v>
      </c>
      <c r="C456" s="47">
        <v>155.88000500000001</v>
      </c>
      <c r="D456" s="47">
        <v>153.91999799999999</v>
      </c>
      <c r="E456" s="47">
        <v>154</v>
      </c>
      <c r="F456" s="47">
        <v>154</v>
      </c>
      <c r="G456" s="47">
        <v>13425</v>
      </c>
    </row>
    <row r="457" spans="1:7" x14ac:dyDescent="0.25">
      <c r="A457" s="48">
        <v>41205</v>
      </c>
      <c r="B457" s="47">
        <v>158.199997</v>
      </c>
      <c r="C457" s="47">
        <v>160.60000600000001</v>
      </c>
      <c r="D457" s="47">
        <v>156.08000200000001</v>
      </c>
      <c r="E457" s="47">
        <v>157.279999</v>
      </c>
      <c r="F457" s="47">
        <v>157.279999</v>
      </c>
      <c r="G457" s="47">
        <v>13325</v>
      </c>
    </row>
    <row r="458" spans="1:7" x14ac:dyDescent="0.25">
      <c r="A458" s="48">
        <v>41206</v>
      </c>
      <c r="B458" s="47">
        <v>155.16000399999999</v>
      </c>
      <c r="C458" s="47">
        <v>156.60000600000001</v>
      </c>
      <c r="D458" s="47">
        <v>154.44000199999999</v>
      </c>
      <c r="E458" s="47">
        <v>156.08000200000001</v>
      </c>
      <c r="F458" s="47">
        <v>156.08000200000001</v>
      </c>
      <c r="G458" s="47">
        <v>10375</v>
      </c>
    </row>
    <row r="459" spans="1:7" x14ac:dyDescent="0.25">
      <c r="A459" s="48">
        <v>41207</v>
      </c>
      <c r="B459" s="47">
        <v>153.44000199999999</v>
      </c>
      <c r="C459" s="47">
        <v>155.759995</v>
      </c>
      <c r="D459" s="47">
        <v>152.720001</v>
      </c>
      <c r="E459" s="47">
        <v>153.44000199999999</v>
      </c>
      <c r="F459" s="47">
        <v>153.44000199999999</v>
      </c>
      <c r="G459" s="47">
        <v>18575</v>
      </c>
    </row>
    <row r="460" spans="1:7" x14ac:dyDescent="0.25">
      <c r="A460" s="48">
        <v>41208</v>
      </c>
      <c r="B460" s="47">
        <v>154.320007</v>
      </c>
      <c r="C460" s="47">
        <v>156.16000399999999</v>
      </c>
      <c r="D460" s="47">
        <v>153.63999899999999</v>
      </c>
      <c r="E460" s="47">
        <v>154.44000199999999</v>
      </c>
      <c r="F460" s="47">
        <v>154.44000199999999</v>
      </c>
      <c r="G460" s="47">
        <v>19450</v>
      </c>
    </row>
    <row r="461" spans="1:7" x14ac:dyDescent="0.25">
      <c r="A461" s="48">
        <v>41213</v>
      </c>
      <c r="B461" s="47">
        <v>152.44000199999999</v>
      </c>
      <c r="C461" s="47">
        <v>155.88000500000001</v>
      </c>
      <c r="D461" s="47">
        <v>152.44000199999999</v>
      </c>
      <c r="E461" s="47">
        <v>154.96000699999999</v>
      </c>
      <c r="F461" s="47">
        <v>154.96000699999999</v>
      </c>
      <c r="G461" s="47">
        <v>32225</v>
      </c>
    </row>
    <row r="462" spans="1:7" x14ac:dyDescent="0.25">
      <c r="A462" s="48">
        <v>41214</v>
      </c>
      <c r="B462" s="47">
        <v>153.44000199999999</v>
      </c>
      <c r="C462" s="47">
        <v>153.55999800000001</v>
      </c>
      <c r="D462" s="47">
        <v>147.16000399999999</v>
      </c>
      <c r="E462" s="47">
        <v>147.479996</v>
      </c>
      <c r="F462" s="47">
        <v>147.479996</v>
      </c>
      <c r="G462" s="47">
        <v>30300</v>
      </c>
    </row>
    <row r="463" spans="1:7" x14ac:dyDescent="0.25">
      <c r="A463" s="48">
        <v>41215</v>
      </c>
      <c r="B463" s="47">
        <v>147.11999499999999</v>
      </c>
      <c r="C463" s="47">
        <v>151.83999600000001</v>
      </c>
      <c r="D463" s="47">
        <v>146.44000199999999</v>
      </c>
      <c r="E463" s="47">
        <v>151.520004</v>
      </c>
      <c r="F463" s="47">
        <v>151.520004</v>
      </c>
      <c r="G463" s="47">
        <v>16625</v>
      </c>
    </row>
    <row r="464" spans="1:7" x14ac:dyDescent="0.25">
      <c r="A464" s="48">
        <v>41218</v>
      </c>
      <c r="B464" s="47">
        <v>153.08000200000001</v>
      </c>
      <c r="C464" s="47">
        <v>154.11999499999999</v>
      </c>
      <c r="D464" s="47">
        <v>151.199997</v>
      </c>
      <c r="E464" s="47">
        <v>152.44000199999999</v>
      </c>
      <c r="F464" s="47">
        <v>152.44000199999999</v>
      </c>
      <c r="G464" s="47">
        <v>39725</v>
      </c>
    </row>
    <row r="465" spans="1:7" x14ac:dyDescent="0.25">
      <c r="A465" s="48">
        <v>41219</v>
      </c>
      <c r="B465" s="47">
        <v>150.720001</v>
      </c>
      <c r="C465" s="47">
        <v>150.96000699999999</v>
      </c>
      <c r="D465" s="47">
        <v>147.679993</v>
      </c>
      <c r="E465" s="47">
        <v>149.55999800000001</v>
      </c>
      <c r="F465" s="47">
        <v>149.55999800000001</v>
      </c>
      <c r="G465" s="47">
        <v>8300</v>
      </c>
    </row>
    <row r="466" spans="1:7" x14ac:dyDescent="0.25">
      <c r="A466" s="48">
        <v>41220</v>
      </c>
      <c r="B466" s="47">
        <v>150.63999899999999</v>
      </c>
      <c r="C466" s="47">
        <v>156</v>
      </c>
      <c r="D466" s="47">
        <v>150.11999499999999</v>
      </c>
      <c r="E466" s="47">
        <v>154.279999</v>
      </c>
      <c r="F466" s="47">
        <v>154.279999</v>
      </c>
      <c r="G466" s="47">
        <v>13775</v>
      </c>
    </row>
    <row r="467" spans="1:7" x14ac:dyDescent="0.25">
      <c r="A467" s="48">
        <v>41221</v>
      </c>
      <c r="B467" s="47">
        <v>154.03999300000001</v>
      </c>
      <c r="C467" s="47">
        <v>155.08000200000001</v>
      </c>
      <c r="D467" s="47">
        <v>151.520004</v>
      </c>
      <c r="E467" s="47">
        <v>154.96000699999999</v>
      </c>
      <c r="F467" s="47">
        <v>154.96000699999999</v>
      </c>
      <c r="G467" s="47">
        <v>13050</v>
      </c>
    </row>
    <row r="468" spans="1:7" x14ac:dyDescent="0.25">
      <c r="A468" s="48">
        <v>41222</v>
      </c>
      <c r="B468" s="47">
        <v>156.60000600000001</v>
      </c>
      <c r="C468" s="47">
        <v>156.63999899999999</v>
      </c>
      <c r="D468" s="47">
        <v>153.16000399999999</v>
      </c>
      <c r="E468" s="47">
        <v>156.479996</v>
      </c>
      <c r="F468" s="47">
        <v>156.479996</v>
      </c>
      <c r="G468" s="47">
        <v>14300</v>
      </c>
    </row>
    <row r="469" spans="1:7" x14ac:dyDescent="0.25">
      <c r="A469" s="48">
        <v>41225</v>
      </c>
      <c r="B469" s="47">
        <v>155.88000500000001</v>
      </c>
      <c r="C469" s="47">
        <v>155.96000699999999</v>
      </c>
      <c r="D469" s="47">
        <v>152.11999499999999</v>
      </c>
      <c r="E469" s="47">
        <v>152.520004</v>
      </c>
      <c r="F469" s="47">
        <v>152.520004</v>
      </c>
      <c r="G469" s="47">
        <v>14525</v>
      </c>
    </row>
    <row r="470" spans="1:7" x14ac:dyDescent="0.25">
      <c r="A470" s="48">
        <v>41226</v>
      </c>
      <c r="B470" s="47">
        <v>154.44000199999999</v>
      </c>
      <c r="C470" s="47">
        <v>155.240005</v>
      </c>
      <c r="D470" s="47">
        <v>150.759995</v>
      </c>
      <c r="E470" s="47">
        <v>153.44000199999999</v>
      </c>
      <c r="F470" s="47">
        <v>153.44000199999999</v>
      </c>
      <c r="G470" s="47">
        <v>13425</v>
      </c>
    </row>
    <row r="471" spans="1:7" x14ac:dyDescent="0.25">
      <c r="A471" s="48">
        <v>41227</v>
      </c>
      <c r="B471" s="47">
        <v>150.520004</v>
      </c>
      <c r="C471" s="47">
        <v>156.60000600000001</v>
      </c>
      <c r="D471" s="47">
        <v>150.279999</v>
      </c>
      <c r="E471" s="47">
        <v>156.279999</v>
      </c>
      <c r="F471" s="47">
        <v>156.279999</v>
      </c>
      <c r="G471" s="47">
        <v>9350</v>
      </c>
    </row>
    <row r="472" spans="1:7" x14ac:dyDescent="0.25">
      <c r="A472" s="48">
        <v>41228</v>
      </c>
      <c r="B472" s="47">
        <v>155.279999</v>
      </c>
      <c r="C472" s="47">
        <v>157.320007</v>
      </c>
      <c r="D472" s="47">
        <v>153.44000199999999</v>
      </c>
      <c r="E472" s="47">
        <v>155.479996</v>
      </c>
      <c r="F472" s="47">
        <v>155.479996</v>
      </c>
      <c r="G472" s="47">
        <v>10100</v>
      </c>
    </row>
    <row r="473" spans="1:7" x14ac:dyDescent="0.25">
      <c r="A473" s="48">
        <v>41229</v>
      </c>
      <c r="B473" s="47">
        <v>156.03999300000001</v>
      </c>
      <c r="C473" s="47">
        <v>158.479996</v>
      </c>
      <c r="D473" s="47">
        <v>152.36000100000001</v>
      </c>
      <c r="E473" s="47">
        <v>152.39999399999999</v>
      </c>
      <c r="F473" s="47">
        <v>152.39999399999999</v>
      </c>
      <c r="G473" s="47">
        <v>7975</v>
      </c>
    </row>
    <row r="474" spans="1:7" x14ac:dyDescent="0.25">
      <c r="A474" s="48">
        <v>41232</v>
      </c>
      <c r="B474" s="47">
        <v>150.199997</v>
      </c>
      <c r="C474" s="47">
        <v>150.279999</v>
      </c>
      <c r="D474" s="47">
        <v>146.60000600000001</v>
      </c>
      <c r="E474" s="47">
        <v>147.11999499999999</v>
      </c>
      <c r="F474" s="47">
        <v>147.11999499999999</v>
      </c>
      <c r="G474" s="47">
        <v>13425</v>
      </c>
    </row>
    <row r="475" spans="1:7" x14ac:dyDescent="0.25">
      <c r="A475" s="48">
        <v>41233</v>
      </c>
      <c r="B475" s="47">
        <v>145.83999600000001</v>
      </c>
      <c r="C475" s="47">
        <v>146.279999</v>
      </c>
      <c r="D475" s="47">
        <v>144.39999399999999</v>
      </c>
      <c r="E475" s="47">
        <v>144.759995</v>
      </c>
      <c r="F475" s="47">
        <v>144.759995</v>
      </c>
      <c r="G475" s="47">
        <v>8225</v>
      </c>
    </row>
    <row r="476" spans="1:7" x14ac:dyDescent="0.25">
      <c r="A476" s="48">
        <v>41234</v>
      </c>
      <c r="B476" s="47">
        <v>144.44000199999999</v>
      </c>
      <c r="C476" s="47">
        <v>145.60000600000001</v>
      </c>
      <c r="D476" s="47">
        <v>143.55999800000001</v>
      </c>
      <c r="E476" s="47">
        <v>145.44000199999999</v>
      </c>
      <c r="F476" s="47">
        <v>145.44000199999999</v>
      </c>
      <c r="G476" s="47">
        <v>72400</v>
      </c>
    </row>
    <row r="477" spans="1:7" x14ac:dyDescent="0.25">
      <c r="A477" s="48">
        <v>41236</v>
      </c>
      <c r="B477" s="47">
        <v>143.759995</v>
      </c>
      <c r="C477" s="47">
        <v>144.679993</v>
      </c>
      <c r="D477" s="47">
        <v>140.91999799999999</v>
      </c>
      <c r="E477" s="47">
        <v>140.91999799999999</v>
      </c>
      <c r="F477" s="47">
        <v>140.91999799999999</v>
      </c>
      <c r="G477" s="47">
        <v>5575</v>
      </c>
    </row>
    <row r="478" spans="1:7" x14ac:dyDescent="0.25">
      <c r="A478" s="48">
        <v>41239</v>
      </c>
      <c r="B478" s="47">
        <v>142.39999399999999</v>
      </c>
      <c r="C478" s="47">
        <v>142.39999399999999</v>
      </c>
      <c r="D478" s="47">
        <v>140.44000199999999</v>
      </c>
      <c r="E478" s="47">
        <v>140.63999899999999</v>
      </c>
      <c r="F478" s="47">
        <v>140.63999899999999</v>
      </c>
      <c r="G478" s="47">
        <v>9050</v>
      </c>
    </row>
    <row r="479" spans="1:7" x14ac:dyDescent="0.25">
      <c r="A479" s="48">
        <v>41240</v>
      </c>
      <c r="B479" s="47">
        <v>140.39999399999999</v>
      </c>
      <c r="C479" s="47">
        <v>142.55999800000001</v>
      </c>
      <c r="D479" s="47">
        <v>139.759995</v>
      </c>
      <c r="E479" s="47">
        <v>142.39999399999999</v>
      </c>
      <c r="F479" s="47">
        <v>142.39999399999999</v>
      </c>
      <c r="G479" s="47">
        <v>6550</v>
      </c>
    </row>
    <row r="480" spans="1:7" x14ac:dyDescent="0.25">
      <c r="A480" s="48">
        <v>41241</v>
      </c>
      <c r="B480" s="47">
        <v>144</v>
      </c>
      <c r="C480" s="47">
        <v>145</v>
      </c>
      <c r="D480" s="47">
        <v>140.16000399999999</v>
      </c>
      <c r="E480" s="47">
        <v>140.55999800000001</v>
      </c>
      <c r="F480" s="47">
        <v>140.55999800000001</v>
      </c>
      <c r="G480" s="47">
        <v>8900</v>
      </c>
    </row>
    <row r="481" spans="1:7" x14ac:dyDescent="0.25">
      <c r="A481" s="48">
        <v>41242</v>
      </c>
      <c r="B481" s="47">
        <v>139.279999</v>
      </c>
      <c r="C481" s="47">
        <v>140.520004</v>
      </c>
      <c r="D481" s="47">
        <v>138.96000699999999</v>
      </c>
      <c r="E481" s="47">
        <v>139.479996</v>
      </c>
      <c r="F481" s="47">
        <v>139.479996</v>
      </c>
      <c r="G481" s="47">
        <v>5000</v>
      </c>
    </row>
    <row r="482" spans="1:7" x14ac:dyDescent="0.25">
      <c r="A482" s="48">
        <v>41243</v>
      </c>
      <c r="B482" s="47">
        <v>137.63999899999999</v>
      </c>
      <c r="C482" s="47">
        <v>141.91999799999999</v>
      </c>
      <c r="D482" s="47">
        <v>137.63999899999999</v>
      </c>
      <c r="E482" s="47">
        <v>139.96000699999999</v>
      </c>
      <c r="F482" s="47">
        <v>139.96000699999999</v>
      </c>
      <c r="G482" s="47">
        <v>8925</v>
      </c>
    </row>
    <row r="483" spans="1:7" x14ac:dyDescent="0.25">
      <c r="A483" s="48">
        <v>41246</v>
      </c>
      <c r="B483" s="47">
        <v>137.720001</v>
      </c>
      <c r="C483" s="47">
        <v>141.520004</v>
      </c>
      <c r="D483" s="47">
        <v>137.479996</v>
      </c>
      <c r="E483" s="47">
        <v>141.520004</v>
      </c>
      <c r="F483" s="47">
        <v>141.520004</v>
      </c>
      <c r="G483" s="47">
        <v>8550</v>
      </c>
    </row>
    <row r="484" spans="1:7" x14ac:dyDescent="0.25">
      <c r="A484" s="48">
        <v>41247</v>
      </c>
      <c r="B484" s="47">
        <v>141.199997</v>
      </c>
      <c r="C484" s="47">
        <v>142.240005</v>
      </c>
      <c r="D484" s="47">
        <v>140.03999300000001</v>
      </c>
      <c r="E484" s="47">
        <v>140.88000500000001</v>
      </c>
      <c r="F484" s="47">
        <v>140.88000500000001</v>
      </c>
      <c r="G484" s="47">
        <v>12100</v>
      </c>
    </row>
    <row r="485" spans="1:7" x14ac:dyDescent="0.25">
      <c r="A485" s="48">
        <v>41248</v>
      </c>
      <c r="B485" s="47">
        <v>141.39999399999999</v>
      </c>
      <c r="C485" s="47">
        <v>141.96000699999999</v>
      </c>
      <c r="D485" s="47">
        <v>138.279999</v>
      </c>
      <c r="E485" s="47">
        <v>138.96000699999999</v>
      </c>
      <c r="F485" s="47">
        <v>138.96000699999999</v>
      </c>
      <c r="G485" s="47">
        <v>12775</v>
      </c>
    </row>
    <row r="486" spans="1:7" x14ac:dyDescent="0.25">
      <c r="A486" s="48">
        <v>41249</v>
      </c>
      <c r="B486" s="47">
        <v>138.88000500000001</v>
      </c>
      <c r="C486" s="47">
        <v>140</v>
      </c>
      <c r="D486" s="47">
        <v>138.520004</v>
      </c>
      <c r="E486" s="47">
        <v>138.96000699999999</v>
      </c>
      <c r="F486" s="47">
        <v>138.96000699999999</v>
      </c>
      <c r="G486" s="47">
        <v>8525</v>
      </c>
    </row>
    <row r="487" spans="1:7" x14ac:dyDescent="0.25">
      <c r="A487" s="48">
        <v>41250</v>
      </c>
      <c r="B487" s="47">
        <v>138.479996</v>
      </c>
      <c r="C487" s="47">
        <v>140.03999300000001</v>
      </c>
      <c r="D487" s="47">
        <v>136.63999899999999</v>
      </c>
      <c r="E487" s="47">
        <v>136.679993</v>
      </c>
      <c r="F487" s="47">
        <v>136.679993</v>
      </c>
      <c r="G487" s="47">
        <v>3200</v>
      </c>
    </row>
    <row r="488" spans="1:7" x14ac:dyDescent="0.25">
      <c r="A488" s="48">
        <v>41253</v>
      </c>
      <c r="B488" s="47">
        <v>137.03999300000001</v>
      </c>
      <c r="C488" s="47">
        <v>137.36000100000001</v>
      </c>
      <c r="D488" s="47">
        <v>136.199997</v>
      </c>
      <c r="E488" s="47">
        <v>136.320007</v>
      </c>
      <c r="F488" s="47">
        <v>136.320007</v>
      </c>
      <c r="G488" s="47">
        <v>5725</v>
      </c>
    </row>
    <row r="489" spans="1:7" x14ac:dyDescent="0.25">
      <c r="A489" s="48">
        <v>41254</v>
      </c>
      <c r="B489" s="47">
        <v>134.63999899999999</v>
      </c>
      <c r="C489" s="47">
        <v>135.320007</v>
      </c>
      <c r="D489" s="47">
        <v>133.720001</v>
      </c>
      <c r="E489" s="47">
        <v>134.36000100000001</v>
      </c>
      <c r="F489" s="47">
        <v>134.36000100000001</v>
      </c>
      <c r="G489" s="47">
        <v>6900</v>
      </c>
    </row>
    <row r="490" spans="1:7" x14ac:dyDescent="0.25">
      <c r="A490" s="48">
        <v>41255</v>
      </c>
      <c r="B490" s="47">
        <v>134.240005</v>
      </c>
      <c r="C490" s="47">
        <v>136.679993</v>
      </c>
      <c r="D490" s="47">
        <v>133.199997</v>
      </c>
      <c r="E490" s="47">
        <v>136.11999499999999</v>
      </c>
      <c r="F490" s="47">
        <v>136.11999499999999</v>
      </c>
      <c r="G490" s="47">
        <v>11000</v>
      </c>
    </row>
    <row r="491" spans="1:7" x14ac:dyDescent="0.25">
      <c r="A491" s="48">
        <v>41256</v>
      </c>
      <c r="B491" s="47">
        <v>135.520004</v>
      </c>
      <c r="C491" s="47">
        <v>138.759995</v>
      </c>
      <c r="D491" s="47">
        <v>134.88000500000001</v>
      </c>
      <c r="E491" s="47">
        <v>137.759995</v>
      </c>
      <c r="F491" s="47">
        <v>137.759995</v>
      </c>
      <c r="G491" s="47">
        <v>6625</v>
      </c>
    </row>
    <row r="492" spans="1:7" x14ac:dyDescent="0.25">
      <c r="A492" s="48">
        <v>41257</v>
      </c>
      <c r="B492" s="47">
        <v>137.88000500000001</v>
      </c>
      <c r="C492" s="47">
        <v>138.800003</v>
      </c>
      <c r="D492" s="47">
        <v>137.320007</v>
      </c>
      <c r="E492" s="47">
        <v>138.44000199999999</v>
      </c>
      <c r="F492" s="47">
        <v>138.44000199999999</v>
      </c>
      <c r="G492" s="47">
        <v>10450</v>
      </c>
    </row>
    <row r="493" spans="1:7" x14ac:dyDescent="0.25">
      <c r="A493" s="48">
        <v>41260</v>
      </c>
      <c r="B493" s="47">
        <v>138.96000699999999</v>
      </c>
      <c r="C493" s="47">
        <v>138.96000699999999</v>
      </c>
      <c r="D493" s="47">
        <v>134.16000399999999</v>
      </c>
      <c r="E493" s="47">
        <v>134.16000399999999</v>
      </c>
      <c r="F493" s="47">
        <v>134.16000399999999</v>
      </c>
      <c r="G493" s="47">
        <v>7425</v>
      </c>
    </row>
    <row r="494" spans="1:7" x14ac:dyDescent="0.25">
      <c r="A494" s="48">
        <v>41261</v>
      </c>
      <c r="B494" s="47">
        <v>133.679993</v>
      </c>
      <c r="C494" s="47">
        <v>133.83999600000001</v>
      </c>
      <c r="D494" s="47">
        <v>130.199997</v>
      </c>
      <c r="E494" s="47">
        <v>130.55999800000001</v>
      </c>
      <c r="F494" s="47">
        <v>130.55999800000001</v>
      </c>
      <c r="G494" s="47">
        <v>12975</v>
      </c>
    </row>
    <row r="495" spans="1:7" x14ac:dyDescent="0.25">
      <c r="A495" s="48">
        <v>41262</v>
      </c>
      <c r="B495" s="47">
        <v>130.479996</v>
      </c>
      <c r="C495" s="47">
        <v>135.36000100000001</v>
      </c>
      <c r="D495" s="47">
        <v>130.479996</v>
      </c>
      <c r="E495" s="47">
        <v>135.36000100000001</v>
      </c>
      <c r="F495" s="47">
        <v>135.36000100000001</v>
      </c>
      <c r="G495" s="47">
        <v>16275</v>
      </c>
    </row>
    <row r="496" spans="1:7" x14ac:dyDescent="0.25">
      <c r="A496" s="48">
        <v>41263</v>
      </c>
      <c r="B496" s="47">
        <v>133.03999300000001</v>
      </c>
      <c r="C496" s="47">
        <v>135.88000500000001</v>
      </c>
      <c r="D496" s="47">
        <v>132.39999399999999</v>
      </c>
      <c r="E496" s="47">
        <v>135.279999</v>
      </c>
      <c r="F496" s="47">
        <v>135.279999</v>
      </c>
      <c r="G496" s="47">
        <v>12100</v>
      </c>
    </row>
    <row r="497" spans="1:7" x14ac:dyDescent="0.25">
      <c r="A497" s="48">
        <v>41264</v>
      </c>
      <c r="B497" s="47">
        <v>140.199997</v>
      </c>
      <c r="C497" s="47">
        <v>140.44000199999999</v>
      </c>
      <c r="D497" s="47">
        <v>136.88000500000001</v>
      </c>
      <c r="E497" s="47">
        <v>137.91999799999999</v>
      </c>
      <c r="F497" s="47">
        <v>137.91999799999999</v>
      </c>
      <c r="G497" s="47">
        <v>17475</v>
      </c>
    </row>
    <row r="498" spans="1:7" x14ac:dyDescent="0.25">
      <c r="A498" s="48">
        <v>41267</v>
      </c>
      <c r="B498" s="47">
        <v>138.320007</v>
      </c>
      <c r="C498" s="47">
        <v>139.39999399999999</v>
      </c>
      <c r="D498" s="47">
        <v>136.91999799999999</v>
      </c>
      <c r="E498" s="47">
        <v>139.39999399999999</v>
      </c>
      <c r="F498" s="47">
        <v>139.39999399999999</v>
      </c>
      <c r="G498" s="47">
        <v>12925</v>
      </c>
    </row>
    <row r="499" spans="1:7" x14ac:dyDescent="0.25">
      <c r="A499" s="48">
        <v>41269</v>
      </c>
      <c r="B499" s="47">
        <v>138.39999399999999</v>
      </c>
      <c r="C499" s="47">
        <v>141.759995</v>
      </c>
      <c r="D499" s="47">
        <v>138.16000399999999</v>
      </c>
      <c r="E499" s="47">
        <v>140.240005</v>
      </c>
      <c r="F499" s="47">
        <v>140.240005</v>
      </c>
      <c r="G499" s="47">
        <v>8800</v>
      </c>
    </row>
    <row r="500" spans="1:7" x14ac:dyDescent="0.25">
      <c r="A500" s="48">
        <v>41270</v>
      </c>
      <c r="B500" s="47">
        <v>140</v>
      </c>
      <c r="C500" s="47">
        <v>143.720001</v>
      </c>
      <c r="D500" s="47">
        <v>138.320007</v>
      </c>
      <c r="E500" s="47">
        <v>139.320007</v>
      </c>
      <c r="F500" s="47">
        <v>139.320007</v>
      </c>
      <c r="G500" s="47">
        <v>424375</v>
      </c>
    </row>
    <row r="501" spans="1:7" x14ac:dyDescent="0.25">
      <c r="A501" s="48">
        <v>41271</v>
      </c>
      <c r="B501" s="47">
        <v>141.39999399999999</v>
      </c>
      <c r="C501" s="47">
        <v>143.39999399999999</v>
      </c>
      <c r="D501" s="47">
        <v>140.36000100000001</v>
      </c>
      <c r="E501" s="47">
        <v>141.60000600000001</v>
      </c>
      <c r="F501" s="47">
        <v>141.60000600000001</v>
      </c>
      <c r="G501" s="47">
        <v>9700</v>
      </c>
    </row>
    <row r="502" spans="1:7" x14ac:dyDescent="0.25">
      <c r="A502" s="48">
        <v>41274</v>
      </c>
      <c r="B502" s="47">
        <v>141.320007</v>
      </c>
      <c r="C502" s="47">
        <v>143.16000399999999</v>
      </c>
      <c r="D502" s="47">
        <v>135.88000500000001</v>
      </c>
      <c r="E502" s="47">
        <v>136.88000500000001</v>
      </c>
      <c r="F502" s="47">
        <v>136.88000500000001</v>
      </c>
      <c r="G502" s="47">
        <v>25300</v>
      </c>
    </row>
    <row r="503" spans="1:7" x14ac:dyDescent="0.25">
      <c r="A503" s="48">
        <v>41276</v>
      </c>
      <c r="B503" s="47">
        <v>130.240005</v>
      </c>
      <c r="C503" s="47">
        <v>132.39999399999999</v>
      </c>
      <c r="D503" s="47">
        <v>129.11999499999999</v>
      </c>
      <c r="E503" s="47">
        <v>129.11999499999999</v>
      </c>
      <c r="F503" s="47">
        <v>129.11999499999999</v>
      </c>
      <c r="G503" s="47">
        <v>8175</v>
      </c>
    </row>
    <row r="504" spans="1:7" x14ac:dyDescent="0.25">
      <c r="A504" s="48">
        <v>41277</v>
      </c>
      <c r="B504" s="47">
        <v>128.39999399999999</v>
      </c>
      <c r="C504" s="47">
        <v>129.520004</v>
      </c>
      <c r="D504" s="47">
        <v>126.519997</v>
      </c>
      <c r="E504" s="47">
        <v>129.11999499999999</v>
      </c>
      <c r="F504" s="47">
        <v>129.11999499999999</v>
      </c>
      <c r="G504" s="47">
        <v>10500</v>
      </c>
    </row>
    <row r="505" spans="1:7" x14ac:dyDescent="0.25">
      <c r="A505" s="48">
        <v>41278</v>
      </c>
      <c r="B505" s="47">
        <v>127.55999799999999</v>
      </c>
      <c r="C505" s="47">
        <v>128.16000399999999</v>
      </c>
      <c r="D505" s="47">
        <v>126.599998</v>
      </c>
      <c r="E505" s="47">
        <v>126.879997</v>
      </c>
      <c r="F505" s="47">
        <v>126.879997</v>
      </c>
      <c r="G505" s="47">
        <v>32525</v>
      </c>
    </row>
    <row r="506" spans="1:7" x14ac:dyDescent="0.25">
      <c r="A506" s="48">
        <v>41281</v>
      </c>
      <c r="B506" s="47">
        <v>127.760002</v>
      </c>
      <c r="C506" s="47">
        <v>129.83999600000001</v>
      </c>
      <c r="D506" s="47">
        <v>127.760002</v>
      </c>
      <c r="E506" s="47">
        <v>128.279999</v>
      </c>
      <c r="F506" s="47">
        <v>128.279999</v>
      </c>
      <c r="G506" s="47">
        <v>27525</v>
      </c>
    </row>
    <row r="507" spans="1:7" x14ac:dyDescent="0.25">
      <c r="A507" s="48">
        <v>41282</v>
      </c>
      <c r="B507" s="47">
        <v>128.55999800000001</v>
      </c>
      <c r="C507" s="47">
        <v>129.91999799999999</v>
      </c>
      <c r="D507" s="47">
        <v>128.279999</v>
      </c>
      <c r="E507" s="47">
        <v>128.91999799999999</v>
      </c>
      <c r="F507" s="47">
        <v>128.91999799999999</v>
      </c>
      <c r="G507" s="47">
        <v>11300</v>
      </c>
    </row>
    <row r="508" spans="1:7" x14ac:dyDescent="0.25">
      <c r="A508" s="48">
        <v>41283</v>
      </c>
      <c r="B508" s="47">
        <v>126.91999800000001</v>
      </c>
      <c r="C508" s="47">
        <v>128.55999800000001</v>
      </c>
      <c r="D508" s="47">
        <v>125.800003</v>
      </c>
      <c r="E508" s="47">
        <v>128.03999300000001</v>
      </c>
      <c r="F508" s="47">
        <v>128.03999300000001</v>
      </c>
      <c r="G508" s="47">
        <v>18400</v>
      </c>
    </row>
    <row r="509" spans="1:7" x14ac:dyDescent="0.25">
      <c r="A509" s="48">
        <v>41284</v>
      </c>
      <c r="B509" s="47">
        <v>125.959999</v>
      </c>
      <c r="C509" s="47">
        <v>126.68</v>
      </c>
      <c r="D509" s="47">
        <v>125.400002</v>
      </c>
      <c r="E509" s="47">
        <v>125.839996</v>
      </c>
      <c r="F509" s="47">
        <v>125.839996</v>
      </c>
      <c r="G509" s="47">
        <v>17950</v>
      </c>
    </row>
    <row r="510" spans="1:7" x14ac:dyDescent="0.25">
      <c r="A510" s="48">
        <v>41285</v>
      </c>
      <c r="B510" s="47">
        <v>126.360001</v>
      </c>
      <c r="C510" s="47">
        <v>126.360001</v>
      </c>
      <c r="D510" s="47">
        <v>124.160004</v>
      </c>
      <c r="E510" s="47">
        <v>125</v>
      </c>
      <c r="F510" s="47">
        <v>125</v>
      </c>
      <c r="G510" s="47">
        <v>29750</v>
      </c>
    </row>
    <row r="511" spans="1:7" x14ac:dyDescent="0.25">
      <c r="A511" s="48">
        <v>41288</v>
      </c>
      <c r="B511" s="47">
        <v>124.839996</v>
      </c>
      <c r="C511" s="47">
        <v>125.800003</v>
      </c>
      <c r="D511" s="47">
        <v>122.879997</v>
      </c>
      <c r="E511" s="47">
        <v>123.279999</v>
      </c>
      <c r="F511" s="47">
        <v>123.279999</v>
      </c>
      <c r="G511" s="47">
        <v>7775</v>
      </c>
    </row>
    <row r="512" spans="1:7" x14ac:dyDescent="0.25">
      <c r="A512" s="48">
        <v>41289</v>
      </c>
      <c r="B512" s="47">
        <v>123.120003</v>
      </c>
      <c r="C512" s="47">
        <v>123.68</v>
      </c>
      <c r="D512" s="47">
        <v>122.44000200000001</v>
      </c>
      <c r="E512" s="47">
        <v>122.91999800000001</v>
      </c>
      <c r="F512" s="47">
        <v>122.91999800000001</v>
      </c>
      <c r="G512" s="47">
        <v>18575</v>
      </c>
    </row>
    <row r="513" spans="1:7" x14ac:dyDescent="0.25">
      <c r="A513" s="48">
        <v>41290</v>
      </c>
      <c r="B513" s="47">
        <v>123.279999</v>
      </c>
      <c r="C513" s="47">
        <v>123.44000200000001</v>
      </c>
      <c r="D513" s="47">
        <v>121.639999</v>
      </c>
      <c r="E513" s="47">
        <v>122.720001</v>
      </c>
      <c r="F513" s="47">
        <v>122.720001</v>
      </c>
      <c r="G513" s="47">
        <v>26100</v>
      </c>
    </row>
    <row r="514" spans="1:7" x14ac:dyDescent="0.25">
      <c r="A514" s="48">
        <v>41291</v>
      </c>
      <c r="B514" s="47">
        <v>121.68</v>
      </c>
      <c r="C514" s="47">
        <v>122.55999799999999</v>
      </c>
      <c r="D514" s="47">
        <v>120.959999</v>
      </c>
      <c r="E514" s="47">
        <v>121.959999</v>
      </c>
      <c r="F514" s="47">
        <v>121.959999</v>
      </c>
      <c r="G514" s="47">
        <v>11575</v>
      </c>
    </row>
    <row r="515" spans="1:7" x14ac:dyDescent="0.25">
      <c r="A515" s="48">
        <v>41292</v>
      </c>
      <c r="B515" s="47">
        <v>120.199997</v>
      </c>
      <c r="C515" s="47">
        <v>120.279999</v>
      </c>
      <c r="D515" s="47">
        <v>117.800003</v>
      </c>
      <c r="E515" s="47">
        <v>117.800003</v>
      </c>
      <c r="F515" s="47">
        <v>117.800003</v>
      </c>
      <c r="G515" s="47">
        <v>8025</v>
      </c>
    </row>
    <row r="516" spans="1:7" x14ac:dyDescent="0.25">
      <c r="A516" s="48">
        <v>41296</v>
      </c>
      <c r="B516" s="47">
        <v>117</v>
      </c>
      <c r="C516" s="47">
        <v>117.44000200000001</v>
      </c>
      <c r="D516" s="47">
        <v>114.08000199999999</v>
      </c>
      <c r="E516" s="47">
        <v>114.199997</v>
      </c>
      <c r="F516" s="47">
        <v>114.199997</v>
      </c>
      <c r="G516" s="47">
        <v>14625</v>
      </c>
    </row>
    <row r="517" spans="1:7" x14ac:dyDescent="0.25">
      <c r="A517" s="48">
        <v>41297</v>
      </c>
      <c r="B517" s="47">
        <v>113.44000200000001</v>
      </c>
      <c r="C517" s="47">
        <v>113.480003</v>
      </c>
      <c r="D517" s="47">
        <v>109.760002</v>
      </c>
      <c r="E517" s="47">
        <v>110.720001</v>
      </c>
      <c r="F517" s="47">
        <v>110.720001</v>
      </c>
      <c r="G517" s="47">
        <v>19100</v>
      </c>
    </row>
    <row r="518" spans="1:7" x14ac:dyDescent="0.25">
      <c r="A518" s="48">
        <v>41298</v>
      </c>
      <c r="B518" s="47">
        <v>111.519997</v>
      </c>
      <c r="C518" s="47">
        <v>113.879997</v>
      </c>
      <c r="D518" s="47">
        <v>110.279999</v>
      </c>
      <c r="E518" s="47">
        <v>110.91999800000001</v>
      </c>
      <c r="F518" s="47">
        <v>110.91999800000001</v>
      </c>
      <c r="G518" s="47">
        <v>17275</v>
      </c>
    </row>
    <row r="519" spans="1:7" x14ac:dyDescent="0.25">
      <c r="A519" s="48">
        <v>41299</v>
      </c>
      <c r="B519" s="47">
        <v>110.720001</v>
      </c>
      <c r="C519" s="47">
        <v>111.599998</v>
      </c>
      <c r="D519" s="47">
        <v>110.120003</v>
      </c>
      <c r="E519" s="47">
        <v>110.639999</v>
      </c>
      <c r="F519" s="47">
        <v>110.639999</v>
      </c>
      <c r="G519" s="47">
        <v>16750</v>
      </c>
    </row>
    <row r="520" spans="1:7" x14ac:dyDescent="0.25">
      <c r="A520" s="48">
        <v>41302</v>
      </c>
      <c r="B520" s="47">
        <v>110.760002</v>
      </c>
      <c r="C520" s="47">
        <v>111.639999</v>
      </c>
      <c r="D520" s="47">
        <v>110.160004</v>
      </c>
      <c r="E520" s="47">
        <v>110.800003</v>
      </c>
      <c r="F520" s="47">
        <v>110.800003</v>
      </c>
      <c r="G520" s="47">
        <v>6775</v>
      </c>
    </row>
    <row r="521" spans="1:7" x14ac:dyDescent="0.25">
      <c r="A521" s="48">
        <v>41303</v>
      </c>
      <c r="B521" s="47">
        <v>111.91999800000001</v>
      </c>
      <c r="C521" s="47">
        <v>112.839996</v>
      </c>
      <c r="D521" s="47">
        <v>109.239998</v>
      </c>
      <c r="E521" s="47">
        <v>110.199997</v>
      </c>
      <c r="F521" s="47">
        <v>110.199997</v>
      </c>
      <c r="G521" s="47">
        <v>25550</v>
      </c>
    </row>
    <row r="522" spans="1:7" x14ac:dyDescent="0.25">
      <c r="A522" s="48">
        <v>41304</v>
      </c>
      <c r="B522" s="47">
        <v>110.91999800000001</v>
      </c>
      <c r="C522" s="47">
        <v>112.639999</v>
      </c>
      <c r="D522" s="47">
        <v>109.639999</v>
      </c>
      <c r="E522" s="47">
        <v>112.599998</v>
      </c>
      <c r="F522" s="47">
        <v>112.599998</v>
      </c>
      <c r="G522" s="47">
        <v>46450</v>
      </c>
    </row>
    <row r="523" spans="1:7" x14ac:dyDescent="0.25">
      <c r="A523" s="48">
        <v>41305</v>
      </c>
      <c r="B523" s="47">
        <v>112.720001</v>
      </c>
      <c r="C523" s="47">
        <v>112.760002</v>
      </c>
      <c r="D523" s="47">
        <v>111.040001</v>
      </c>
      <c r="E523" s="47">
        <v>112.199997</v>
      </c>
      <c r="F523" s="47">
        <v>112.199997</v>
      </c>
      <c r="G523" s="47">
        <v>10250</v>
      </c>
    </row>
    <row r="524" spans="1:7" x14ac:dyDescent="0.25">
      <c r="A524" s="48">
        <v>41306</v>
      </c>
      <c r="B524" s="47">
        <v>111.160004</v>
      </c>
      <c r="C524" s="47">
        <v>111.800003</v>
      </c>
      <c r="D524" s="47">
        <v>110.720001</v>
      </c>
      <c r="E524" s="47">
        <v>111.55999799999999</v>
      </c>
      <c r="F524" s="47">
        <v>111.55999799999999</v>
      </c>
      <c r="G524" s="47">
        <v>38825</v>
      </c>
    </row>
    <row r="525" spans="1:7" x14ac:dyDescent="0.25">
      <c r="A525" s="48">
        <v>41309</v>
      </c>
      <c r="B525" s="47">
        <v>112.639999</v>
      </c>
      <c r="C525" s="47">
        <v>114.91999800000001</v>
      </c>
      <c r="D525" s="47">
        <v>111.519997</v>
      </c>
      <c r="E525" s="47">
        <v>114.839996</v>
      </c>
      <c r="F525" s="47">
        <v>114.839996</v>
      </c>
      <c r="G525" s="47">
        <v>12025</v>
      </c>
    </row>
    <row r="526" spans="1:7" x14ac:dyDescent="0.25">
      <c r="A526" s="48">
        <v>41310</v>
      </c>
      <c r="B526" s="47">
        <v>112.879997</v>
      </c>
      <c r="C526" s="47">
        <v>112.879997</v>
      </c>
      <c r="D526" s="47">
        <v>111</v>
      </c>
      <c r="E526" s="47">
        <v>112.279999</v>
      </c>
      <c r="F526" s="47">
        <v>112.279999</v>
      </c>
      <c r="G526" s="47">
        <v>33450</v>
      </c>
    </row>
    <row r="527" spans="1:7" x14ac:dyDescent="0.25">
      <c r="A527" s="48">
        <v>41311</v>
      </c>
      <c r="B527" s="47">
        <v>113.44000200000001</v>
      </c>
      <c r="C527" s="47">
        <v>113.639999</v>
      </c>
      <c r="D527" s="47">
        <v>111.839996</v>
      </c>
      <c r="E527" s="47">
        <v>112.040001</v>
      </c>
      <c r="F527" s="47">
        <v>112.040001</v>
      </c>
      <c r="G527" s="47">
        <v>13875</v>
      </c>
    </row>
    <row r="528" spans="1:7" x14ac:dyDescent="0.25">
      <c r="A528" s="48">
        <v>41312</v>
      </c>
      <c r="B528" s="47">
        <v>111.279999</v>
      </c>
      <c r="C528" s="47">
        <v>114.239998</v>
      </c>
      <c r="D528" s="47">
        <v>111.279999</v>
      </c>
      <c r="E528" s="47">
        <v>111.760002</v>
      </c>
      <c r="F528" s="47">
        <v>111.760002</v>
      </c>
      <c r="G528" s="47">
        <v>10000</v>
      </c>
    </row>
    <row r="529" spans="1:7" x14ac:dyDescent="0.25">
      <c r="A529" s="48">
        <v>41313</v>
      </c>
      <c r="B529" s="47">
        <v>111.480003</v>
      </c>
      <c r="C529" s="47">
        <v>111.480003</v>
      </c>
      <c r="D529" s="47">
        <v>110.040001</v>
      </c>
      <c r="E529" s="47">
        <v>110.519997</v>
      </c>
      <c r="F529" s="47">
        <v>110.519997</v>
      </c>
      <c r="G529" s="47">
        <v>11300</v>
      </c>
    </row>
    <row r="530" spans="1:7" x14ac:dyDescent="0.25">
      <c r="A530" s="48">
        <v>41316</v>
      </c>
      <c r="B530" s="47">
        <v>109.760002</v>
      </c>
      <c r="C530" s="47">
        <v>110.55999799999999</v>
      </c>
      <c r="D530" s="47">
        <v>108.55999799999999</v>
      </c>
      <c r="E530" s="47">
        <v>108.599998</v>
      </c>
      <c r="F530" s="47">
        <v>108.599998</v>
      </c>
      <c r="G530" s="47">
        <v>14850</v>
      </c>
    </row>
    <row r="531" spans="1:7" x14ac:dyDescent="0.25">
      <c r="A531" s="48">
        <v>41317</v>
      </c>
      <c r="B531" s="47">
        <v>108.08000199999999</v>
      </c>
      <c r="C531" s="47">
        <v>109.040001</v>
      </c>
      <c r="D531" s="47">
        <v>107.279999</v>
      </c>
      <c r="E531" s="47">
        <v>108.239998</v>
      </c>
      <c r="F531" s="47">
        <v>108.239998</v>
      </c>
      <c r="G531" s="47">
        <v>13800</v>
      </c>
    </row>
    <row r="532" spans="1:7" x14ac:dyDescent="0.25">
      <c r="A532" s="48">
        <v>41318</v>
      </c>
      <c r="B532" s="47">
        <v>107.599998</v>
      </c>
      <c r="C532" s="47">
        <v>109.44000200000001</v>
      </c>
      <c r="D532" s="47">
        <v>107.160004</v>
      </c>
      <c r="E532" s="47">
        <v>108.120003</v>
      </c>
      <c r="F532" s="47">
        <v>108.120003</v>
      </c>
      <c r="G532" s="47">
        <v>6800</v>
      </c>
    </row>
    <row r="533" spans="1:7" x14ac:dyDescent="0.25">
      <c r="A533" s="48">
        <v>41319</v>
      </c>
      <c r="B533" s="47">
        <v>109.32</v>
      </c>
      <c r="C533" s="47">
        <v>109.720001</v>
      </c>
      <c r="D533" s="47">
        <v>108.040001</v>
      </c>
      <c r="E533" s="47">
        <v>108.400002</v>
      </c>
      <c r="F533" s="47">
        <v>108.400002</v>
      </c>
      <c r="G533" s="47">
        <v>10975</v>
      </c>
    </row>
    <row r="534" spans="1:7" x14ac:dyDescent="0.25">
      <c r="A534" s="48">
        <v>41320</v>
      </c>
      <c r="B534" s="47">
        <v>108.160004</v>
      </c>
      <c r="C534" s="47">
        <v>109.199997</v>
      </c>
      <c r="D534" s="47">
        <v>107.760002</v>
      </c>
      <c r="E534" s="47">
        <v>108.480003</v>
      </c>
      <c r="F534" s="47">
        <v>108.480003</v>
      </c>
      <c r="G534" s="47">
        <v>5900</v>
      </c>
    </row>
    <row r="535" spans="1:7" x14ac:dyDescent="0.25">
      <c r="A535" s="48">
        <v>41324</v>
      </c>
      <c r="B535" s="47">
        <v>107.480003</v>
      </c>
      <c r="C535" s="47">
        <v>107.55999799999999</v>
      </c>
      <c r="D535" s="47">
        <v>105.120003</v>
      </c>
      <c r="E535" s="47">
        <v>105.400002</v>
      </c>
      <c r="F535" s="47">
        <v>105.400002</v>
      </c>
      <c r="G535" s="47">
        <v>11575</v>
      </c>
    </row>
    <row r="536" spans="1:7" x14ac:dyDescent="0.25">
      <c r="A536" s="48">
        <v>41325</v>
      </c>
      <c r="B536" s="47">
        <v>105.480003</v>
      </c>
      <c r="C536" s="47">
        <v>108.120003</v>
      </c>
      <c r="D536" s="47">
        <v>105.040001</v>
      </c>
      <c r="E536" s="47">
        <v>107.800003</v>
      </c>
      <c r="F536" s="47">
        <v>107.800003</v>
      </c>
      <c r="G536" s="47">
        <v>34400</v>
      </c>
    </row>
    <row r="537" spans="1:7" x14ac:dyDescent="0.25">
      <c r="A537" s="48">
        <v>41326</v>
      </c>
      <c r="B537" s="47">
        <v>107.91999800000001</v>
      </c>
      <c r="C537" s="47">
        <v>109.839996</v>
      </c>
      <c r="D537" s="47">
        <v>107.760002</v>
      </c>
      <c r="E537" s="47">
        <v>109.120003</v>
      </c>
      <c r="F537" s="47">
        <v>109.120003</v>
      </c>
      <c r="G537" s="47">
        <v>70525</v>
      </c>
    </row>
    <row r="538" spans="1:7" x14ac:dyDescent="0.25">
      <c r="A538" s="48">
        <v>41327</v>
      </c>
      <c r="B538" s="47">
        <v>107.599998</v>
      </c>
      <c r="C538" s="47">
        <v>108.839996</v>
      </c>
      <c r="D538" s="47">
        <v>106.800003</v>
      </c>
      <c r="E538" s="47">
        <v>106.91999800000001</v>
      </c>
      <c r="F538" s="47">
        <v>106.91999800000001</v>
      </c>
      <c r="G538" s="47">
        <v>11950</v>
      </c>
    </row>
    <row r="539" spans="1:7" x14ac:dyDescent="0.25">
      <c r="A539" s="48">
        <v>41330</v>
      </c>
      <c r="B539" s="47">
        <v>105.480003</v>
      </c>
      <c r="C539" s="47">
        <v>112.800003</v>
      </c>
      <c r="D539" s="47">
        <v>104.879997</v>
      </c>
      <c r="E539" s="47">
        <v>111.599998</v>
      </c>
      <c r="F539" s="47">
        <v>111.599998</v>
      </c>
      <c r="G539" s="47">
        <v>46350</v>
      </c>
    </row>
    <row r="540" spans="1:7" x14ac:dyDescent="0.25">
      <c r="A540" s="48">
        <v>41331</v>
      </c>
      <c r="B540" s="47">
        <v>111.199997</v>
      </c>
      <c r="C540" s="47">
        <v>112.839996</v>
      </c>
      <c r="D540" s="47">
        <v>108.959999</v>
      </c>
      <c r="E540" s="47">
        <v>109.879997</v>
      </c>
      <c r="F540" s="47">
        <v>109.879997</v>
      </c>
      <c r="G540" s="47">
        <v>25200</v>
      </c>
    </row>
    <row r="541" spans="1:7" x14ac:dyDescent="0.25">
      <c r="A541" s="48">
        <v>41332</v>
      </c>
      <c r="B541" s="47">
        <v>110.199997</v>
      </c>
      <c r="C541" s="47">
        <v>110.720001</v>
      </c>
      <c r="D541" s="47">
        <v>106.959999</v>
      </c>
      <c r="E541" s="47">
        <v>107.68</v>
      </c>
      <c r="F541" s="47">
        <v>107.68</v>
      </c>
      <c r="G541" s="47">
        <v>10600</v>
      </c>
    </row>
    <row r="542" spans="1:7" x14ac:dyDescent="0.25">
      <c r="A542" s="48">
        <v>41333</v>
      </c>
      <c r="B542" s="47">
        <v>106.91999800000001</v>
      </c>
      <c r="C542" s="47">
        <v>109.639999</v>
      </c>
      <c r="D542" s="47">
        <v>106.239998</v>
      </c>
      <c r="E542" s="47">
        <v>109.639999</v>
      </c>
      <c r="F542" s="47">
        <v>109.639999</v>
      </c>
      <c r="G542" s="47">
        <v>9125</v>
      </c>
    </row>
    <row r="543" spans="1:7" x14ac:dyDescent="0.25">
      <c r="A543" s="48">
        <v>41334</v>
      </c>
      <c r="B543" s="47">
        <v>110.120003</v>
      </c>
      <c r="C543" s="47">
        <v>111.44000200000001</v>
      </c>
      <c r="D543" s="47">
        <v>108.32</v>
      </c>
      <c r="E543" s="47">
        <v>110.400002</v>
      </c>
      <c r="F543" s="47">
        <v>110.400002</v>
      </c>
      <c r="G543" s="47">
        <v>10750</v>
      </c>
    </row>
    <row r="544" spans="1:7" x14ac:dyDescent="0.25">
      <c r="A544" s="48">
        <v>41337</v>
      </c>
      <c r="B544" s="47">
        <v>110.400002</v>
      </c>
      <c r="C544" s="47">
        <v>110.68</v>
      </c>
      <c r="D544" s="47">
        <v>107.91999800000001</v>
      </c>
      <c r="E544" s="47">
        <v>107.91999800000001</v>
      </c>
      <c r="F544" s="47">
        <v>107.91999800000001</v>
      </c>
      <c r="G544" s="47">
        <v>5700</v>
      </c>
    </row>
    <row r="545" spans="1:7" x14ac:dyDescent="0.25">
      <c r="A545" s="48">
        <v>41338</v>
      </c>
      <c r="B545" s="47">
        <v>106.480003</v>
      </c>
      <c r="C545" s="47">
        <v>107.32</v>
      </c>
      <c r="D545" s="47">
        <v>105.639999</v>
      </c>
      <c r="E545" s="47">
        <v>105.639999</v>
      </c>
      <c r="F545" s="47">
        <v>105.639999</v>
      </c>
      <c r="G545" s="47">
        <v>40325</v>
      </c>
    </row>
    <row r="546" spans="1:7" x14ac:dyDescent="0.25">
      <c r="A546" s="48">
        <v>41339</v>
      </c>
      <c r="B546" s="47">
        <v>105.400002</v>
      </c>
      <c r="C546" s="47">
        <v>107.120003</v>
      </c>
      <c r="D546" s="47">
        <v>105.279999</v>
      </c>
      <c r="E546" s="47">
        <v>105.839996</v>
      </c>
      <c r="F546" s="47">
        <v>105.839996</v>
      </c>
      <c r="G546" s="47">
        <v>7900</v>
      </c>
    </row>
    <row r="547" spans="1:7" x14ac:dyDescent="0.25">
      <c r="A547" s="48">
        <v>41340</v>
      </c>
      <c r="B547" s="47">
        <v>105.720001</v>
      </c>
      <c r="C547" s="47">
        <v>105.839996</v>
      </c>
      <c r="D547" s="47">
        <v>104.760002</v>
      </c>
      <c r="E547" s="47">
        <v>105.599998</v>
      </c>
      <c r="F547" s="47">
        <v>105.599998</v>
      </c>
      <c r="G547" s="47">
        <v>3275</v>
      </c>
    </row>
    <row r="548" spans="1:7" x14ac:dyDescent="0.25">
      <c r="A548" s="48">
        <v>41341</v>
      </c>
      <c r="B548" s="47">
        <v>105.32</v>
      </c>
      <c r="C548" s="47">
        <v>106.32</v>
      </c>
      <c r="D548" s="47">
        <v>104.44000200000001</v>
      </c>
      <c r="E548" s="47">
        <v>105.519997</v>
      </c>
      <c r="F548" s="47">
        <v>105.519997</v>
      </c>
      <c r="G548" s="47">
        <v>9825</v>
      </c>
    </row>
    <row r="549" spans="1:7" x14ac:dyDescent="0.25">
      <c r="A549" s="48">
        <v>41344</v>
      </c>
      <c r="B549" s="47">
        <v>105.599998</v>
      </c>
      <c r="C549" s="47">
        <v>106.199997</v>
      </c>
      <c r="D549" s="47">
        <v>104.800003</v>
      </c>
      <c r="E549" s="47">
        <v>105.160004</v>
      </c>
      <c r="F549" s="47">
        <v>105.160004</v>
      </c>
      <c r="G549" s="47">
        <v>5725</v>
      </c>
    </row>
    <row r="550" spans="1:7" x14ac:dyDescent="0.25">
      <c r="A550" s="48">
        <v>41345</v>
      </c>
      <c r="B550" s="47">
        <v>105.599998</v>
      </c>
      <c r="C550" s="47">
        <v>106.91999800000001</v>
      </c>
      <c r="D550" s="47">
        <v>104.480003</v>
      </c>
      <c r="E550" s="47">
        <v>105.639999</v>
      </c>
      <c r="F550" s="47">
        <v>105.639999</v>
      </c>
      <c r="G550" s="47">
        <v>32625</v>
      </c>
    </row>
    <row r="551" spans="1:7" x14ac:dyDescent="0.25">
      <c r="A551" s="48">
        <v>41346</v>
      </c>
      <c r="B551" s="47">
        <v>105.800003</v>
      </c>
      <c r="C551" s="47">
        <v>107</v>
      </c>
      <c r="D551" s="47">
        <v>105.32</v>
      </c>
      <c r="E551" s="47">
        <v>105.91999800000001</v>
      </c>
      <c r="F551" s="47">
        <v>105.91999800000001</v>
      </c>
      <c r="G551" s="47">
        <v>5950</v>
      </c>
    </row>
    <row r="552" spans="1:7" x14ac:dyDescent="0.25">
      <c r="A552" s="48">
        <v>41347</v>
      </c>
      <c r="B552" s="47">
        <v>106.040001</v>
      </c>
      <c r="C552" s="47">
        <v>106.55999799999999</v>
      </c>
      <c r="D552" s="47">
        <v>105.480003</v>
      </c>
      <c r="E552" s="47">
        <v>105.800003</v>
      </c>
      <c r="F552" s="47">
        <v>105.800003</v>
      </c>
      <c r="G552" s="47">
        <v>9750</v>
      </c>
    </row>
    <row r="553" spans="1:7" x14ac:dyDescent="0.25">
      <c r="A553" s="48">
        <v>41348</v>
      </c>
      <c r="B553" s="47">
        <v>106.120003</v>
      </c>
      <c r="C553" s="47">
        <v>106.519997</v>
      </c>
      <c r="D553" s="47">
        <v>105.160004</v>
      </c>
      <c r="E553" s="47">
        <v>105.91999800000001</v>
      </c>
      <c r="F553" s="47">
        <v>105.91999800000001</v>
      </c>
      <c r="G553" s="47">
        <v>14325</v>
      </c>
    </row>
    <row r="554" spans="1:7" x14ac:dyDescent="0.25">
      <c r="A554" s="48">
        <v>41351</v>
      </c>
      <c r="B554" s="47">
        <v>109.199997</v>
      </c>
      <c r="C554" s="47">
        <v>109.400002</v>
      </c>
      <c r="D554" s="47">
        <v>106</v>
      </c>
      <c r="E554" s="47">
        <v>107.519997</v>
      </c>
      <c r="F554" s="47">
        <v>107.519997</v>
      </c>
      <c r="G554" s="47">
        <v>19475</v>
      </c>
    </row>
    <row r="555" spans="1:7" x14ac:dyDescent="0.25">
      <c r="A555" s="48">
        <v>41352</v>
      </c>
      <c r="B555" s="47">
        <v>107.040001</v>
      </c>
      <c r="C555" s="47">
        <v>110.040001</v>
      </c>
      <c r="D555" s="47">
        <v>106.639999</v>
      </c>
      <c r="E555" s="47">
        <v>106.639999</v>
      </c>
      <c r="F555" s="47">
        <v>106.639999</v>
      </c>
      <c r="G555" s="47">
        <v>21625</v>
      </c>
    </row>
    <row r="556" spans="1:7" x14ac:dyDescent="0.25">
      <c r="A556" s="48">
        <v>41353</v>
      </c>
      <c r="B556" s="47">
        <v>105.44000200000001</v>
      </c>
      <c r="C556" s="47">
        <v>106.519997</v>
      </c>
      <c r="D556" s="47">
        <v>104.800003</v>
      </c>
      <c r="E556" s="47">
        <v>105.959999</v>
      </c>
      <c r="F556" s="47">
        <v>105.959999</v>
      </c>
      <c r="G556" s="47">
        <v>16825</v>
      </c>
    </row>
    <row r="557" spans="1:7" x14ac:dyDescent="0.25">
      <c r="A557" s="48">
        <v>41354</v>
      </c>
      <c r="B557" s="47">
        <v>107.639999</v>
      </c>
      <c r="C557" s="47">
        <v>108.480003</v>
      </c>
      <c r="D557" s="47">
        <v>106.959999</v>
      </c>
      <c r="E557" s="47">
        <v>107.360001</v>
      </c>
      <c r="F557" s="47">
        <v>107.360001</v>
      </c>
      <c r="G557" s="47">
        <v>9750</v>
      </c>
    </row>
    <row r="558" spans="1:7" x14ac:dyDescent="0.25">
      <c r="A558" s="48">
        <v>41355</v>
      </c>
      <c r="B558" s="47">
        <v>106.55999799999999</v>
      </c>
      <c r="C558" s="47">
        <v>107.400002</v>
      </c>
      <c r="D558" s="47">
        <v>106.160004</v>
      </c>
      <c r="E558" s="47">
        <v>107</v>
      </c>
      <c r="F558" s="47">
        <v>107</v>
      </c>
      <c r="G558" s="47">
        <v>7325</v>
      </c>
    </row>
    <row r="559" spans="1:7" x14ac:dyDescent="0.25">
      <c r="A559" s="48">
        <v>41358</v>
      </c>
      <c r="B559" s="47">
        <v>106.160004</v>
      </c>
      <c r="C559" s="47">
        <v>108.08000199999999</v>
      </c>
      <c r="D559" s="47">
        <v>105.68</v>
      </c>
      <c r="E559" s="47">
        <v>106.519997</v>
      </c>
      <c r="F559" s="47">
        <v>106.519997</v>
      </c>
      <c r="G559" s="47">
        <v>48825</v>
      </c>
    </row>
    <row r="560" spans="1:7" x14ac:dyDescent="0.25">
      <c r="A560" s="48">
        <v>41359</v>
      </c>
      <c r="B560" s="47">
        <v>104.68</v>
      </c>
      <c r="C560" s="47">
        <v>105.480003</v>
      </c>
      <c r="D560" s="47">
        <v>104.08000199999999</v>
      </c>
      <c r="E560" s="47">
        <v>104.879997</v>
      </c>
      <c r="F560" s="47">
        <v>104.879997</v>
      </c>
      <c r="G560" s="47">
        <v>17375</v>
      </c>
    </row>
    <row r="561" spans="1:7" x14ac:dyDescent="0.25">
      <c r="A561" s="48">
        <v>41360</v>
      </c>
      <c r="B561" s="47">
        <v>106.400002</v>
      </c>
      <c r="C561" s="47">
        <v>106.800003</v>
      </c>
      <c r="D561" s="47">
        <v>104.879997</v>
      </c>
      <c r="E561" s="47">
        <v>105.239998</v>
      </c>
      <c r="F561" s="47">
        <v>105.239998</v>
      </c>
      <c r="G561" s="47">
        <v>12625</v>
      </c>
    </row>
    <row r="562" spans="1:7" x14ac:dyDescent="0.25">
      <c r="A562" s="48">
        <v>41361</v>
      </c>
      <c r="B562" s="47">
        <v>105.08000199999999</v>
      </c>
      <c r="C562" s="47">
        <v>106.839996</v>
      </c>
      <c r="D562" s="47">
        <v>105</v>
      </c>
      <c r="E562" s="47">
        <v>105.720001</v>
      </c>
      <c r="F562" s="47">
        <v>105.720001</v>
      </c>
      <c r="G562" s="47">
        <v>13175</v>
      </c>
    </row>
    <row r="563" spans="1:7" x14ac:dyDescent="0.25">
      <c r="A563" s="48">
        <v>41365</v>
      </c>
      <c r="B563" s="47">
        <v>105.800003</v>
      </c>
      <c r="C563" s="47">
        <v>106.199997</v>
      </c>
      <c r="D563" s="47">
        <v>105.400002</v>
      </c>
      <c r="E563" s="47">
        <v>105.91999800000001</v>
      </c>
      <c r="F563" s="47">
        <v>105.91999800000001</v>
      </c>
      <c r="G563" s="47">
        <v>10225</v>
      </c>
    </row>
    <row r="564" spans="1:7" x14ac:dyDescent="0.25">
      <c r="A564" s="48">
        <v>41366</v>
      </c>
      <c r="B564" s="47">
        <v>104.91999800000001</v>
      </c>
      <c r="C564" s="47">
        <v>105.55999799999999</v>
      </c>
      <c r="D564" s="47">
        <v>104.839996</v>
      </c>
      <c r="E564" s="47">
        <v>105.199997</v>
      </c>
      <c r="F564" s="47">
        <v>105.199997</v>
      </c>
      <c r="G564" s="47">
        <v>11475</v>
      </c>
    </row>
    <row r="565" spans="1:7" x14ac:dyDescent="0.25">
      <c r="A565" s="48">
        <v>41367</v>
      </c>
      <c r="B565" s="47">
        <v>104.480003</v>
      </c>
      <c r="C565" s="47">
        <v>106.08000199999999</v>
      </c>
      <c r="D565" s="47">
        <v>104.279999</v>
      </c>
      <c r="E565" s="47">
        <v>105.800003</v>
      </c>
      <c r="F565" s="47">
        <v>105.800003</v>
      </c>
      <c r="G565" s="47">
        <v>26450</v>
      </c>
    </row>
    <row r="566" spans="1:7" x14ac:dyDescent="0.25">
      <c r="A566" s="48">
        <v>41368</v>
      </c>
      <c r="B566" s="47">
        <v>105.55999799999999</v>
      </c>
      <c r="C566" s="47">
        <v>106.800003</v>
      </c>
      <c r="D566" s="47">
        <v>104.800003</v>
      </c>
      <c r="E566" s="47">
        <v>104.91999800000001</v>
      </c>
      <c r="F566" s="47">
        <v>104.91999800000001</v>
      </c>
      <c r="G566" s="47">
        <v>34950</v>
      </c>
    </row>
    <row r="567" spans="1:7" x14ac:dyDescent="0.25">
      <c r="A567" s="48">
        <v>41369</v>
      </c>
      <c r="B567" s="47">
        <v>108.44000200000001</v>
      </c>
      <c r="C567" s="47">
        <v>108.800003</v>
      </c>
      <c r="D567" s="47">
        <v>105.44000200000001</v>
      </c>
      <c r="E567" s="47">
        <v>105.639999</v>
      </c>
      <c r="F567" s="47">
        <v>105.639999</v>
      </c>
      <c r="G567" s="47">
        <v>17200</v>
      </c>
    </row>
    <row r="568" spans="1:7" x14ac:dyDescent="0.25">
      <c r="A568" s="48">
        <v>41372</v>
      </c>
      <c r="B568" s="47">
        <v>104.91999800000001</v>
      </c>
      <c r="C568" s="47">
        <v>105.239998</v>
      </c>
      <c r="D568" s="47">
        <v>103.68</v>
      </c>
      <c r="E568" s="47">
        <v>103.68</v>
      </c>
      <c r="F568" s="47">
        <v>103.68</v>
      </c>
      <c r="G568" s="47">
        <v>9475</v>
      </c>
    </row>
    <row r="569" spans="1:7" x14ac:dyDescent="0.25">
      <c r="A569" s="48">
        <v>41373</v>
      </c>
      <c r="B569" s="47">
        <v>103</v>
      </c>
      <c r="C569" s="47">
        <v>104.32</v>
      </c>
      <c r="D569" s="47">
        <v>102.400002</v>
      </c>
      <c r="E569" s="47">
        <v>102.839996</v>
      </c>
      <c r="F569" s="47">
        <v>102.839996</v>
      </c>
      <c r="G569" s="47">
        <v>9025</v>
      </c>
    </row>
    <row r="570" spans="1:7" x14ac:dyDescent="0.25">
      <c r="A570" s="48">
        <v>41374</v>
      </c>
      <c r="B570" s="47">
        <v>101.639999</v>
      </c>
      <c r="C570" s="47">
        <v>101.800003</v>
      </c>
      <c r="D570" s="47">
        <v>100.55999799999999</v>
      </c>
      <c r="E570" s="47">
        <v>100.879997</v>
      </c>
      <c r="F570" s="47">
        <v>100.879997</v>
      </c>
      <c r="G570" s="47">
        <v>50625</v>
      </c>
    </row>
    <row r="571" spans="1:7" x14ac:dyDescent="0.25">
      <c r="A571" s="48">
        <v>41375</v>
      </c>
      <c r="B571" s="47">
        <v>100.68</v>
      </c>
      <c r="C571" s="47">
        <v>101.68</v>
      </c>
      <c r="D571" s="47">
        <v>99.760002</v>
      </c>
      <c r="E571" s="47">
        <v>101.239998</v>
      </c>
      <c r="F571" s="47">
        <v>101.239998</v>
      </c>
      <c r="G571" s="47">
        <v>13175</v>
      </c>
    </row>
    <row r="572" spans="1:7" x14ac:dyDescent="0.25">
      <c r="A572" s="48">
        <v>41376</v>
      </c>
      <c r="B572" s="47">
        <v>101.760002</v>
      </c>
      <c r="C572" s="47">
        <v>102.32</v>
      </c>
      <c r="D572" s="47">
        <v>99.639999000000003</v>
      </c>
      <c r="E572" s="47">
        <v>99.800003000000004</v>
      </c>
      <c r="F572" s="47">
        <v>99.800003000000004</v>
      </c>
      <c r="G572" s="47">
        <v>4825</v>
      </c>
    </row>
    <row r="573" spans="1:7" x14ac:dyDescent="0.25">
      <c r="A573" s="48">
        <v>41379</v>
      </c>
      <c r="B573" s="47">
        <v>99.919998000000007</v>
      </c>
      <c r="C573" s="47">
        <v>107.480003</v>
      </c>
      <c r="D573" s="47">
        <v>99.160004000000001</v>
      </c>
      <c r="E573" s="47">
        <v>104.360001</v>
      </c>
      <c r="F573" s="47">
        <v>104.360001</v>
      </c>
      <c r="G573" s="47">
        <v>24425</v>
      </c>
    </row>
    <row r="574" spans="1:7" x14ac:dyDescent="0.25">
      <c r="A574" s="48">
        <v>41380</v>
      </c>
      <c r="B574" s="47">
        <v>101.879997</v>
      </c>
      <c r="C574" s="47">
        <v>103.08000199999999</v>
      </c>
      <c r="D574" s="47">
        <v>99.360000999999997</v>
      </c>
      <c r="E574" s="47">
        <v>99.360000999999997</v>
      </c>
      <c r="F574" s="47">
        <v>99.360000999999997</v>
      </c>
      <c r="G574" s="47">
        <v>18200</v>
      </c>
    </row>
    <row r="575" spans="1:7" x14ac:dyDescent="0.25">
      <c r="A575" s="48">
        <v>41381</v>
      </c>
      <c r="B575" s="47">
        <v>102.08000199999999</v>
      </c>
      <c r="C575" s="47">
        <v>105</v>
      </c>
      <c r="D575" s="47">
        <v>101.879997</v>
      </c>
      <c r="E575" s="47">
        <v>103.800003</v>
      </c>
      <c r="F575" s="47">
        <v>103.800003</v>
      </c>
      <c r="G575" s="47">
        <v>37475</v>
      </c>
    </row>
    <row r="576" spans="1:7" x14ac:dyDescent="0.25">
      <c r="A576" s="48">
        <v>41382</v>
      </c>
      <c r="B576" s="47">
        <v>104</v>
      </c>
      <c r="C576" s="47">
        <v>106.639999</v>
      </c>
      <c r="D576" s="47">
        <v>103.800003</v>
      </c>
      <c r="E576" s="47">
        <v>104.879997</v>
      </c>
      <c r="F576" s="47">
        <v>104.879997</v>
      </c>
      <c r="G576" s="47">
        <v>30300</v>
      </c>
    </row>
    <row r="577" spans="1:7" x14ac:dyDescent="0.25">
      <c r="A577" s="48">
        <v>41383</v>
      </c>
      <c r="B577" s="47">
        <v>105.68</v>
      </c>
      <c r="C577" s="47">
        <v>105.760002</v>
      </c>
      <c r="D577" s="47">
        <v>103.599998</v>
      </c>
      <c r="E577" s="47">
        <v>104.839996</v>
      </c>
      <c r="F577" s="47">
        <v>104.839996</v>
      </c>
      <c r="G577" s="47">
        <v>9200</v>
      </c>
    </row>
    <row r="578" spans="1:7" x14ac:dyDescent="0.25">
      <c r="A578" s="48">
        <v>41386</v>
      </c>
      <c r="B578" s="47">
        <v>105.120003</v>
      </c>
      <c r="C578" s="47">
        <v>106.279999</v>
      </c>
      <c r="D578" s="47">
        <v>102.68</v>
      </c>
      <c r="E578" s="47">
        <v>104</v>
      </c>
      <c r="F578" s="47">
        <v>104</v>
      </c>
      <c r="G578" s="47">
        <v>8875</v>
      </c>
    </row>
    <row r="579" spans="1:7" x14ac:dyDescent="0.25">
      <c r="A579" s="48">
        <v>41387</v>
      </c>
      <c r="B579" s="47">
        <v>101.720001</v>
      </c>
      <c r="C579" s="47">
        <v>104.91999800000001</v>
      </c>
      <c r="D579" s="47">
        <v>100.040001</v>
      </c>
      <c r="E579" s="47">
        <v>100.279999</v>
      </c>
      <c r="F579" s="47">
        <v>100.279999</v>
      </c>
      <c r="G579" s="47">
        <v>22625</v>
      </c>
    </row>
    <row r="580" spans="1:7" x14ac:dyDescent="0.25">
      <c r="A580" s="48">
        <v>41388</v>
      </c>
      <c r="B580" s="47">
        <v>99.839995999999999</v>
      </c>
      <c r="C580" s="47">
        <v>100.199997</v>
      </c>
      <c r="D580" s="47">
        <v>98.879997000000003</v>
      </c>
      <c r="E580" s="47">
        <v>99.839995999999999</v>
      </c>
      <c r="F580" s="47">
        <v>99.839995999999999</v>
      </c>
      <c r="G580" s="47">
        <v>20200</v>
      </c>
    </row>
    <row r="581" spans="1:7" x14ac:dyDescent="0.25">
      <c r="A581" s="48">
        <v>41389</v>
      </c>
      <c r="B581" s="47">
        <v>98.800003000000004</v>
      </c>
      <c r="C581" s="47">
        <v>99.800003000000004</v>
      </c>
      <c r="D581" s="47">
        <v>98.199996999999996</v>
      </c>
      <c r="E581" s="47">
        <v>99.639999000000003</v>
      </c>
      <c r="F581" s="47">
        <v>99.639999000000003</v>
      </c>
      <c r="G581" s="47">
        <v>11375</v>
      </c>
    </row>
    <row r="582" spans="1:7" x14ac:dyDescent="0.25">
      <c r="A582" s="48">
        <v>41390</v>
      </c>
      <c r="B582" s="47">
        <v>100.32</v>
      </c>
      <c r="C582" s="47">
        <v>100.32</v>
      </c>
      <c r="D582" s="47">
        <v>99.279999000000004</v>
      </c>
      <c r="E582" s="47">
        <v>99.279999000000004</v>
      </c>
      <c r="F582" s="47">
        <v>99.279999000000004</v>
      </c>
      <c r="G582" s="47">
        <v>4300</v>
      </c>
    </row>
    <row r="583" spans="1:7" x14ac:dyDescent="0.25">
      <c r="A583" s="48">
        <v>41393</v>
      </c>
      <c r="B583" s="47">
        <v>98.559997999999993</v>
      </c>
      <c r="C583" s="47">
        <v>99.120002999999997</v>
      </c>
      <c r="D583" s="47">
        <v>97</v>
      </c>
      <c r="E583" s="47">
        <v>98.720000999999996</v>
      </c>
      <c r="F583" s="47">
        <v>98.720000999999996</v>
      </c>
      <c r="G583" s="47">
        <v>22375</v>
      </c>
    </row>
    <row r="584" spans="1:7" x14ac:dyDescent="0.25">
      <c r="A584" s="48">
        <v>41394</v>
      </c>
      <c r="B584" s="47">
        <v>98.800003000000004</v>
      </c>
      <c r="C584" s="47">
        <v>99.839995999999999</v>
      </c>
      <c r="D584" s="47">
        <v>98.160004000000001</v>
      </c>
      <c r="E584" s="47">
        <v>98.199996999999996</v>
      </c>
      <c r="F584" s="47">
        <v>98.199996999999996</v>
      </c>
      <c r="G584" s="47">
        <v>21100</v>
      </c>
    </row>
    <row r="585" spans="1:7" x14ac:dyDescent="0.25">
      <c r="A585" s="48">
        <v>41395</v>
      </c>
      <c r="B585" s="47">
        <v>98.879997000000003</v>
      </c>
      <c r="C585" s="47">
        <v>100.68</v>
      </c>
      <c r="D585" s="47">
        <v>98.879997000000003</v>
      </c>
      <c r="E585" s="47">
        <v>100.55999799999999</v>
      </c>
      <c r="F585" s="47">
        <v>100.55999799999999</v>
      </c>
      <c r="G585" s="47">
        <v>21025</v>
      </c>
    </row>
    <row r="586" spans="1:7" x14ac:dyDescent="0.25">
      <c r="A586" s="48">
        <v>41396</v>
      </c>
      <c r="B586" s="47">
        <v>99.879997000000003</v>
      </c>
      <c r="C586" s="47">
        <v>100.599998</v>
      </c>
      <c r="D586" s="47">
        <v>98.480002999999996</v>
      </c>
      <c r="E586" s="47">
        <v>99.32</v>
      </c>
      <c r="F586" s="47">
        <v>99.32</v>
      </c>
      <c r="G586" s="47">
        <v>18200</v>
      </c>
    </row>
    <row r="587" spans="1:7" x14ac:dyDescent="0.25">
      <c r="A587" s="48">
        <v>41397</v>
      </c>
      <c r="B587" s="47">
        <v>98.040001000000004</v>
      </c>
      <c r="C587" s="47">
        <v>99.440002000000007</v>
      </c>
      <c r="D587" s="47">
        <v>98.040001000000004</v>
      </c>
      <c r="E587" s="47">
        <v>99.080001999999993</v>
      </c>
      <c r="F587" s="47">
        <v>99.080001999999993</v>
      </c>
      <c r="G587" s="47">
        <v>14225</v>
      </c>
    </row>
    <row r="588" spans="1:7" x14ac:dyDescent="0.25">
      <c r="A588" s="48">
        <v>41400</v>
      </c>
      <c r="B588" s="47">
        <v>99.080001999999993</v>
      </c>
      <c r="C588" s="47">
        <v>99.080001999999993</v>
      </c>
      <c r="D588" s="47">
        <v>97.120002999999997</v>
      </c>
      <c r="E588" s="47">
        <v>97.519997000000004</v>
      </c>
      <c r="F588" s="47">
        <v>97.519997000000004</v>
      </c>
      <c r="G588" s="47">
        <v>5300</v>
      </c>
    </row>
    <row r="589" spans="1:7" x14ac:dyDescent="0.25">
      <c r="A589" s="48">
        <v>41401</v>
      </c>
      <c r="B589" s="47">
        <v>96.199996999999996</v>
      </c>
      <c r="C589" s="47">
        <v>96.760002</v>
      </c>
      <c r="D589" s="47">
        <v>96</v>
      </c>
      <c r="E589" s="47">
        <v>96.120002999999997</v>
      </c>
      <c r="F589" s="47">
        <v>96.120002999999997</v>
      </c>
      <c r="G589" s="47">
        <v>5150</v>
      </c>
    </row>
    <row r="590" spans="1:7" x14ac:dyDescent="0.25">
      <c r="A590" s="48">
        <v>41402</v>
      </c>
      <c r="B590" s="47">
        <v>96.440002000000007</v>
      </c>
      <c r="C590" s="47">
        <v>97.279999000000004</v>
      </c>
      <c r="D590" s="47">
        <v>96.080001999999993</v>
      </c>
      <c r="E590" s="47">
        <v>96.68</v>
      </c>
      <c r="F590" s="47">
        <v>96.68</v>
      </c>
      <c r="G590" s="47">
        <v>3350</v>
      </c>
    </row>
    <row r="591" spans="1:7" x14ac:dyDescent="0.25">
      <c r="A591" s="48">
        <v>41403</v>
      </c>
      <c r="B591" s="47">
        <v>97.040001000000004</v>
      </c>
      <c r="C591" s="47">
        <v>99.120002999999997</v>
      </c>
      <c r="D591" s="47">
        <v>97.040001000000004</v>
      </c>
      <c r="E591" s="47">
        <v>98.120002999999997</v>
      </c>
      <c r="F591" s="47">
        <v>98.120002999999997</v>
      </c>
      <c r="G591" s="47">
        <v>7775</v>
      </c>
    </row>
    <row r="592" spans="1:7" x14ac:dyDescent="0.25">
      <c r="A592" s="48">
        <v>41404</v>
      </c>
      <c r="B592" s="47">
        <v>98.800003000000004</v>
      </c>
      <c r="C592" s="47">
        <v>99.959998999999996</v>
      </c>
      <c r="D592" s="47">
        <v>98.559997999999993</v>
      </c>
      <c r="E592" s="47">
        <v>99</v>
      </c>
      <c r="F592" s="47">
        <v>99</v>
      </c>
      <c r="G592" s="47">
        <v>5050</v>
      </c>
    </row>
    <row r="593" spans="1:7" x14ac:dyDescent="0.25">
      <c r="A593" s="48">
        <v>41407</v>
      </c>
      <c r="B593" s="47">
        <v>99</v>
      </c>
      <c r="C593" s="47">
        <v>99.800003000000004</v>
      </c>
      <c r="D593" s="47">
        <v>99</v>
      </c>
      <c r="E593" s="47">
        <v>99.519997000000004</v>
      </c>
      <c r="F593" s="47">
        <v>99.519997000000004</v>
      </c>
      <c r="G593" s="47">
        <v>14875</v>
      </c>
    </row>
    <row r="594" spans="1:7" x14ac:dyDescent="0.25">
      <c r="A594" s="48">
        <v>41408</v>
      </c>
      <c r="B594" s="47">
        <v>98.68</v>
      </c>
      <c r="C594" s="47">
        <v>99.160004000000001</v>
      </c>
      <c r="D594" s="47">
        <v>98.639999000000003</v>
      </c>
      <c r="E594" s="47">
        <v>98.879997000000003</v>
      </c>
      <c r="F594" s="47">
        <v>98.879997000000003</v>
      </c>
      <c r="G594" s="47">
        <v>2375</v>
      </c>
    </row>
    <row r="595" spans="1:7" x14ac:dyDescent="0.25">
      <c r="A595" s="48">
        <v>41409</v>
      </c>
      <c r="B595" s="47">
        <v>99.639999000000003</v>
      </c>
      <c r="C595" s="47">
        <v>100.120003</v>
      </c>
      <c r="D595" s="47">
        <v>99.199996999999996</v>
      </c>
      <c r="E595" s="47">
        <v>99.519997000000004</v>
      </c>
      <c r="F595" s="47">
        <v>99.519997000000004</v>
      </c>
      <c r="G595" s="47">
        <v>11225</v>
      </c>
    </row>
    <row r="596" spans="1:7" x14ac:dyDescent="0.25">
      <c r="A596" s="48">
        <v>41410</v>
      </c>
      <c r="B596" s="47">
        <v>100.199997</v>
      </c>
      <c r="C596" s="47">
        <v>100.400002</v>
      </c>
      <c r="D596" s="47">
        <v>99.360000999999997</v>
      </c>
      <c r="E596" s="47">
        <v>100.279999</v>
      </c>
      <c r="F596" s="47">
        <v>100.279999</v>
      </c>
      <c r="G596" s="47">
        <v>14025</v>
      </c>
    </row>
    <row r="597" spans="1:7" x14ac:dyDescent="0.25">
      <c r="A597" s="48">
        <v>41411</v>
      </c>
      <c r="B597" s="47">
        <v>100</v>
      </c>
      <c r="C597" s="47">
        <v>100.760002</v>
      </c>
      <c r="D597" s="47">
        <v>99.279999000000004</v>
      </c>
      <c r="E597" s="47">
        <v>99.279999000000004</v>
      </c>
      <c r="F597" s="47">
        <v>99.279999000000004</v>
      </c>
      <c r="G597" s="47">
        <v>64500</v>
      </c>
    </row>
    <row r="598" spans="1:7" x14ac:dyDescent="0.25">
      <c r="A598" s="48">
        <v>41414</v>
      </c>
      <c r="B598" s="47">
        <v>100.040001</v>
      </c>
      <c r="C598" s="47">
        <v>100.519997</v>
      </c>
      <c r="D598" s="47">
        <v>99.199996999999996</v>
      </c>
      <c r="E598" s="47">
        <v>100.44000200000001</v>
      </c>
      <c r="F598" s="47">
        <v>100.44000200000001</v>
      </c>
      <c r="G598" s="47">
        <v>23175</v>
      </c>
    </row>
    <row r="599" spans="1:7" x14ac:dyDescent="0.25">
      <c r="A599" s="48">
        <v>41415</v>
      </c>
      <c r="B599" s="47">
        <v>100.519997</v>
      </c>
      <c r="C599" s="47">
        <v>102.360001</v>
      </c>
      <c r="D599" s="47">
        <v>100.519997</v>
      </c>
      <c r="E599" s="47">
        <v>102.360001</v>
      </c>
      <c r="F599" s="47">
        <v>102.360001</v>
      </c>
      <c r="G599" s="47">
        <v>29275</v>
      </c>
    </row>
    <row r="600" spans="1:7" x14ac:dyDescent="0.25">
      <c r="A600" s="48">
        <v>41416</v>
      </c>
      <c r="B600" s="47">
        <v>101.879997</v>
      </c>
      <c r="C600" s="47">
        <v>102.800003</v>
      </c>
      <c r="D600" s="47">
        <v>100.68</v>
      </c>
      <c r="E600" s="47">
        <v>101.639999</v>
      </c>
      <c r="F600" s="47">
        <v>101.639999</v>
      </c>
      <c r="G600" s="47">
        <v>33425</v>
      </c>
    </row>
    <row r="601" spans="1:7" x14ac:dyDescent="0.25">
      <c r="A601" s="48">
        <v>41417</v>
      </c>
      <c r="B601" s="47">
        <v>105.120003</v>
      </c>
      <c r="C601" s="47">
        <v>105.44000200000001</v>
      </c>
      <c r="D601" s="47">
        <v>101.879997</v>
      </c>
      <c r="E601" s="47">
        <v>102.480003</v>
      </c>
      <c r="F601" s="47">
        <v>102.480003</v>
      </c>
      <c r="G601" s="47">
        <v>34250</v>
      </c>
    </row>
    <row r="602" spans="1:7" x14ac:dyDescent="0.25">
      <c r="A602" s="48">
        <v>41418</v>
      </c>
      <c r="B602" s="47">
        <v>103.55999799999999</v>
      </c>
      <c r="C602" s="47">
        <v>103.91999800000001</v>
      </c>
      <c r="D602" s="47">
        <v>102.279999</v>
      </c>
      <c r="E602" s="47">
        <v>102.760002</v>
      </c>
      <c r="F602" s="47">
        <v>102.760002</v>
      </c>
      <c r="G602" s="47">
        <v>7150</v>
      </c>
    </row>
    <row r="603" spans="1:7" x14ac:dyDescent="0.25">
      <c r="A603" s="48">
        <v>41422</v>
      </c>
      <c r="B603" s="47">
        <v>101.760002</v>
      </c>
      <c r="C603" s="47">
        <v>102.760002</v>
      </c>
      <c r="D603" s="47">
        <v>101.599998</v>
      </c>
      <c r="E603" s="47">
        <v>102.08000199999999</v>
      </c>
      <c r="F603" s="47">
        <v>102.08000199999999</v>
      </c>
      <c r="G603" s="47">
        <v>16025</v>
      </c>
    </row>
    <row r="604" spans="1:7" x14ac:dyDescent="0.25">
      <c r="A604" s="48">
        <v>41423</v>
      </c>
      <c r="B604" s="47">
        <v>102.599998</v>
      </c>
      <c r="C604" s="47">
        <v>102.760002</v>
      </c>
      <c r="D604" s="47">
        <v>101</v>
      </c>
      <c r="E604" s="47">
        <v>101.599998</v>
      </c>
      <c r="F604" s="47">
        <v>101.599998</v>
      </c>
      <c r="G604" s="47">
        <v>59975</v>
      </c>
    </row>
    <row r="605" spans="1:7" x14ac:dyDescent="0.25">
      <c r="A605" s="48">
        <v>41424</v>
      </c>
      <c r="B605" s="47">
        <v>102.800003</v>
      </c>
      <c r="C605" s="47">
        <v>103.040001</v>
      </c>
      <c r="D605" s="47">
        <v>101.360001</v>
      </c>
      <c r="E605" s="47">
        <v>101.91999800000001</v>
      </c>
      <c r="F605" s="47">
        <v>101.91999800000001</v>
      </c>
      <c r="G605" s="47">
        <v>40950</v>
      </c>
    </row>
    <row r="606" spans="1:7" x14ac:dyDescent="0.25">
      <c r="A606" s="48">
        <v>41425</v>
      </c>
      <c r="B606" s="47">
        <v>102.959999</v>
      </c>
      <c r="C606" s="47">
        <v>103.599998</v>
      </c>
      <c r="D606" s="47">
        <v>101.91999800000001</v>
      </c>
      <c r="E606" s="47">
        <v>103.599998</v>
      </c>
      <c r="F606" s="47">
        <v>103.599998</v>
      </c>
      <c r="G606" s="47">
        <v>33525</v>
      </c>
    </row>
    <row r="607" spans="1:7" x14ac:dyDescent="0.25">
      <c r="A607" s="48">
        <v>41428</v>
      </c>
      <c r="B607" s="47">
        <v>103.68</v>
      </c>
      <c r="C607" s="47">
        <v>106.239998</v>
      </c>
      <c r="D607" s="47">
        <v>103.68</v>
      </c>
      <c r="E607" s="47">
        <v>104.599998</v>
      </c>
      <c r="F607" s="47">
        <v>104.599998</v>
      </c>
      <c r="G607" s="47">
        <v>35000</v>
      </c>
    </row>
    <row r="608" spans="1:7" x14ac:dyDescent="0.25">
      <c r="A608" s="48">
        <v>41429</v>
      </c>
      <c r="B608" s="47">
        <v>105.08000199999999</v>
      </c>
      <c r="C608" s="47">
        <v>106.239998</v>
      </c>
      <c r="D608" s="47">
        <v>104.239998</v>
      </c>
      <c r="E608" s="47">
        <v>105.08000199999999</v>
      </c>
      <c r="F608" s="47">
        <v>105.08000199999999</v>
      </c>
      <c r="G608" s="47">
        <v>47850</v>
      </c>
    </row>
    <row r="609" spans="1:7" x14ac:dyDescent="0.25">
      <c r="A609" s="48">
        <v>41430</v>
      </c>
      <c r="B609" s="47">
        <v>106.44000200000001</v>
      </c>
      <c r="C609" s="47">
        <v>107.08000199999999</v>
      </c>
      <c r="D609" s="47">
        <v>105.239998</v>
      </c>
      <c r="E609" s="47">
        <v>106.599998</v>
      </c>
      <c r="F609" s="47">
        <v>106.599998</v>
      </c>
      <c r="G609" s="47">
        <v>58625</v>
      </c>
    </row>
    <row r="610" spans="1:7" x14ac:dyDescent="0.25">
      <c r="A610" s="48">
        <v>41431</v>
      </c>
      <c r="B610" s="47">
        <v>107.120003</v>
      </c>
      <c r="C610" s="47">
        <v>108.800003</v>
      </c>
      <c r="D610" s="47">
        <v>105.800003</v>
      </c>
      <c r="E610" s="47">
        <v>105.800003</v>
      </c>
      <c r="F610" s="47">
        <v>105.800003</v>
      </c>
      <c r="G610" s="47">
        <v>52225</v>
      </c>
    </row>
    <row r="611" spans="1:7" x14ac:dyDescent="0.25">
      <c r="A611" s="48">
        <v>41432</v>
      </c>
      <c r="B611" s="47">
        <v>104.720001</v>
      </c>
      <c r="C611" s="47">
        <v>105.32</v>
      </c>
      <c r="D611" s="47">
        <v>103.760002</v>
      </c>
      <c r="E611" s="47">
        <v>104.44000200000001</v>
      </c>
      <c r="F611" s="47">
        <v>104.44000200000001</v>
      </c>
      <c r="G611" s="47">
        <v>14975</v>
      </c>
    </row>
    <row r="612" spans="1:7" x14ac:dyDescent="0.25">
      <c r="A612" s="48">
        <v>41435</v>
      </c>
      <c r="B612" s="47">
        <v>104</v>
      </c>
      <c r="C612" s="47">
        <v>104.279999</v>
      </c>
      <c r="D612" s="47">
        <v>103.160004</v>
      </c>
      <c r="E612" s="47">
        <v>104</v>
      </c>
      <c r="F612" s="47">
        <v>104</v>
      </c>
      <c r="G612" s="47">
        <v>20675</v>
      </c>
    </row>
    <row r="613" spans="1:7" x14ac:dyDescent="0.25">
      <c r="A613" s="48">
        <v>41436</v>
      </c>
      <c r="B613" s="47">
        <v>105.55999799999999</v>
      </c>
      <c r="C613" s="47">
        <v>107.160004</v>
      </c>
      <c r="D613" s="47">
        <v>104.44000200000001</v>
      </c>
      <c r="E613" s="47">
        <v>106.760002</v>
      </c>
      <c r="F613" s="47">
        <v>106.760002</v>
      </c>
      <c r="G613" s="47">
        <v>42800</v>
      </c>
    </row>
    <row r="614" spans="1:7" x14ac:dyDescent="0.25">
      <c r="A614" s="48">
        <v>41437</v>
      </c>
      <c r="B614" s="47">
        <v>105.120003</v>
      </c>
      <c r="C614" s="47">
        <v>109.959999</v>
      </c>
      <c r="D614" s="47">
        <v>104.879997</v>
      </c>
      <c r="E614" s="47">
        <v>109.040001</v>
      </c>
      <c r="F614" s="47">
        <v>109.040001</v>
      </c>
      <c r="G614" s="47">
        <v>50125</v>
      </c>
    </row>
    <row r="615" spans="1:7" x14ac:dyDescent="0.25">
      <c r="A615" s="48">
        <v>41438</v>
      </c>
      <c r="B615" s="47">
        <v>108.839996</v>
      </c>
      <c r="C615" s="47">
        <v>108.839996</v>
      </c>
      <c r="D615" s="47">
        <v>106.639999</v>
      </c>
      <c r="E615" s="47">
        <v>107.279999</v>
      </c>
      <c r="F615" s="47">
        <v>107.279999</v>
      </c>
      <c r="G615" s="47">
        <v>20725</v>
      </c>
    </row>
    <row r="616" spans="1:7" x14ac:dyDescent="0.25">
      <c r="A616" s="48">
        <v>41439</v>
      </c>
      <c r="B616" s="47">
        <v>107.599998</v>
      </c>
      <c r="C616" s="47">
        <v>109.839996</v>
      </c>
      <c r="D616" s="47">
        <v>106.800003</v>
      </c>
      <c r="E616" s="47">
        <v>109.800003</v>
      </c>
      <c r="F616" s="47">
        <v>109.800003</v>
      </c>
      <c r="G616" s="47">
        <v>25300</v>
      </c>
    </row>
    <row r="617" spans="1:7" x14ac:dyDescent="0.25">
      <c r="A617" s="48">
        <v>41442</v>
      </c>
      <c r="B617" s="47">
        <v>108.32</v>
      </c>
      <c r="C617" s="47">
        <v>109.959999</v>
      </c>
      <c r="D617" s="47">
        <v>107.720001</v>
      </c>
      <c r="E617" s="47">
        <v>108.91999800000001</v>
      </c>
      <c r="F617" s="47">
        <v>108.91999800000001</v>
      </c>
      <c r="G617" s="47">
        <v>74325</v>
      </c>
    </row>
    <row r="618" spans="1:7" x14ac:dyDescent="0.25">
      <c r="A618" s="48">
        <v>41443</v>
      </c>
      <c r="B618" s="47">
        <v>108.400002</v>
      </c>
      <c r="C618" s="47">
        <v>109</v>
      </c>
      <c r="D618" s="47">
        <v>107.91999800000001</v>
      </c>
      <c r="E618" s="47">
        <v>108.44000200000001</v>
      </c>
      <c r="F618" s="47">
        <v>108.44000200000001</v>
      </c>
      <c r="G618" s="47">
        <v>13650</v>
      </c>
    </row>
    <row r="619" spans="1:7" x14ac:dyDescent="0.25">
      <c r="A619" s="48">
        <v>41444</v>
      </c>
      <c r="B619" s="47">
        <v>109.160004</v>
      </c>
      <c r="C619" s="47">
        <v>109.400002</v>
      </c>
      <c r="D619" s="47">
        <v>104.879997</v>
      </c>
      <c r="E619" s="47">
        <v>108.44000200000001</v>
      </c>
      <c r="F619" s="47">
        <v>108.44000200000001</v>
      </c>
      <c r="G619" s="47">
        <v>14025</v>
      </c>
    </row>
    <row r="620" spans="1:7" x14ac:dyDescent="0.25">
      <c r="A620" s="48">
        <v>41445</v>
      </c>
      <c r="B620" s="47">
        <v>111.400002</v>
      </c>
      <c r="C620" s="47">
        <v>115.08000199999999</v>
      </c>
      <c r="D620" s="47">
        <v>110.120003</v>
      </c>
      <c r="E620" s="47">
        <v>113.279999</v>
      </c>
      <c r="F620" s="47">
        <v>113.279999</v>
      </c>
      <c r="G620" s="47">
        <v>115200</v>
      </c>
    </row>
    <row r="621" spans="1:7" x14ac:dyDescent="0.25">
      <c r="A621" s="48">
        <v>41446</v>
      </c>
      <c r="B621" s="47">
        <v>110.68</v>
      </c>
      <c r="C621" s="47">
        <v>114.879997</v>
      </c>
      <c r="D621" s="47">
        <v>109.839996</v>
      </c>
      <c r="E621" s="47">
        <v>111.44000200000001</v>
      </c>
      <c r="F621" s="47">
        <v>111.44000200000001</v>
      </c>
      <c r="G621" s="47">
        <v>71775</v>
      </c>
    </row>
    <row r="622" spans="1:7" x14ac:dyDescent="0.25">
      <c r="A622" s="48">
        <v>41449</v>
      </c>
      <c r="B622" s="47">
        <v>115.480003</v>
      </c>
      <c r="C622" s="47">
        <v>116.91999800000001</v>
      </c>
      <c r="D622" s="47">
        <v>113.91999800000001</v>
      </c>
      <c r="E622" s="47">
        <v>116.160004</v>
      </c>
      <c r="F622" s="47">
        <v>116.160004</v>
      </c>
      <c r="G622" s="47">
        <v>48700</v>
      </c>
    </row>
    <row r="623" spans="1:7" x14ac:dyDescent="0.25">
      <c r="A623" s="48">
        <v>41450</v>
      </c>
      <c r="B623" s="47">
        <v>112.68</v>
      </c>
      <c r="C623" s="47">
        <v>116.160004</v>
      </c>
      <c r="D623" s="47">
        <v>112.639999</v>
      </c>
      <c r="E623" s="47">
        <v>115.199997</v>
      </c>
      <c r="F623" s="47">
        <v>115.199997</v>
      </c>
      <c r="G623" s="47">
        <v>43775</v>
      </c>
    </row>
    <row r="624" spans="1:7" x14ac:dyDescent="0.25">
      <c r="A624" s="48">
        <v>41451</v>
      </c>
      <c r="B624" s="47">
        <v>114.08000199999999</v>
      </c>
      <c r="C624" s="47">
        <v>115.839996</v>
      </c>
      <c r="D624" s="47">
        <v>114.08000199999999</v>
      </c>
      <c r="E624" s="47">
        <v>114.91999800000001</v>
      </c>
      <c r="F624" s="47">
        <v>114.91999800000001</v>
      </c>
      <c r="G624" s="47">
        <v>17950</v>
      </c>
    </row>
    <row r="625" spans="1:7" x14ac:dyDescent="0.25">
      <c r="A625" s="48">
        <v>41452</v>
      </c>
      <c r="B625" s="47">
        <v>113.760002</v>
      </c>
      <c r="C625" s="47">
        <v>114.760002</v>
      </c>
      <c r="D625" s="47">
        <v>112.839996</v>
      </c>
      <c r="E625" s="47">
        <v>113.08000199999999</v>
      </c>
      <c r="F625" s="47">
        <v>113.08000199999999</v>
      </c>
      <c r="G625" s="47">
        <v>29700</v>
      </c>
    </row>
    <row r="626" spans="1:7" x14ac:dyDescent="0.25">
      <c r="A626" s="48">
        <v>41453</v>
      </c>
      <c r="B626" s="47">
        <v>113.839996</v>
      </c>
      <c r="C626" s="47">
        <v>114.720001</v>
      </c>
      <c r="D626" s="47">
        <v>111.760002</v>
      </c>
      <c r="E626" s="47">
        <v>113</v>
      </c>
      <c r="F626" s="47">
        <v>113</v>
      </c>
      <c r="G626" s="47">
        <v>20625</v>
      </c>
    </row>
    <row r="627" spans="1:7" x14ac:dyDescent="0.25">
      <c r="A627" s="48">
        <v>41456</v>
      </c>
      <c r="B627" s="47">
        <v>112.08000199999999</v>
      </c>
      <c r="C627" s="47">
        <v>112.08000199999999</v>
      </c>
      <c r="D627" s="47">
        <v>110</v>
      </c>
      <c r="E627" s="47">
        <v>110.760002</v>
      </c>
      <c r="F627" s="47">
        <v>110.760002</v>
      </c>
      <c r="G627" s="47">
        <v>28675</v>
      </c>
    </row>
    <row r="628" spans="1:7" x14ac:dyDescent="0.25">
      <c r="A628" s="48">
        <v>41457</v>
      </c>
      <c r="B628" s="47">
        <v>111.55999799999999</v>
      </c>
      <c r="C628" s="47">
        <v>112.639999</v>
      </c>
      <c r="D628" s="47">
        <v>110.08000199999999</v>
      </c>
      <c r="E628" s="47">
        <v>111.639999</v>
      </c>
      <c r="F628" s="47">
        <v>111.639999</v>
      </c>
      <c r="G628" s="47">
        <v>20825</v>
      </c>
    </row>
    <row r="629" spans="1:7" x14ac:dyDescent="0.25">
      <c r="A629" s="48">
        <v>41458</v>
      </c>
      <c r="B629" s="47">
        <v>112.91999800000001</v>
      </c>
      <c r="C629" s="47">
        <v>112.91999800000001</v>
      </c>
      <c r="D629" s="47">
        <v>110.91999800000001</v>
      </c>
      <c r="E629" s="47">
        <v>111.760002</v>
      </c>
      <c r="F629" s="47">
        <v>111.760002</v>
      </c>
      <c r="G629" s="47">
        <v>7500</v>
      </c>
    </row>
    <row r="630" spans="1:7" x14ac:dyDescent="0.25">
      <c r="A630" s="48">
        <v>41460</v>
      </c>
      <c r="B630" s="47">
        <v>110.519997</v>
      </c>
      <c r="C630" s="47">
        <v>111.639999</v>
      </c>
      <c r="D630" s="47">
        <v>109.44000200000001</v>
      </c>
      <c r="E630" s="47">
        <v>109.55999799999999</v>
      </c>
      <c r="F630" s="47">
        <v>109.55999799999999</v>
      </c>
      <c r="G630" s="47">
        <v>10100</v>
      </c>
    </row>
    <row r="631" spans="1:7" x14ac:dyDescent="0.25">
      <c r="A631" s="48">
        <v>41463</v>
      </c>
      <c r="B631" s="47">
        <v>108.55999799999999</v>
      </c>
      <c r="C631" s="47">
        <v>108.720001</v>
      </c>
      <c r="D631" s="47">
        <v>106.120003</v>
      </c>
      <c r="E631" s="47">
        <v>106.160004</v>
      </c>
      <c r="F631" s="47">
        <v>106.160004</v>
      </c>
      <c r="G631" s="47">
        <v>26225</v>
      </c>
    </row>
    <row r="632" spans="1:7" x14ac:dyDescent="0.25">
      <c r="A632" s="48">
        <v>41464</v>
      </c>
      <c r="B632" s="47">
        <v>104.239998</v>
      </c>
      <c r="C632" s="47">
        <v>104.800003</v>
      </c>
      <c r="D632" s="47">
        <v>103.239998</v>
      </c>
      <c r="E632" s="47">
        <v>104.120003</v>
      </c>
      <c r="F632" s="47">
        <v>104.120003</v>
      </c>
      <c r="G632" s="47">
        <v>40200</v>
      </c>
    </row>
    <row r="633" spans="1:7" x14ac:dyDescent="0.25">
      <c r="A633" s="48">
        <v>41465</v>
      </c>
      <c r="B633" s="47">
        <v>103.800003</v>
      </c>
      <c r="C633" s="47">
        <v>104.08000199999999</v>
      </c>
      <c r="D633" s="47">
        <v>102.91999800000001</v>
      </c>
      <c r="E633" s="47">
        <v>103.199997</v>
      </c>
      <c r="F633" s="47">
        <v>103.199997</v>
      </c>
      <c r="G633" s="47">
        <v>41000</v>
      </c>
    </row>
    <row r="634" spans="1:7" x14ac:dyDescent="0.25">
      <c r="A634" s="48">
        <v>41466</v>
      </c>
      <c r="B634" s="47">
        <v>100.959999</v>
      </c>
      <c r="C634" s="47">
        <v>101.91999800000001</v>
      </c>
      <c r="D634" s="47">
        <v>100.68</v>
      </c>
      <c r="E634" s="47">
        <v>101.040001</v>
      </c>
      <c r="F634" s="47">
        <v>101.040001</v>
      </c>
      <c r="G634" s="47">
        <v>28025</v>
      </c>
    </row>
    <row r="635" spans="1:7" x14ac:dyDescent="0.25">
      <c r="A635" s="48">
        <v>41467</v>
      </c>
      <c r="B635" s="47">
        <v>100.91999800000001</v>
      </c>
      <c r="C635" s="47">
        <v>102.519997</v>
      </c>
      <c r="D635" s="47">
        <v>100.55999799999999</v>
      </c>
      <c r="E635" s="47">
        <v>102</v>
      </c>
      <c r="F635" s="47">
        <v>102</v>
      </c>
      <c r="G635" s="47">
        <v>15350</v>
      </c>
    </row>
    <row r="636" spans="1:7" x14ac:dyDescent="0.25">
      <c r="A636" s="48">
        <v>41470</v>
      </c>
      <c r="B636" s="47">
        <v>101.120003</v>
      </c>
      <c r="C636" s="47">
        <v>101.639999</v>
      </c>
      <c r="D636" s="47">
        <v>100.120003</v>
      </c>
      <c r="E636" s="47">
        <v>100.400002</v>
      </c>
      <c r="F636" s="47">
        <v>100.400002</v>
      </c>
      <c r="G636" s="47">
        <v>54700</v>
      </c>
    </row>
    <row r="637" spans="1:7" x14ac:dyDescent="0.25">
      <c r="A637" s="48">
        <v>41471</v>
      </c>
      <c r="B637" s="47">
        <v>100</v>
      </c>
      <c r="C637" s="47">
        <v>103.44000200000001</v>
      </c>
      <c r="D637" s="47">
        <v>100</v>
      </c>
      <c r="E637" s="47">
        <v>103.400002</v>
      </c>
      <c r="F637" s="47">
        <v>103.400002</v>
      </c>
      <c r="G637" s="47">
        <v>22175</v>
      </c>
    </row>
    <row r="638" spans="1:7" x14ac:dyDescent="0.25">
      <c r="A638" s="48">
        <v>41472</v>
      </c>
      <c r="B638" s="47">
        <v>102</v>
      </c>
      <c r="C638" s="47">
        <v>102.720001</v>
      </c>
      <c r="D638" s="47">
        <v>100.91999800000001</v>
      </c>
      <c r="E638" s="47">
        <v>101.120003</v>
      </c>
      <c r="F638" s="47">
        <v>101.120003</v>
      </c>
      <c r="G638" s="47">
        <v>19625</v>
      </c>
    </row>
    <row r="639" spans="1:7" x14ac:dyDescent="0.25">
      <c r="A639" s="48">
        <v>41473</v>
      </c>
      <c r="B639" s="47">
        <v>100.959999</v>
      </c>
      <c r="C639" s="47">
        <v>101.160004</v>
      </c>
      <c r="D639" s="47">
        <v>99.639999000000003</v>
      </c>
      <c r="E639" s="47">
        <v>100.55999799999999</v>
      </c>
      <c r="F639" s="47">
        <v>100.55999799999999</v>
      </c>
      <c r="G639" s="47">
        <v>11800</v>
      </c>
    </row>
    <row r="640" spans="1:7" x14ac:dyDescent="0.25">
      <c r="A640" s="48">
        <v>41474</v>
      </c>
      <c r="B640" s="47">
        <v>101.44000200000001</v>
      </c>
      <c r="C640" s="47">
        <v>101.55999799999999</v>
      </c>
      <c r="D640" s="47">
        <v>100.400002</v>
      </c>
      <c r="E640" s="47">
        <v>100.599998</v>
      </c>
      <c r="F640" s="47">
        <v>100.599998</v>
      </c>
      <c r="G640" s="47">
        <v>14825</v>
      </c>
    </row>
    <row r="641" spans="1:7" x14ac:dyDescent="0.25">
      <c r="A641" s="48">
        <v>41477</v>
      </c>
      <c r="B641" s="47">
        <v>100.55999799999999</v>
      </c>
      <c r="C641" s="47">
        <v>100.55999799999999</v>
      </c>
      <c r="D641" s="47">
        <v>99</v>
      </c>
      <c r="E641" s="47">
        <v>99.360000999999997</v>
      </c>
      <c r="F641" s="47">
        <v>99.360000999999997</v>
      </c>
      <c r="G641" s="47">
        <v>27950</v>
      </c>
    </row>
    <row r="642" spans="1:7" x14ac:dyDescent="0.25">
      <c r="A642" s="48">
        <v>41478</v>
      </c>
      <c r="B642" s="47">
        <v>99</v>
      </c>
      <c r="C642" s="47">
        <v>99.519997000000004</v>
      </c>
      <c r="D642" s="47">
        <v>98.120002999999997</v>
      </c>
      <c r="E642" s="47">
        <v>98.720000999999996</v>
      </c>
      <c r="F642" s="47">
        <v>98.720000999999996</v>
      </c>
      <c r="G642" s="47">
        <v>9900</v>
      </c>
    </row>
    <row r="643" spans="1:7" x14ac:dyDescent="0.25">
      <c r="A643" s="48">
        <v>41479</v>
      </c>
      <c r="B643" s="47">
        <v>98.720000999999996</v>
      </c>
      <c r="C643" s="47">
        <v>99.639999000000003</v>
      </c>
      <c r="D643" s="47">
        <v>98.239998</v>
      </c>
      <c r="E643" s="47">
        <v>98.839995999999999</v>
      </c>
      <c r="F643" s="47">
        <v>98.839995999999999</v>
      </c>
      <c r="G643" s="47">
        <v>11925</v>
      </c>
    </row>
    <row r="644" spans="1:7" x14ac:dyDescent="0.25">
      <c r="A644" s="48">
        <v>41480</v>
      </c>
      <c r="B644" s="47">
        <v>99.879997000000003</v>
      </c>
      <c r="C644" s="47">
        <v>99.879997000000003</v>
      </c>
      <c r="D644" s="47">
        <v>97.519997000000004</v>
      </c>
      <c r="E644" s="47">
        <v>97.720000999999996</v>
      </c>
      <c r="F644" s="47">
        <v>97.720000999999996</v>
      </c>
      <c r="G644" s="47">
        <v>26900</v>
      </c>
    </row>
    <row r="645" spans="1:7" x14ac:dyDescent="0.25">
      <c r="A645" s="48">
        <v>41481</v>
      </c>
      <c r="B645" s="47">
        <v>97.800003000000004</v>
      </c>
      <c r="C645" s="47">
        <v>99.040001000000004</v>
      </c>
      <c r="D645" s="47">
        <v>96.839995999999999</v>
      </c>
      <c r="E645" s="47">
        <v>96.959998999999996</v>
      </c>
      <c r="F645" s="47">
        <v>96.959998999999996</v>
      </c>
      <c r="G645" s="47">
        <v>44300</v>
      </c>
    </row>
    <row r="646" spans="1:7" x14ac:dyDescent="0.25">
      <c r="A646" s="48">
        <v>41484</v>
      </c>
      <c r="B646" s="47">
        <v>98.040001000000004</v>
      </c>
      <c r="C646" s="47">
        <v>98.040001000000004</v>
      </c>
      <c r="D646" s="47">
        <v>97.120002999999997</v>
      </c>
      <c r="E646" s="47">
        <v>97.480002999999996</v>
      </c>
      <c r="F646" s="47">
        <v>97.480002999999996</v>
      </c>
      <c r="G646" s="47">
        <v>22575</v>
      </c>
    </row>
    <row r="647" spans="1:7" x14ac:dyDescent="0.25">
      <c r="A647" s="48">
        <v>41485</v>
      </c>
      <c r="B647" s="47">
        <v>97.120002999999997</v>
      </c>
      <c r="C647" s="47">
        <v>97.239998</v>
      </c>
      <c r="D647" s="47">
        <v>95.800003000000004</v>
      </c>
      <c r="E647" s="47">
        <v>96.160004000000001</v>
      </c>
      <c r="F647" s="47">
        <v>96.160004000000001</v>
      </c>
      <c r="G647" s="47">
        <v>14700</v>
      </c>
    </row>
    <row r="648" spans="1:7" x14ac:dyDescent="0.25">
      <c r="A648" s="48">
        <v>41486</v>
      </c>
      <c r="B648" s="47">
        <v>95.959998999999996</v>
      </c>
      <c r="C648" s="47">
        <v>96.68</v>
      </c>
      <c r="D648" s="47">
        <v>93.800003000000004</v>
      </c>
      <c r="E648" s="47">
        <v>94.800003000000004</v>
      </c>
      <c r="F648" s="47">
        <v>94.800003000000004</v>
      </c>
      <c r="G648" s="47">
        <v>38950</v>
      </c>
    </row>
    <row r="649" spans="1:7" x14ac:dyDescent="0.25">
      <c r="A649" s="48">
        <v>41487</v>
      </c>
      <c r="B649" s="47">
        <v>93.160004000000001</v>
      </c>
      <c r="C649" s="47">
        <v>93.279999000000004</v>
      </c>
      <c r="D649" s="47">
        <v>92.519997000000004</v>
      </c>
      <c r="E649" s="47">
        <v>92.68</v>
      </c>
      <c r="F649" s="47">
        <v>92.68</v>
      </c>
      <c r="G649" s="47">
        <v>34200</v>
      </c>
    </row>
    <row r="650" spans="1:7" x14ac:dyDescent="0.25">
      <c r="A650" s="48">
        <v>41488</v>
      </c>
      <c r="B650" s="47">
        <v>92.639999000000003</v>
      </c>
      <c r="C650" s="47">
        <v>92.68</v>
      </c>
      <c r="D650" s="47">
        <v>91.760002</v>
      </c>
      <c r="E650" s="47">
        <v>91.919998000000007</v>
      </c>
      <c r="F650" s="47">
        <v>91.919998000000007</v>
      </c>
      <c r="G650" s="47">
        <v>10875</v>
      </c>
    </row>
    <row r="651" spans="1:7" x14ac:dyDescent="0.25">
      <c r="A651" s="48">
        <v>41491</v>
      </c>
      <c r="B651" s="47">
        <v>90.879997000000003</v>
      </c>
      <c r="C651" s="47">
        <v>91.519997000000004</v>
      </c>
      <c r="D651" s="47">
        <v>90.360000999999997</v>
      </c>
      <c r="E651" s="47">
        <v>90.440002000000007</v>
      </c>
      <c r="F651" s="47">
        <v>90.440002000000007</v>
      </c>
      <c r="G651" s="47">
        <v>8325</v>
      </c>
    </row>
    <row r="652" spans="1:7" x14ac:dyDescent="0.25">
      <c r="A652" s="48">
        <v>41492</v>
      </c>
      <c r="B652" s="47">
        <v>90.720000999999996</v>
      </c>
      <c r="C652" s="47">
        <v>92.720000999999996</v>
      </c>
      <c r="D652" s="47">
        <v>90.279999000000004</v>
      </c>
      <c r="E652" s="47">
        <v>92.639999000000003</v>
      </c>
      <c r="F652" s="47">
        <v>92.639999000000003</v>
      </c>
      <c r="G652" s="47">
        <v>50750</v>
      </c>
    </row>
    <row r="653" spans="1:7" x14ac:dyDescent="0.25">
      <c r="A653" s="48">
        <v>41493</v>
      </c>
      <c r="B653" s="47">
        <v>92.800003000000004</v>
      </c>
      <c r="C653" s="47">
        <v>93.760002</v>
      </c>
      <c r="D653" s="47">
        <v>92.239998</v>
      </c>
      <c r="E653" s="47">
        <v>92.559997999999993</v>
      </c>
      <c r="F653" s="47">
        <v>92.559997999999993</v>
      </c>
      <c r="G653" s="47">
        <v>20375</v>
      </c>
    </row>
    <row r="654" spans="1:7" x14ac:dyDescent="0.25">
      <c r="A654" s="48">
        <v>41494</v>
      </c>
      <c r="B654" s="47">
        <v>91.32</v>
      </c>
      <c r="C654" s="47">
        <v>92.519997000000004</v>
      </c>
      <c r="D654" s="47">
        <v>91.040001000000004</v>
      </c>
      <c r="E654" s="47">
        <v>91.800003000000004</v>
      </c>
      <c r="F654" s="47">
        <v>91.800003000000004</v>
      </c>
      <c r="G654" s="47">
        <v>19150</v>
      </c>
    </row>
    <row r="655" spans="1:7" x14ac:dyDescent="0.25">
      <c r="A655" s="48">
        <v>41495</v>
      </c>
      <c r="B655" s="47">
        <v>91.760002</v>
      </c>
      <c r="C655" s="47">
        <v>92.919998000000007</v>
      </c>
      <c r="D655" s="47">
        <v>91.519997000000004</v>
      </c>
      <c r="E655" s="47">
        <v>92.599997999999999</v>
      </c>
      <c r="F655" s="47">
        <v>92.599997999999999</v>
      </c>
      <c r="G655" s="47">
        <v>59425</v>
      </c>
    </row>
    <row r="656" spans="1:7" x14ac:dyDescent="0.25">
      <c r="A656" s="48">
        <v>41498</v>
      </c>
      <c r="B656" s="47">
        <v>93.559997999999993</v>
      </c>
      <c r="C656" s="47">
        <v>93.839995999999999</v>
      </c>
      <c r="D656" s="47">
        <v>92</v>
      </c>
      <c r="E656" s="47">
        <v>92.32</v>
      </c>
      <c r="F656" s="47">
        <v>92.32</v>
      </c>
      <c r="G656" s="47">
        <v>20900</v>
      </c>
    </row>
    <row r="657" spans="1:7" x14ac:dyDescent="0.25">
      <c r="A657" s="48">
        <v>41499</v>
      </c>
      <c r="B657" s="47">
        <v>92.239998</v>
      </c>
      <c r="C657" s="47">
        <v>93.639999000000003</v>
      </c>
      <c r="D657" s="47">
        <v>92.199996999999996</v>
      </c>
      <c r="E657" s="47">
        <v>93.639999000000003</v>
      </c>
      <c r="F657" s="47">
        <v>93.639999000000003</v>
      </c>
      <c r="G657" s="47">
        <v>16950</v>
      </c>
    </row>
    <row r="658" spans="1:7" x14ac:dyDescent="0.25">
      <c r="A658" s="48">
        <v>41500</v>
      </c>
      <c r="B658" s="47">
        <v>93.239998</v>
      </c>
      <c r="C658" s="47">
        <v>94.279999000000004</v>
      </c>
      <c r="D658" s="47">
        <v>92.959998999999996</v>
      </c>
      <c r="E658" s="47">
        <v>94.279999000000004</v>
      </c>
      <c r="F658" s="47">
        <v>94.279999000000004</v>
      </c>
      <c r="G658" s="47">
        <v>18775</v>
      </c>
    </row>
    <row r="659" spans="1:7" x14ac:dyDescent="0.25">
      <c r="A659" s="48">
        <v>41501</v>
      </c>
      <c r="B659" s="47">
        <v>96.080001999999993</v>
      </c>
      <c r="C659" s="47">
        <v>97.519997000000004</v>
      </c>
      <c r="D659" s="47">
        <v>94.919998000000007</v>
      </c>
      <c r="E659" s="47">
        <v>97.239998</v>
      </c>
      <c r="F659" s="47">
        <v>97.239998</v>
      </c>
      <c r="G659" s="47">
        <v>159150</v>
      </c>
    </row>
    <row r="660" spans="1:7" x14ac:dyDescent="0.25">
      <c r="A660" s="48">
        <v>41502</v>
      </c>
      <c r="B660" s="47">
        <v>96.720000999999996</v>
      </c>
      <c r="C660" s="47">
        <v>97.040001000000004</v>
      </c>
      <c r="D660" s="47">
        <v>94.080001999999993</v>
      </c>
      <c r="E660" s="47">
        <v>95.400002000000001</v>
      </c>
      <c r="F660" s="47">
        <v>95.400002000000001</v>
      </c>
      <c r="G660" s="47">
        <v>41225</v>
      </c>
    </row>
    <row r="661" spans="1:7" x14ac:dyDescent="0.25">
      <c r="A661" s="48">
        <v>41505</v>
      </c>
      <c r="B661" s="47">
        <v>95.720000999999996</v>
      </c>
      <c r="C661" s="47">
        <v>97</v>
      </c>
      <c r="D661" s="47">
        <v>95.519997000000004</v>
      </c>
      <c r="E661" s="47">
        <v>96.839995999999999</v>
      </c>
      <c r="F661" s="47">
        <v>96.839995999999999</v>
      </c>
      <c r="G661" s="47">
        <v>65000</v>
      </c>
    </row>
    <row r="662" spans="1:7" x14ac:dyDescent="0.25">
      <c r="A662" s="48">
        <v>41506</v>
      </c>
      <c r="B662" s="47">
        <v>96.919998000000007</v>
      </c>
      <c r="C662" s="47">
        <v>97.440002000000007</v>
      </c>
      <c r="D662" s="47">
        <v>93.559997999999993</v>
      </c>
      <c r="E662" s="47">
        <v>95.279999000000004</v>
      </c>
      <c r="F662" s="47">
        <v>95.279999000000004</v>
      </c>
      <c r="G662" s="47">
        <v>40025</v>
      </c>
    </row>
    <row r="663" spans="1:7" x14ac:dyDescent="0.25">
      <c r="A663" s="48">
        <v>41507</v>
      </c>
      <c r="B663" s="47">
        <v>97</v>
      </c>
      <c r="C663" s="47">
        <v>97.120002999999997</v>
      </c>
      <c r="D663" s="47">
        <v>93.040001000000004</v>
      </c>
      <c r="E663" s="47">
        <v>95.080001999999993</v>
      </c>
      <c r="F663" s="47">
        <v>95.080001999999993</v>
      </c>
      <c r="G663" s="47">
        <v>39100</v>
      </c>
    </row>
    <row r="664" spans="1:7" x14ac:dyDescent="0.25">
      <c r="A664" s="48">
        <v>41508</v>
      </c>
      <c r="B664" s="47">
        <v>94.32</v>
      </c>
      <c r="C664" s="47">
        <v>94.32</v>
      </c>
      <c r="D664" s="47">
        <v>92.760002</v>
      </c>
      <c r="E664" s="47">
        <v>93.199996999999996</v>
      </c>
      <c r="F664" s="47">
        <v>93.199996999999996</v>
      </c>
      <c r="G664" s="47">
        <v>9125</v>
      </c>
    </row>
    <row r="665" spans="1:7" x14ac:dyDescent="0.25">
      <c r="A665" s="48">
        <v>41509</v>
      </c>
      <c r="B665" s="47">
        <v>92.400002000000001</v>
      </c>
      <c r="C665" s="47">
        <v>93.440002000000007</v>
      </c>
      <c r="D665" s="47">
        <v>92.239998</v>
      </c>
      <c r="E665" s="47">
        <v>92.559997999999993</v>
      </c>
      <c r="F665" s="47">
        <v>92.559997999999993</v>
      </c>
      <c r="G665" s="47">
        <v>6850</v>
      </c>
    </row>
    <row r="666" spans="1:7" x14ac:dyDescent="0.25">
      <c r="A666" s="48">
        <v>41512</v>
      </c>
      <c r="B666" s="47">
        <v>92</v>
      </c>
      <c r="C666" s="47">
        <v>95.040001000000004</v>
      </c>
      <c r="D666" s="47">
        <v>91.120002999999997</v>
      </c>
      <c r="E666" s="47">
        <v>95</v>
      </c>
      <c r="F666" s="47">
        <v>95</v>
      </c>
      <c r="G666" s="47">
        <v>14300</v>
      </c>
    </row>
    <row r="667" spans="1:7" x14ac:dyDescent="0.25">
      <c r="A667" s="48">
        <v>41513</v>
      </c>
      <c r="B667" s="47">
        <v>96.760002</v>
      </c>
      <c r="C667" s="47">
        <v>98.959998999999996</v>
      </c>
      <c r="D667" s="47">
        <v>95.080001999999993</v>
      </c>
      <c r="E667" s="47">
        <v>98.879997000000003</v>
      </c>
      <c r="F667" s="47">
        <v>98.879997000000003</v>
      </c>
      <c r="G667" s="47">
        <v>95475</v>
      </c>
    </row>
    <row r="668" spans="1:7" x14ac:dyDescent="0.25">
      <c r="A668" s="48">
        <v>41514</v>
      </c>
      <c r="B668" s="47">
        <v>99.400002000000001</v>
      </c>
      <c r="C668" s="47">
        <v>99.919998000000007</v>
      </c>
      <c r="D668" s="47">
        <v>96.919998000000007</v>
      </c>
      <c r="E668" s="47">
        <v>97.919998000000007</v>
      </c>
      <c r="F668" s="47">
        <v>97.919998000000007</v>
      </c>
      <c r="G668" s="47">
        <v>30800</v>
      </c>
    </row>
    <row r="669" spans="1:7" x14ac:dyDescent="0.25">
      <c r="A669" s="48">
        <v>41515</v>
      </c>
      <c r="B669" s="47">
        <v>99.080001999999993</v>
      </c>
      <c r="C669" s="47">
        <v>100.08000199999999</v>
      </c>
      <c r="D669" s="47">
        <v>97.519997000000004</v>
      </c>
      <c r="E669" s="47">
        <v>99.959998999999996</v>
      </c>
      <c r="F669" s="47">
        <v>99.959998999999996</v>
      </c>
      <c r="G669" s="47">
        <v>38100</v>
      </c>
    </row>
    <row r="670" spans="1:7" x14ac:dyDescent="0.25">
      <c r="A670" s="48">
        <v>41516</v>
      </c>
      <c r="B670" s="47">
        <v>99.279999000000004</v>
      </c>
      <c r="C670" s="47">
        <v>101.400002</v>
      </c>
      <c r="D670" s="47">
        <v>99.279999000000004</v>
      </c>
      <c r="E670" s="47">
        <v>100.360001</v>
      </c>
      <c r="F670" s="47">
        <v>100.360001</v>
      </c>
      <c r="G670" s="47">
        <v>36325</v>
      </c>
    </row>
    <row r="671" spans="1:7" x14ac:dyDescent="0.25">
      <c r="A671" s="48">
        <v>41520</v>
      </c>
      <c r="B671" s="47">
        <v>98.199996999999996</v>
      </c>
      <c r="C671" s="47">
        <v>99.440002000000007</v>
      </c>
      <c r="D671" s="47">
        <v>97.360000999999997</v>
      </c>
      <c r="E671" s="47">
        <v>98.480002999999996</v>
      </c>
      <c r="F671" s="47">
        <v>98.480002999999996</v>
      </c>
      <c r="G671" s="47">
        <v>98000</v>
      </c>
    </row>
    <row r="672" spans="1:7" x14ac:dyDescent="0.25">
      <c r="A672" s="48">
        <v>41521</v>
      </c>
      <c r="B672" s="47">
        <v>98.160004000000001</v>
      </c>
      <c r="C672" s="47">
        <v>98.400002000000001</v>
      </c>
      <c r="D672" s="47">
        <v>97.120002999999997</v>
      </c>
      <c r="E672" s="47">
        <v>97.800003000000004</v>
      </c>
      <c r="F672" s="47">
        <v>97.800003000000004</v>
      </c>
      <c r="G672" s="47">
        <v>31475</v>
      </c>
    </row>
    <row r="673" spans="1:7" x14ac:dyDescent="0.25">
      <c r="A673" s="48">
        <v>41522</v>
      </c>
      <c r="B673" s="47">
        <v>97.919998000000007</v>
      </c>
      <c r="C673" s="47">
        <v>97.919998000000007</v>
      </c>
      <c r="D673" s="47">
        <v>96.959998999999996</v>
      </c>
      <c r="E673" s="47">
        <v>97.440002000000007</v>
      </c>
      <c r="F673" s="47">
        <v>97.440002000000007</v>
      </c>
      <c r="G673" s="47">
        <v>13275</v>
      </c>
    </row>
    <row r="674" spans="1:7" x14ac:dyDescent="0.25">
      <c r="A674" s="48">
        <v>41523</v>
      </c>
      <c r="B674" s="47">
        <v>97.040001000000004</v>
      </c>
      <c r="C674" s="47">
        <v>100</v>
      </c>
      <c r="D674" s="47">
        <v>96.160004000000001</v>
      </c>
      <c r="E674" s="47">
        <v>97.839995999999999</v>
      </c>
      <c r="F674" s="47">
        <v>97.839995999999999</v>
      </c>
      <c r="G674" s="47">
        <v>34925</v>
      </c>
    </row>
    <row r="675" spans="1:7" x14ac:dyDescent="0.25">
      <c r="A675" s="48">
        <v>41526</v>
      </c>
      <c r="B675" s="47">
        <v>97.400002000000001</v>
      </c>
      <c r="C675" s="47">
        <v>97.760002</v>
      </c>
      <c r="D675" s="47">
        <v>95.199996999999996</v>
      </c>
      <c r="E675" s="47">
        <v>95.32</v>
      </c>
      <c r="F675" s="47">
        <v>95.32</v>
      </c>
      <c r="G675" s="47">
        <v>80700</v>
      </c>
    </row>
    <row r="676" spans="1:7" x14ac:dyDescent="0.25">
      <c r="A676" s="48">
        <v>41527</v>
      </c>
      <c r="B676" s="47">
        <v>93.839995999999999</v>
      </c>
      <c r="C676" s="47">
        <v>94.080001999999993</v>
      </c>
      <c r="D676" s="47">
        <v>93.400002000000001</v>
      </c>
      <c r="E676" s="47">
        <v>93.480002999999996</v>
      </c>
      <c r="F676" s="47">
        <v>93.480002999999996</v>
      </c>
      <c r="G676" s="47">
        <v>30750</v>
      </c>
    </row>
    <row r="677" spans="1:7" x14ac:dyDescent="0.25">
      <c r="A677" s="48">
        <v>41528</v>
      </c>
      <c r="B677" s="47">
        <v>93.199996999999996</v>
      </c>
      <c r="C677" s="47">
        <v>93.519997000000004</v>
      </c>
      <c r="D677" s="47">
        <v>91.400002000000001</v>
      </c>
      <c r="E677" s="47">
        <v>91.839995999999999</v>
      </c>
      <c r="F677" s="47">
        <v>91.839995999999999</v>
      </c>
      <c r="G677" s="47">
        <v>10325</v>
      </c>
    </row>
    <row r="678" spans="1:7" x14ac:dyDescent="0.25">
      <c r="A678" s="48">
        <v>41529</v>
      </c>
      <c r="B678" s="47">
        <v>91.239998</v>
      </c>
      <c r="C678" s="47">
        <v>93.199996999999996</v>
      </c>
      <c r="D678" s="47">
        <v>90.959998999999996</v>
      </c>
      <c r="E678" s="47">
        <v>93.040001000000004</v>
      </c>
      <c r="F678" s="47">
        <v>93.040001000000004</v>
      </c>
      <c r="G678" s="47">
        <v>107250</v>
      </c>
    </row>
    <row r="679" spans="1:7" x14ac:dyDescent="0.25">
      <c r="A679" s="48">
        <v>41530</v>
      </c>
      <c r="B679" s="47">
        <v>91.360000999999997</v>
      </c>
      <c r="C679" s="47">
        <v>93</v>
      </c>
      <c r="D679" s="47">
        <v>91.239998</v>
      </c>
      <c r="E679" s="47">
        <v>92.080001999999993</v>
      </c>
      <c r="F679" s="47">
        <v>92.080001999999993</v>
      </c>
      <c r="G679" s="47">
        <v>34125</v>
      </c>
    </row>
    <row r="680" spans="1:7" x14ac:dyDescent="0.25">
      <c r="A680" s="48">
        <v>41533</v>
      </c>
      <c r="B680" s="47">
        <v>90.800003000000004</v>
      </c>
      <c r="C680" s="47">
        <v>91.720000999999996</v>
      </c>
      <c r="D680" s="47">
        <v>89.800003000000004</v>
      </c>
      <c r="E680" s="47">
        <v>90.839995999999999</v>
      </c>
      <c r="F680" s="47">
        <v>90.839995999999999</v>
      </c>
      <c r="G680" s="47">
        <v>19825</v>
      </c>
    </row>
    <row r="681" spans="1:7" x14ac:dyDescent="0.25">
      <c r="A681" s="48">
        <v>41534</v>
      </c>
      <c r="B681" s="47">
        <v>90.400002000000001</v>
      </c>
      <c r="C681" s="47">
        <v>90.400002000000001</v>
      </c>
      <c r="D681" s="47">
        <v>89.839995999999999</v>
      </c>
      <c r="E681" s="47">
        <v>90.040001000000004</v>
      </c>
      <c r="F681" s="47">
        <v>90.040001000000004</v>
      </c>
      <c r="G681" s="47">
        <v>22200</v>
      </c>
    </row>
    <row r="682" spans="1:7" x14ac:dyDescent="0.25">
      <c r="A682" s="48">
        <v>41535</v>
      </c>
      <c r="B682" s="47">
        <v>90.519997000000004</v>
      </c>
      <c r="C682" s="47">
        <v>92.400002000000001</v>
      </c>
      <c r="D682" s="47">
        <v>87.919998000000007</v>
      </c>
      <c r="E682" s="47">
        <v>88.68</v>
      </c>
      <c r="F682" s="47">
        <v>88.68</v>
      </c>
      <c r="G682" s="47">
        <v>102475</v>
      </c>
    </row>
    <row r="683" spans="1:7" x14ac:dyDescent="0.25">
      <c r="A683" s="48">
        <v>41536</v>
      </c>
      <c r="B683" s="47">
        <v>88.040001000000004</v>
      </c>
      <c r="C683" s="47">
        <v>89.800003000000004</v>
      </c>
      <c r="D683" s="47">
        <v>88</v>
      </c>
      <c r="E683" s="47">
        <v>89.239998</v>
      </c>
      <c r="F683" s="47">
        <v>89.239998</v>
      </c>
      <c r="G683" s="47">
        <v>19700</v>
      </c>
    </row>
    <row r="684" spans="1:7" x14ac:dyDescent="0.25">
      <c r="A684" s="48">
        <v>41537</v>
      </c>
      <c r="B684" s="47">
        <v>89.760002</v>
      </c>
      <c r="C684" s="47">
        <v>91.239998</v>
      </c>
      <c r="D684" s="47">
        <v>89</v>
      </c>
      <c r="E684" s="47">
        <v>91.080001999999993</v>
      </c>
      <c r="F684" s="47">
        <v>91.080001999999993</v>
      </c>
      <c r="G684" s="47">
        <v>31775</v>
      </c>
    </row>
    <row r="685" spans="1:7" x14ac:dyDescent="0.25">
      <c r="A685" s="48">
        <v>41540</v>
      </c>
      <c r="B685" s="47">
        <v>90.720000999999996</v>
      </c>
      <c r="C685" s="47">
        <v>92.400002000000001</v>
      </c>
      <c r="D685" s="47">
        <v>90.279999000000004</v>
      </c>
      <c r="E685" s="47">
        <v>91.559997999999993</v>
      </c>
      <c r="F685" s="47">
        <v>91.559997999999993</v>
      </c>
      <c r="G685" s="47">
        <v>28075</v>
      </c>
    </row>
    <row r="686" spans="1:7" x14ac:dyDescent="0.25">
      <c r="A686" s="48">
        <v>41541</v>
      </c>
      <c r="B686" s="47">
        <v>91.239998</v>
      </c>
      <c r="C686" s="47">
        <v>91.639999000000003</v>
      </c>
      <c r="D686" s="47">
        <v>90.360000999999997</v>
      </c>
      <c r="E686" s="47">
        <v>91.32</v>
      </c>
      <c r="F686" s="47">
        <v>91.32</v>
      </c>
      <c r="G686" s="47">
        <v>17225</v>
      </c>
    </row>
    <row r="687" spans="1:7" x14ac:dyDescent="0.25">
      <c r="A687" s="48">
        <v>41542</v>
      </c>
      <c r="B687" s="47">
        <v>91.559997999999993</v>
      </c>
      <c r="C687" s="47">
        <v>92.080001999999993</v>
      </c>
      <c r="D687" s="47">
        <v>90.919998000000007</v>
      </c>
      <c r="E687" s="47">
        <v>91.160004000000001</v>
      </c>
      <c r="F687" s="47">
        <v>91.160004000000001</v>
      </c>
      <c r="G687" s="47">
        <v>10000</v>
      </c>
    </row>
    <row r="688" spans="1:7" x14ac:dyDescent="0.25">
      <c r="A688" s="48">
        <v>41543</v>
      </c>
      <c r="B688" s="47">
        <v>90.519997000000004</v>
      </c>
      <c r="C688" s="47">
        <v>91.040001000000004</v>
      </c>
      <c r="D688" s="47">
        <v>90</v>
      </c>
      <c r="E688" s="47">
        <v>90.120002999999997</v>
      </c>
      <c r="F688" s="47">
        <v>90.120002999999997</v>
      </c>
      <c r="G688" s="47">
        <v>12325</v>
      </c>
    </row>
    <row r="689" spans="1:7" x14ac:dyDescent="0.25">
      <c r="A689" s="48">
        <v>41544</v>
      </c>
      <c r="B689" s="47">
        <v>90.720000999999996</v>
      </c>
      <c r="C689" s="47">
        <v>91.720000999999996</v>
      </c>
      <c r="D689" s="47">
        <v>90.519997000000004</v>
      </c>
      <c r="E689" s="47">
        <v>91.120002999999997</v>
      </c>
      <c r="F689" s="47">
        <v>91.120002999999997</v>
      </c>
      <c r="G689" s="47">
        <v>18725</v>
      </c>
    </row>
    <row r="690" spans="1:7" x14ac:dyDescent="0.25">
      <c r="A690" s="48">
        <v>41547</v>
      </c>
      <c r="B690" s="47">
        <v>93.120002999999997</v>
      </c>
      <c r="C690" s="47">
        <v>93.68</v>
      </c>
      <c r="D690" s="47">
        <v>91.559997999999993</v>
      </c>
      <c r="E690" s="47">
        <v>92.080001999999993</v>
      </c>
      <c r="F690" s="47">
        <v>92.080001999999993</v>
      </c>
      <c r="G690" s="47">
        <v>15175</v>
      </c>
    </row>
    <row r="691" spans="1:7" x14ac:dyDescent="0.25">
      <c r="A691" s="48">
        <v>41548</v>
      </c>
      <c r="B691" s="47">
        <v>92.559997999999993</v>
      </c>
      <c r="C691" s="47">
        <v>92.599997999999999</v>
      </c>
      <c r="D691" s="47">
        <v>90.800003000000004</v>
      </c>
      <c r="E691" s="47">
        <v>90.800003000000004</v>
      </c>
      <c r="F691" s="47">
        <v>90.800003000000004</v>
      </c>
      <c r="G691" s="47">
        <v>6625</v>
      </c>
    </row>
    <row r="692" spans="1:7" x14ac:dyDescent="0.25">
      <c r="A692" s="48">
        <v>41549</v>
      </c>
      <c r="B692" s="47">
        <v>92.400002000000001</v>
      </c>
      <c r="C692" s="47">
        <v>92.720000999999996</v>
      </c>
      <c r="D692" s="47">
        <v>91.559997999999993</v>
      </c>
      <c r="E692" s="47">
        <v>92</v>
      </c>
      <c r="F692" s="47">
        <v>92</v>
      </c>
      <c r="G692" s="47">
        <v>32425</v>
      </c>
    </row>
    <row r="693" spans="1:7" x14ac:dyDescent="0.25">
      <c r="A693" s="48">
        <v>41550</v>
      </c>
      <c r="B693" s="47">
        <v>92.32</v>
      </c>
      <c r="C693" s="47">
        <v>94.800003000000004</v>
      </c>
      <c r="D693" s="47">
        <v>92.160004000000001</v>
      </c>
      <c r="E693" s="47">
        <v>92.360000999999997</v>
      </c>
      <c r="F693" s="47">
        <v>92.360000999999997</v>
      </c>
      <c r="G693" s="47">
        <v>43500</v>
      </c>
    </row>
    <row r="694" spans="1:7" x14ac:dyDescent="0.25">
      <c r="A694" s="48">
        <v>41551</v>
      </c>
      <c r="B694" s="47">
        <v>93.360000999999997</v>
      </c>
      <c r="C694" s="47">
        <v>94.599997999999999</v>
      </c>
      <c r="D694" s="47">
        <v>92.160004000000001</v>
      </c>
      <c r="E694" s="47">
        <v>92.599997999999999</v>
      </c>
      <c r="F694" s="47">
        <v>92.599997999999999</v>
      </c>
      <c r="G694" s="47">
        <v>55325</v>
      </c>
    </row>
    <row r="695" spans="1:7" x14ac:dyDescent="0.25">
      <c r="A695" s="48">
        <v>41554</v>
      </c>
      <c r="B695" s="47">
        <v>94.360000999999997</v>
      </c>
      <c r="C695" s="47">
        <v>95.839995999999999</v>
      </c>
      <c r="D695" s="47">
        <v>93.68</v>
      </c>
      <c r="E695" s="47">
        <v>95.639999000000003</v>
      </c>
      <c r="F695" s="47">
        <v>95.639999000000003</v>
      </c>
      <c r="G695" s="47">
        <v>30400</v>
      </c>
    </row>
    <row r="696" spans="1:7" x14ac:dyDescent="0.25">
      <c r="A696" s="48">
        <v>41555</v>
      </c>
      <c r="B696" s="47">
        <v>95.879997000000003</v>
      </c>
      <c r="C696" s="47">
        <v>98.440002000000007</v>
      </c>
      <c r="D696" s="47">
        <v>95.480002999999996</v>
      </c>
      <c r="E696" s="47">
        <v>98.360000999999997</v>
      </c>
      <c r="F696" s="47">
        <v>98.360000999999997</v>
      </c>
      <c r="G696" s="47">
        <v>112525</v>
      </c>
    </row>
    <row r="697" spans="1:7" x14ac:dyDescent="0.25">
      <c r="A697" s="48">
        <v>41556</v>
      </c>
      <c r="B697" s="47">
        <v>98.800003000000004</v>
      </c>
      <c r="C697" s="47">
        <v>99.599997999999999</v>
      </c>
      <c r="D697" s="47">
        <v>96.199996999999996</v>
      </c>
      <c r="E697" s="47">
        <v>97.32</v>
      </c>
      <c r="F697" s="47">
        <v>97.32</v>
      </c>
      <c r="G697" s="47">
        <v>73100</v>
      </c>
    </row>
    <row r="698" spans="1:7" x14ac:dyDescent="0.25">
      <c r="A698" s="48">
        <v>41557</v>
      </c>
      <c r="B698" s="47">
        <v>95.839995999999999</v>
      </c>
      <c r="C698" s="47">
        <v>95.839995999999999</v>
      </c>
      <c r="D698" s="47">
        <v>92.599997999999999</v>
      </c>
      <c r="E698" s="47">
        <v>92.68</v>
      </c>
      <c r="F698" s="47">
        <v>92.68</v>
      </c>
      <c r="G698" s="47">
        <v>62725</v>
      </c>
    </row>
    <row r="699" spans="1:7" x14ac:dyDescent="0.25">
      <c r="A699" s="48">
        <v>41558</v>
      </c>
      <c r="B699" s="47">
        <v>92.879997000000003</v>
      </c>
      <c r="C699" s="47">
        <v>92.959998999999996</v>
      </c>
      <c r="D699" s="47">
        <v>89.879997000000003</v>
      </c>
      <c r="E699" s="47">
        <v>91.199996999999996</v>
      </c>
      <c r="F699" s="47">
        <v>91.199996999999996</v>
      </c>
      <c r="G699" s="47">
        <v>27675</v>
      </c>
    </row>
    <row r="700" spans="1:7" x14ac:dyDescent="0.25">
      <c r="A700" s="48">
        <v>41561</v>
      </c>
      <c r="B700" s="47">
        <v>92.919998000000007</v>
      </c>
      <c r="C700" s="47">
        <v>93.720000999999996</v>
      </c>
      <c r="D700" s="47">
        <v>90.32</v>
      </c>
      <c r="E700" s="47">
        <v>91.040001000000004</v>
      </c>
      <c r="F700" s="47">
        <v>91.040001000000004</v>
      </c>
      <c r="G700" s="47">
        <v>76950</v>
      </c>
    </row>
    <row r="701" spans="1:7" x14ac:dyDescent="0.25">
      <c r="A701" s="48">
        <v>41562</v>
      </c>
      <c r="B701" s="47">
        <v>91.519997000000004</v>
      </c>
      <c r="C701" s="47">
        <v>93.32</v>
      </c>
      <c r="D701" s="47">
        <v>90.279999000000004</v>
      </c>
      <c r="E701" s="47">
        <v>92.199996999999996</v>
      </c>
      <c r="F701" s="47">
        <v>92.199996999999996</v>
      </c>
      <c r="G701" s="47">
        <v>81725</v>
      </c>
    </row>
    <row r="702" spans="1:7" x14ac:dyDescent="0.25">
      <c r="A702" s="48">
        <v>41563</v>
      </c>
      <c r="B702" s="47">
        <v>90.879997000000003</v>
      </c>
      <c r="C702" s="47">
        <v>91.480002999999996</v>
      </c>
      <c r="D702" s="47">
        <v>88.360000999999997</v>
      </c>
      <c r="E702" s="47">
        <v>89.199996999999996</v>
      </c>
      <c r="F702" s="47">
        <v>89.199996999999996</v>
      </c>
      <c r="G702" s="47">
        <v>72075</v>
      </c>
    </row>
    <row r="703" spans="1:7" x14ac:dyDescent="0.25">
      <c r="A703" s="48">
        <v>41564</v>
      </c>
      <c r="B703" s="47">
        <v>90.080001999999993</v>
      </c>
      <c r="C703" s="47">
        <v>90.080001999999993</v>
      </c>
      <c r="D703" s="47">
        <v>87.360000999999997</v>
      </c>
      <c r="E703" s="47">
        <v>87.360000999999997</v>
      </c>
      <c r="F703" s="47">
        <v>87.360000999999997</v>
      </c>
      <c r="G703" s="47">
        <v>96825</v>
      </c>
    </row>
    <row r="704" spans="1:7" x14ac:dyDescent="0.25">
      <c r="A704" s="48">
        <v>41565</v>
      </c>
      <c r="B704" s="47">
        <v>86.239998</v>
      </c>
      <c r="C704" s="47">
        <v>87.839995999999999</v>
      </c>
      <c r="D704" s="47">
        <v>85.480002999999996</v>
      </c>
      <c r="E704" s="47">
        <v>87.080001999999993</v>
      </c>
      <c r="F704" s="47">
        <v>87.080001999999993</v>
      </c>
      <c r="G704" s="47">
        <v>101350</v>
      </c>
    </row>
    <row r="705" spans="1:7" x14ac:dyDescent="0.25">
      <c r="A705" s="48">
        <v>41568</v>
      </c>
      <c r="B705" s="47">
        <v>84.959998999999996</v>
      </c>
      <c r="C705" s="47">
        <v>86.760002</v>
      </c>
      <c r="D705" s="47">
        <v>84.959998999999996</v>
      </c>
      <c r="E705" s="47">
        <v>86.559997999999993</v>
      </c>
      <c r="F705" s="47">
        <v>86.559997999999993</v>
      </c>
      <c r="G705" s="47">
        <v>43075</v>
      </c>
    </row>
    <row r="706" spans="1:7" x14ac:dyDescent="0.25">
      <c r="A706" s="48">
        <v>41569</v>
      </c>
      <c r="B706" s="47">
        <v>85.279999000000004</v>
      </c>
      <c r="C706" s="47">
        <v>86.68</v>
      </c>
      <c r="D706" s="47">
        <v>85.120002999999997</v>
      </c>
      <c r="E706" s="47">
        <v>86.68</v>
      </c>
      <c r="F706" s="47">
        <v>86.68</v>
      </c>
      <c r="G706" s="47">
        <v>94700</v>
      </c>
    </row>
    <row r="707" spans="1:7" x14ac:dyDescent="0.25">
      <c r="A707" s="48">
        <v>41570</v>
      </c>
      <c r="B707" s="47">
        <v>87.400002000000001</v>
      </c>
      <c r="C707" s="47">
        <v>88.639999000000003</v>
      </c>
      <c r="D707" s="47">
        <v>87.199996999999996</v>
      </c>
      <c r="E707" s="47">
        <v>88.160004000000001</v>
      </c>
      <c r="F707" s="47">
        <v>88.160004000000001</v>
      </c>
      <c r="G707" s="47">
        <v>25950</v>
      </c>
    </row>
    <row r="708" spans="1:7" x14ac:dyDescent="0.25">
      <c r="A708" s="48">
        <v>41571</v>
      </c>
      <c r="B708" s="47">
        <v>87.519997000000004</v>
      </c>
      <c r="C708" s="47">
        <v>87.68</v>
      </c>
      <c r="D708" s="47">
        <v>87.160004000000001</v>
      </c>
      <c r="E708" s="47">
        <v>87.199996999999996</v>
      </c>
      <c r="F708" s="47">
        <v>87.199996999999996</v>
      </c>
      <c r="G708" s="47">
        <v>20600</v>
      </c>
    </row>
    <row r="709" spans="1:7" x14ac:dyDescent="0.25">
      <c r="A709" s="48">
        <v>41572</v>
      </c>
      <c r="B709" s="47">
        <v>87.199996999999996</v>
      </c>
      <c r="C709" s="47">
        <v>88</v>
      </c>
      <c r="D709" s="47">
        <v>87.199996999999996</v>
      </c>
      <c r="E709" s="47">
        <v>87.68</v>
      </c>
      <c r="F709" s="47">
        <v>87.68</v>
      </c>
      <c r="G709" s="47">
        <v>10225</v>
      </c>
    </row>
    <row r="710" spans="1:7" x14ac:dyDescent="0.25">
      <c r="A710" s="48">
        <v>41575</v>
      </c>
      <c r="B710" s="47">
        <v>88.239998</v>
      </c>
      <c r="C710" s="47">
        <v>88.599997999999999</v>
      </c>
      <c r="D710" s="47">
        <v>87.919998000000007</v>
      </c>
      <c r="E710" s="47">
        <v>88.440002000000007</v>
      </c>
      <c r="F710" s="47">
        <v>88.440002000000007</v>
      </c>
      <c r="G710" s="47">
        <v>20100</v>
      </c>
    </row>
    <row r="711" spans="1:7" x14ac:dyDescent="0.25">
      <c r="A711" s="48">
        <v>41576</v>
      </c>
      <c r="B711" s="47">
        <v>88.480002999999996</v>
      </c>
      <c r="C711" s="47">
        <v>88.68</v>
      </c>
      <c r="D711" s="47">
        <v>88.199996999999996</v>
      </c>
      <c r="E711" s="47">
        <v>88.32</v>
      </c>
      <c r="F711" s="47">
        <v>88.32</v>
      </c>
      <c r="G711" s="47">
        <v>15700</v>
      </c>
    </row>
    <row r="712" spans="1:7" x14ac:dyDescent="0.25">
      <c r="A712" s="48">
        <v>41577</v>
      </c>
      <c r="B712" s="47">
        <v>88.559997999999993</v>
      </c>
      <c r="C712" s="47">
        <v>89.360000999999997</v>
      </c>
      <c r="D712" s="47">
        <v>87.800003000000004</v>
      </c>
      <c r="E712" s="47">
        <v>88.839995999999999</v>
      </c>
      <c r="F712" s="47">
        <v>88.839995999999999</v>
      </c>
      <c r="G712" s="47">
        <v>45900</v>
      </c>
    </row>
    <row r="713" spans="1:7" x14ac:dyDescent="0.25">
      <c r="A713" s="48">
        <v>41578</v>
      </c>
      <c r="B713" s="47">
        <v>88.559997999999993</v>
      </c>
      <c r="C713" s="47">
        <v>88.68</v>
      </c>
      <c r="D713" s="47">
        <v>87.720000999999996</v>
      </c>
      <c r="E713" s="47">
        <v>88.519997000000004</v>
      </c>
      <c r="F713" s="47">
        <v>88.519997000000004</v>
      </c>
      <c r="G713" s="47">
        <v>10850</v>
      </c>
    </row>
    <row r="714" spans="1:7" x14ac:dyDescent="0.25">
      <c r="A714" s="48">
        <v>41579</v>
      </c>
      <c r="B714" s="47">
        <v>88.360000999999997</v>
      </c>
      <c r="C714" s="47">
        <v>89.519997000000004</v>
      </c>
      <c r="D714" s="47">
        <v>88.199996999999996</v>
      </c>
      <c r="E714" s="47">
        <v>89.040001000000004</v>
      </c>
      <c r="F714" s="47">
        <v>89.040001000000004</v>
      </c>
      <c r="G714" s="47">
        <v>13575</v>
      </c>
    </row>
    <row r="715" spans="1:7" x14ac:dyDescent="0.25">
      <c r="A715" s="48">
        <v>41582</v>
      </c>
      <c r="B715" s="47">
        <v>88.68</v>
      </c>
      <c r="C715" s="47">
        <v>89</v>
      </c>
      <c r="D715" s="47">
        <v>87.919998000000007</v>
      </c>
      <c r="E715" s="47">
        <v>87.919998000000007</v>
      </c>
      <c r="F715" s="47">
        <v>87.919998000000007</v>
      </c>
      <c r="G715" s="47">
        <v>8750</v>
      </c>
    </row>
    <row r="716" spans="1:7" x14ac:dyDescent="0.25">
      <c r="A716" s="48">
        <v>41583</v>
      </c>
      <c r="B716" s="47">
        <v>88.279999000000004</v>
      </c>
      <c r="C716" s="47">
        <v>88.400002000000001</v>
      </c>
      <c r="D716" s="47">
        <v>87.760002</v>
      </c>
      <c r="E716" s="47">
        <v>88.239998</v>
      </c>
      <c r="F716" s="47">
        <v>88.239998</v>
      </c>
      <c r="G716" s="47">
        <v>7175</v>
      </c>
    </row>
    <row r="717" spans="1:7" x14ac:dyDescent="0.25">
      <c r="A717" s="48">
        <v>41584</v>
      </c>
      <c r="B717" s="47">
        <v>87.639999000000003</v>
      </c>
      <c r="C717" s="47">
        <v>87.959998999999996</v>
      </c>
      <c r="D717" s="47">
        <v>87.080001999999993</v>
      </c>
      <c r="E717" s="47">
        <v>87.480002999999996</v>
      </c>
      <c r="F717" s="47">
        <v>87.480002999999996</v>
      </c>
      <c r="G717" s="47">
        <v>24025</v>
      </c>
    </row>
    <row r="718" spans="1:7" x14ac:dyDescent="0.25">
      <c r="A718" s="48">
        <v>41585</v>
      </c>
      <c r="B718" s="47">
        <v>86.279999000000004</v>
      </c>
      <c r="C718" s="47">
        <v>89.32</v>
      </c>
      <c r="D718" s="47">
        <v>85.68</v>
      </c>
      <c r="E718" s="47">
        <v>89</v>
      </c>
      <c r="F718" s="47">
        <v>89</v>
      </c>
      <c r="G718" s="47">
        <v>16725</v>
      </c>
    </row>
    <row r="719" spans="1:7" x14ac:dyDescent="0.25">
      <c r="A719" s="48">
        <v>41586</v>
      </c>
      <c r="B719" s="47">
        <v>88.199996999999996</v>
      </c>
      <c r="C719" s="47">
        <v>88.480002999999996</v>
      </c>
      <c r="D719" s="47">
        <v>86.839995999999999</v>
      </c>
      <c r="E719" s="47">
        <v>86.919998000000007</v>
      </c>
      <c r="F719" s="47">
        <v>86.919998000000007</v>
      </c>
      <c r="G719" s="47">
        <v>13475</v>
      </c>
    </row>
    <row r="720" spans="1:7" x14ac:dyDescent="0.25">
      <c r="A720" s="48">
        <v>41589</v>
      </c>
      <c r="B720" s="47">
        <v>87.279999000000004</v>
      </c>
      <c r="C720" s="47">
        <v>87.919998000000007</v>
      </c>
      <c r="D720" s="47">
        <v>87.120002999999997</v>
      </c>
      <c r="E720" s="47">
        <v>87.68</v>
      </c>
      <c r="F720" s="47">
        <v>87.68</v>
      </c>
      <c r="G720" s="47">
        <v>12275</v>
      </c>
    </row>
    <row r="721" spans="1:7" x14ac:dyDescent="0.25">
      <c r="A721" s="48">
        <v>41590</v>
      </c>
      <c r="B721" s="47">
        <v>87.800003000000004</v>
      </c>
      <c r="C721" s="47">
        <v>88.360000999999997</v>
      </c>
      <c r="D721" s="47">
        <v>87.480002999999996</v>
      </c>
      <c r="E721" s="47">
        <v>88.279999000000004</v>
      </c>
      <c r="F721" s="47">
        <v>88.279999000000004</v>
      </c>
      <c r="G721" s="47">
        <v>5700</v>
      </c>
    </row>
    <row r="722" spans="1:7" x14ac:dyDescent="0.25">
      <c r="A722" s="48">
        <v>41591</v>
      </c>
      <c r="B722" s="47">
        <v>88.760002</v>
      </c>
      <c r="C722" s="47">
        <v>89.080001999999993</v>
      </c>
      <c r="D722" s="47">
        <v>88.239998</v>
      </c>
      <c r="E722" s="47">
        <v>88.400002000000001</v>
      </c>
      <c r="F722" s="47">
        <v>88.400002000000001</v>
      </c>
      <c r="G722" s="47">
        <v>13500</v>
      </c>
    </row>
    <row r="723" spans="1:7" x14ac:dyDescent="0.25">
      <c r="A723" s="48">
        <v>41592</v>
      </c>
      <c r="B723" s="47">
        <v>88.440002000000007</v>
      </c>
      <c r="C723" s="47">
        <v>89</v>
      </c>
      <c r="D723" s="47">
        <v>88.400002000000001</v>
      </c>
      <c r="E723" s="47">
        <v>88.639999000000003</v>
      </c>
      <c r="F723" s="47">
        <v>88.639999000000003</v>
      </c>
      <c r="G723" s="47">
        <v>4775</v>
      </c>
    </row>
    <row r="724" spans="1:7" x14ac:dyDescent="0.25">
      <c r="A724" s="48">
        <v>41593</v>
      </c>
      <c r="B724" s="47">
        <v>88.639999000000003</v>
      </c>
      <c r="C724" s="47">
        <v>88.959998999999996</v>
      </c>
      <c r="D724" s="47">
        <v>88.480002999999996</v>
      </c>
      <c r="E724" s="47">
        <v>88.760002</v>
      </c>
      <c r="F724" s="47">
        <v>88.760002</v>
      </c>
      <c r="G724" s="47">
        <v>69825</v>
      </c>
    </row>
    <row r="725" spans="1:7" x14ac:dyDescent="0.25">
      <c r="A725" s="48">
        <v>41596</v>
      </c>
      <c r="B725" s="47">
        <v>88</v>
      </c>
      <c r="C725" s="47">
        <v>88.760002</v>
      </c>
      <c r="D725" s="47">
        <v>87.919998000000007</v>
      </c>
      <c r="E725" s="47">
        <v>88.480002999999996</v>
      </c>
      <c r="F725" s="47">
        <v>88.480002999999996</v>
      </c>
      <c r="G725" s="47">
        <v>32100</v>
      </c>
    </row>
    <row r="726" spans="1:7" x14ac:dyDescent="0.25">
      <c r="A726" s="48">
        <v>41597</v>
      </c>
      <c r="B726" s="47">
        <v>88</v>
      </c>
      <c r="C726" s="47">
        <v>89</v>
      </c>
      <c r="D726" s="47">
        <v>87.839995999999999</v>
      </c>
      <c r="E726" s="47">
        <v>88.480002999999996</v>
      </c>
      <c r="F726" s="47">
        <v>88.480002999999996</v>
      </c>
      <c r="G726" s="47">
        <v>17100</v>
      </c>
    </row>
    <row r="727" spans="1:7" x14ac:dyDescent="0.25">
      <c r="A727" s="48">
        <v>41598</v>
      </c>
      <c r="B727" s="47">
        <v>89.160004000000001</v>
      </c>
      <c r="C727" s="47">
        <v>89.160004000000001</v>
      </c>
      <c r="D727" s="47">
        <v>86.879997000000003</v>
      </c>
      <c r="E727" s="47">
        <v>87.519997000000004</v>
      </c>
      <c r="F727" s="47">
        <v>87.519997000000004</v>
      </c>
      <c r="G727" s="47">
        <v>21700</v>
      </c>
    </row>
    <row r="728" spans="1:7" x14ac:dyDescent="0.25">
      <c r="A728" s="48">
        <v>41599</v>
      </c>
      <c r="B728" s="47">
        <v>87</v>
      </c>
      <c r="C728" s="47">
        <v>87.080001999999993</v>
      </c>
      <c r="D728" s="47">
        <v>85.519997000000004</v>
      </c>
      <c r="E728" s="47">
        <v>85.559997999999993</v>
      </c>
      <c r="F728" s="47">
        <v>85.559997999999993</v>
      </c>
      <c r="G728" s="47">
        <v>12000</v>
      </c>
    </row>
    <row r="729" spans="1:7" x14ac:dyDescent="0.25">
      <c r="A729" s="48">
        <v>41600</v>
      </c>
      <c r="B729" s="47">
        <v>85.720000999999996</v>
      </c>
      <c r="C729" s="47">
        <v>85.720000999999996</v>
      </c>
      <c r="D729" s="47">
        <v>84.040001000000004</v>
      </c>
      <c r="E729" s="47">
        <v>84.080001999999993</v>
      </c>
      <c r="F729" s="47">
        <v>84.080001999999993</v>
      </c>
      <c r="G729" s="47">
        <v>13975</v>
      </c>
    </row>
    <row r="730" spans="1:7" x14ac:dyDescent="0.25">
      <c r="A730" s="48">
        <v>41603</v>
      </c>
      <c r="B730" s="47">
        <v>84.400002000000001</v>
      </c>
      <c r="C730" s="47">
        <v>84.760002</v>
      </c>
      <c r="D730" s="47">
        <v>83.559997999999993</v>
      </c>
      <c r="E730" s="47">
        <v>83.919998000000007</v>
      </c>
      <c r="F730" s="47">
        <v>83.919998000000007</v>
      </c>
      <c r="G730" s="47">
        <v>12850</v>
      </c>
    </row>
    <row r="731" spans="1:7" x14ac:dyDescent="0.25">
      <c r="A731" s="48">
        <v>41604</v>
      </c>
      <c r="B731" s="47">
        <v>83.559997999999993</v>
      </c>
      <c r="C731" s="47">
        <v>84.239998</v>
      </c>
      <c r="D731" s="47">
        <v>82.599997999999999</v>
      </c>
      <c r="E731" s="47">
        <v>83.639999000000003</v>
      </c>
      <c r="F731" s="47">
        <v>83.639999000000003</v>
      </c>
      <c r="G731" s="47">
        <v>22675</v>
      </c>
    </row>
    <row r="732" spans="1:7" x14ac:dyDescent="0.25">
      <c r="A732" s="48">
        <v>41605</v>
      </c>
      <c r="B732" s="47">
        <v>83.599997999999999</v>
      </c>
      <c r="C732" s="47">
        <v>84</v>
      </c>
      <c r="D732" s="47">
        <v>83.480002999999996</v>
      </c>
      <c r="E732" s="47">
        <v>83.68</v>
      </c>
      <c r="F732" s="47">
        <v>83.68</v>
      </c>
      <c r="G732" s="47">
        <v>10875</v>
      </c>
    </row>
    <row r="733" spans="1:7" x14ac:dyDescent="0.25">
      <c r="A733" s="48">
        <v>41607</v>
      </c>
      <c r="B733" s="47">
        <v>83.480002999999996</v>
      </c>
      <c r="C733" s="47">
        <v>84.040001000000004</v>
      </c>
      <c r="D733" s="47">
        <v>83.440002000000007</v>
      </c>
      <c r="E733" s="47">
        <v>83.800003000000004</v>
      </c>
      <c r="F733" s="47">
        <v>83.800003000000004</v>
      </c>
      <c r="G733" s="47">
        <v>6800</v>
      </c>
    </row>
    <row r="734" spans="1:7" x14ac:dyDescent="0.25">
      <c r="A734" s="48">
        <v>41610</v>
      </c>
      <c r="B734" s="47">
        <v>83.519997000000004</v>
      </c>
      <c r="C734" s="47">
        <v>83.68</v>
      </c>
      <c r="D734" s="47">
        <v>81.080001999999993</v>
      </c>
      <c r="E734" s="47">
        <v>81.080001999999993</v>
      </c>
      <c r="F734" s="47">
        <v>81.080001999999993</v>
      </c>
      <c r="G734" s="47">
        <v>35225</v>
      </c>
    </row>
    <row r="735" spans="1:7" x14ac:dyDescent="0.25">
      <c r="A735" s="48">
        <v>41611</v>
      </c>
      <c r="B735" s="47">
        <v>83.800003000000004</v>
      </c>
      <c r="C735" s="47">
        <v>84.639999000000003</v>
      </c>
      <c r="D735" s="47">
        <v>83.279999000000004</v>
      </c>
      <c r="E735" s="47">
        <v>83.440002000000007</v>
      </c>
      <c r="F735" s="47">
        <v>83.440002000000007</v>
      </c>
      <c r="G735" s="47">
        <v>35550</v>
      </c>
    </row>
    <row r="736" spans="1:7" x14ac:dyDescent="0.25">
      <c r="A736" s="48">
        <v>41612</v>
      </c>
      <c r="B736" s="47">
        <v>84.279999000000004</v>
      </c>
      <c r="C736" s="47">
        <v>84.360000999999997</v>
      </c>
      <c r="D736" s="47">
        <v>83</v>
      </c>
      <c r="E736" s="47">
        <v>83.32</v>
      </c>
      <c r="F736" s="47">
        <v>83.32</v>
      </c>
      <c r="G736" s="47">
        <v>8450</v>
      </c>
    </row>
    <row r="737" spans="1:7" x14ac:dyDescent="0.25">
      <c r="A737" s="48">
        <v>41613</v>
      </c>
      <c r="B737" s="47">
        <v>83.120002999999997</v>
      </c>
      <c r="C737" s="47">
        <v>83.279999000000004</v>
      </c>
      <c r="D737" s="47">
        <v>82.360000999999997</v>
      </c>
      <c r="E737" s="47">
        <v>82.959998999999996</v>
      </c>
      <c r="F737" s="47">
        <v>82.959998999999996</v>
      </c>
      <c r="G737" s="47">
        <v>4850</v>
      </c>
    </row>
    <row r="738" spans="1:7" x14ac:dyDescent="0.25">
      <c r="A738" s="48">
        <v>41614</v>
      </c>
      <c r="B738" s="47">
        <v>81.959998999999996</v>
      </c>
      <c r="C738" s="47">
        <v>82</v>
      </c>
      <c r="D738" s="47">
        <v>81.199996999999996</v>
      </c>
      <c r="E738" s="47">
        <v>81.360000999999997</v>
      </c>
      <c r="F738" s="47">
        <v>81.360000999999997</v>
      </c>
      <c r="G738" s="47">
        <v>120450</v>
      </c>
    </row>
    <row r="739" spans="1:7" x14ac:dyDescent="0.25">
      <c r="A739" s="48">
        <v>41617</v>
      </c>
      <c r="B739" s="47">
        <v>80.760002</v>
      </c>
      <c r="C739" s="47">
        <v>80.959998999999996</v>
      </c>
      <c r="D739" s="47">
        <v>80.199996999999996</v>
      </c>
      <c r="E739" s="47">
        <v>80.680000000000007</v>
      </c>
      <c r="F739" s="47">
        <v>80.680000000000007</v>
      </c>
      <c r="G739" s="47">
        <v>16575</v>
      </c>
    </row>
    <row r="740" spans="1:7" x14ac:dyDescent="0.25">
      <c r="A740" s="48">
        <v>41618</v>
      </c>
      <c r="B740" s="47">
        <v>80.760002</v>
      </c>
      <c r="C740" s="47">
        <v>81.160004000000001</v>
      </c>
      <c r="D740" s="47">
        <v>80.519997000000004</v>
      </c>
      <c r="E740" s="47">
        <v>81.160004000000001</v>
      </c>
      <c r="F740" s="47">
        <v>81.160004000000001</v>
      </c>
      <c r="G740" s="47">
        <v>9350</v>
      </c>
    </row>
    <row r="741" spans="1:7" x14ac:dyDescent="0.25">
      <c r="A741" s="48">
        <v>41619</v>
      </c>
      <c r="B741" s="47">
        <v>80.639999000000003</v>
      </c>
      <c r="C741" s="47">
        <v>82.800003000000004</v>
      </c>
      <c r="D741" s="47">
        <v>80.519997000000004</v>
      </c>
      <c r="E741" s="47">
        <v>82.68</v>
      </c>
      <c r="F741" s="47">
        <v>82.68</v>
      </c>
      <c r="G741" s="47">
        <v>21400</v>
      </c>
    </row>
    <row r="742" spans="1:7" x14ac:dyDescent="0.25">
      <c r="A742" s="48">
        <v>41620</v>
      </c>
      <c r="B742" s="47">
        <v>82.480002999999996</v>
      </c>
      <c r="C742" s="47">
        <v>83.199996999999996</v>
      </c>
      <c r="D742" s="47">
        <v>81.559997999999993</v>
      </c>
      <c r="E742" s="47">
        <v>82.720000999999996</v>
      </c>
      <c r="F742" s="47">
        <v>82.720000999999996</v>
      </c>
      <c r="G742" s="47">
        <v>23225</v>
      </c>
    </row>
    <row r="743" spans="1:7" x14ac:dyDescent="0.25">
      <c r="A743" s="48">
        <v>41621</v>
      </c>
      <c r="B743" s="47">
        <v>82.919998000000007</v>
      </c>
      <c r="C743" s="47">
        <v>82.959998999999996</v>
      </c>
      <c r="D743" s="47">
        <v>82.239998</v>
      </c>
      <c r="E743" s="47">
        <v>82.720000999999996</v>
      </c>
      <c r="F743" s="47">
        <v>82.720000999999996</v>
      </c>
      <c r="G743" s="47">
        <v>3925</v>
      </c>
    </row>
    <row r="744" spans="1:7" x14ac:dyDescent="0.25">
      <c r="A744" s="48">
        <v>41624</v>
      </c>
      <c r="B744" s="47">
        <v>82.360000999999997</v>
      </c>
      <c r="C744" s="47">
        <v>82.760002</v>
      </c>
      <c r="D744" s="47">
        <v>82.160004000000001</v>
      </c>
      <c r="E744" s="47">
        <v>82.68</v>
      </c>
      <c r="F744" s="47">
        <v>82.68</v>
      </c>
      <c r="G744" s="47">
        <v>3625</v>
      </c>
    </row>
    <row r="745" spans="1:7" x14ac:dyDescent="0.25">
      <c r="A745" s="48">
        <v>41625</v>
      </c>
      <c r="B745" s="47">
        <v>83</v>
      </c>
      <c r="C745" s="47">
        <v>83.599997999999999</v>
      </c>
      <c r="D745" s="47">
        <v>82.080001999999993</v>
      </c>
      <c r="E745" s="47">
        <v>82.519997000000004</v>
      </c>
      <c r="F745" s="47">
        <v>82.519997000000004</v>
      </c>
      <c r="G745" s="47">
        <v>6425</v>
      </c>
    </row>
    <row r="746" spans="1:7" x14ac:dyDescent="0.25">
      <c r="A746" s="48">
        <v>41626</v>
      </c>
      <c r="B746" s="47">
        <v>81.760002</v>
      </c>
      <c r="C746" s="47">
        <v>82.199996999999996</v>
      </c>
      <c r="D746" s="47">
        <v>79.239998</v>
      </c>
      <c r="E746" s="47">
        <v>79.360000999999997</v>
      </c>
      <c r="F746" s="47">
        <v>79.360000999999997</v>
      </c>
      <c r="G746" s="47">
        <v>23025</v>
      </c>
    </row>
    <row r="747" spans="1:7" x14ac:dyDescent="0.25">
      <c r="A747" s="48">
        <v>41627</v>
      </c>
      <c r="B747" s="47">
        <v>79.639999000000003</v>
      </c>
      <c r="C747" s="47">
        <v>80.879997000000003</v>
      </c>
      <c r="D747" s="47">
        <v>79.319999999999993</v>
      </c>
      <c r="E747" s="47">
        <v>80.559997999999993</v>
      </c>
      <c r="F747" s="47">
        <v>80.559997999999993</v>
      </c>
      <c r="G747" s="47">
        <v>23950</v>
      </c>
    </row>
    <row r="748" spans="1:7" x14ac:dyDescent="0.25">
      <c r="A748" s="48">
        <v>41628</v>
      </c>
      <c r="B748" s="47">
        <v>80.360000999999997</v>
      </c>
      <c r="C748" s="47">
        <v>80.959998999999996</v>
      </c>
      <c r="D748" s="47">
        <v>80.040001000000004</v>
      </c>
      <c r="E748" s="47">
        <v>80.440002000000007</v>
      </c>
      <c r="F748" s="47">
        <v>80.440002000000007</v>
      </c>
      <c r="G748" s="47">
        <v>19350</v>
      </c>
    </row>
    <row r="749" spans="1:7" x14ac:dyDescent="0.25">
      <c r="A749" s="48">
        <v>41631</v>
      </c>
      <c r="B749" s="47">
        <v>80</v>
      </c>
      <c r="C749" s="47">
        <v>80.080001999999993</v>
      </c>
      <c r="D749" s="47">
        <v>78.919998000000007</v>
      </c>
      <c r="E749" s="47">
        <v>79</v>
      </c>
      <c r="F749" s="47">
        <v>79</v>
      </c>
      <c r="G749" s="47">
        <v>9850</v>
      </c>
    </row>
    <row r="750" spans="1:7" x14ac:dyDescent="0.25">
      <c r="A750" s="48">
        <v>41632</v>
      </c>
      <c r="B750" s="47">
        <v>78.480002999999996</v>
      </c>
      <c r="C750" s="47">
        <v>78.480002999999996</v>
      </c>
      <c r="D750" s="47">
        <v>77.480002999999996</v>
      </c>
      <c r="E750" s="47">
        <v>77.480002999999996</v>
      </c>
      <c r="F750" s="47">
        <v>77.480002999999996</v>
      </c>
      <c r="G750" s="47">
        <v>16575</v>
      </c>
    </row>
    <row r="751" spans="1:7" x14ac:dyDescent="0.25">
      <c r="A751" s="48">
        <v>41634</v>
      </c>
      <c r="B751" s="47">
        <v>76.639999000000003</v>
      </c>
      <c r="C751" s="47">
        <v>77.760002</v>
      </c>
      <c r="D751" s="47">
        <v>76.639999000000003</v>
      </c>
      <c r="E751" s="47">
        <v>77.400002000000001</v>
      </c>
      <c r="F751" s="47">
        <v>77.400002000000001</v>
      </c>
      <c r="G751" s="47">
        <v>15925</v>
      </c>
    </row>
    <row r="752" spans="1:7" x14ac:dyDescent="0.25">
      <c r="A752" s="48">
        <v>41635</v>
      </c>
      <c r="B752" s="47">
        <v>77.239998</v>
      </c>
      <c r="C752" s="47">
        <v>77.440002000000007</v>
      </c>
      <c r="D752" s="47">
        <v>76.919998000000007</v>
      </c>
      <c r="E752" s="47">
        <v>77.040001000000004</v>
      </c>
      <c r="F752" s="47">
        <v>77.040001000000004</v>
      </c>
      <c r="G752" s="47">
        <v>7925</v>
      </c>
    </row>
    <row r="753" spans="1:7" x14ac:dyDescent="0.25">
      <c r="A753" s="48">
        <v>41638</v>
      </c>
      <c r="B753" s="47">
        <v>77.319999999999993</v>
      </c>
      <c r="C753" s="47">
        <v>78.120002999999997</v>
      </c>
      <c r="D753" s="47">
        <v>77.319999999999993</v>
      </c>
      <c r="E753" s="47">
        <v>77.760002</v>
      </c>
      <c r="F753" s="47">
        <v>77.760002</v>
      </c>
      <c r="G753" s="47">
        <v>15100</v>
      </c>
    </row>
    <row r="754" spans="1:7" x14ac:dyDescent="0.25">
      <c r="A754" s="48">
        <v>41639</v>
      </c>
      <c r="B754" s="47">
        <v>77.720000999999996</v>
      </c>
      <c r="C754" s="47">
        <v>77.839995999999999</v>
      </c>
      <c r="D754" s="47">
        <v>76.959998999999996</v>
      </c>
      <c r="E754" s="47">
        <v>77.160004000000001</v>
      </c>
      <c r="F754" s="47">
        <v>77.160004000000001</v>
      </c>
      <c r="G754" s="47">
        <v>38300</v>
      </c>
    </row>
    <row r="755" spans="1:7" x14ac:dyDescent="0.25">
      <c r="A755" s="48">
        <v>41641</v>
      </c>
      <c r="B755" s="47">
        <v>77.519997000000004</v>
      </c>
      <c r="C755" s="47">
        <v>77.919998000000007</v>
      </c>
      <c r="D755" s="47">
        <v>77.080001999999993</v>
      </c>
      <c r="E755" s="47">
        <v>77.919998000000007</v>
      </c>
      <c r="F755" s="47">
        <v>77.919998000000007</v>
      </c>
      <c r="G755" s="47">
        <v>35775</v>
      </c>
    </row>
    <row r="756" spans="1:7" x14ac:dyDescent="0.25">
      <c r="A756" s="48">
        <v>41642</v>
      </c>
      <c r="B756" s="47">
        <v>77.919998000000007</v>
      </c>
      <c r="C756" s="47">
        <v>78.599997999999999</v>
      </c>
      <c r="D756" s="47">
        <v>77.239998</v>
      </c>
      <c r="E756" s="47">
        <v>77.959998999999996</v>
      </c>
      <c r="F756" s="47">
        <v>77.959998999999996</v>
      </c>
      <c r="G756" s="47">
        <v>12725</v>
      </c>
    </row>
    <row r="757" spans="1:7" x14ac:dyDescent="0.25">
      <c r="A757" s="48">
        <v>41645</v>
      </c>
      <c r="B757" s="47">
        <v>76.639999000000003</v>
      </c>
      <c r="C757" s="47">
        <v>77.279999000000004</v>
      </c>
      <c r="D757" s="47">
        <v>76.040001000000004</v>
      </c>
      <c r="E757" s="47">
        <v>76.839995999999999</v>
      </c>
      <c r="F757" s="47">
        <v>76.839995999999999</v>
      </c>
      <c r="G757" s="47">
        <v>9750</v>
      </c>
    </row>
    <row r="758" spans="1:7" x14ac:dyDescent="0.25">
      <c r="A758" s="48">
        <v>41646</v>
      </c>
      <c r="B758" s="47">
        <v>76.080001999999993</v>
      </c>
      <c r="C758" s="47">
        <v>76.400002000000001</v>
      </c>
      <c r="D758" s="47">
        <v>75.400002000000001</v>
      </c>
      <c r="E758" s="47">
        <v>75.400002000000001</v>
      </c>
      <c r="F758" s="47">
        <v>75.400002000000001</v>
      </c>
      <c r="G758" s="47">
        <v>11450</v>
      </c>
    </row>
    <row r="759" spans="1:7" x14ac:dyDescent="0.25">
      <c r="A759" s="48">
        <v>41647</v>
      </c>
      <c r="B759" s="47">
        <v>75.800003000000004</v>
      </c>
      <c r="C759" s="47">
        <v>75.800003000000004</v>
      </c>
      <c r="D759" s="47">
        <v>75.160004000000001</v>
      </c>
      <c r="E759" s="47">
        <v>75.279999000000004</v>
      </c>
      <c r="F759" s="47">
        <v>75.279999000000004</v>
      </c>
      <c r="G759" s="47">
        <v>7825</v>
      </c>
    </row>
    <row r="760" spans="1:7" x14ac:dyDescent="0.25">
      <c r="A760" s="48">
        <v>41648</v>
      </c>
      <c r="B760" s="47">
        <v>74.839995999999999</v>
      </c>
      <c r="C760" s="47">
        <v>76</v>
      </c>
      <c r="D760" s="47">
        <v>74.839995999999999</v>
      </c>
      <c r="E760" s="47">
        <v>75.959998999999996</v>
      </c>
      <c r="F760" s="47">
        <v>75.959998999999996</v>
      </c>
      <c r="G760" s="47">
        <v>9650</v>
      </c>
    </row>
    <row r="761" spans="1:7" x14ac:dyDescent="0.25">
      <c r="A761" s="48">
        <v>41649</v>
      </c>
      <c r="B761" s="47">
        <v>75.319999999999993</v>
      </c>
      <c r="C761" s="47">
        <v>75.959998999999996</v>
      </c>
      <c r="D761" s="47">
        <v>74.919998000000007</v>
      </c>
      <c r="E761" s="47">
        <v>75.319999999999993</v>
      </c>
      <c r="F761" s="47">
        <v>75.319999999999993</v>
      </c>
      <c r="G761" s="47">
        <v>18450</v>
      </c>
    </row>
    <row r="762" spans="1:7" x14ac:dyDescent="0.25">
      <c r="A762" s="48">
        <v>41652</v>
      </c>
      <c r="B762" s="47">
        <v>75.360000999999997</v>
      </c>
      <c r="C762" s="47">
        <v>77.599997999999999</v>
      </c>
      <c r="D762" s="47">
        <v>75.279999000000004</v>
      </c>
      <c r="E762" s="47">
        <v>77.080001999999993</v>
      </c>
      <c r="F762" s="47">
        <v>77.080001999999993</v>
      </c>
      <c r="G762" s="47">
        <v>8800</v>
      </c>
    </row>
    <row r="763" spans="1:7" x14ac:dyDescent="0.25">
      <c r="A763" s="48">
        <v>41653</v>
      </c>
      <c r="B763" s="47">
        <v>76.040001000000004</v>
      </c>
      <c r="C763" s="47">
        <v>76.480002999999996</v>
      </c>
      <c r="D763" s="47">
        <v>75.519997000000004</v>
      </c>
      <c r="E763" s="47">
        <v>75.519997000000004</v>
      </c>
      <c r="F763" s="47">
        <v>75.519997000000004</v>
      </c>
      <c r="G763" s="47">
        <v>18350</v>
      </c>
    </row>
    <row r="764" spans="1:7" x14ac:dyDescent="0.25">
      <c r="A764" s="48">
        <v>41654</v>
      </c>
      <c r="B764" s="47">
        <v>75.639999000000003</v>
      </c>
      <c r="C764" s="47">
        <v>76.720000999999996</v>
      </c>
      <c r="D764" s="47">
        <v>75.639999000000003</v>
      </c>
      <c r="E764" s="47">
        <v>76.400002000000001</v>
      </c>
      <c r="F764" s="47">
        <v>76.400002000000001</v>
      </c>
      <c r="G764" s="47">
        <v>4400</v>
      </c>
    </row>
    <row r="765" spans="1:7" x14ac:dyDescent="0.25">
      <c r="A765" s="48">
        <v>41655</v>
      </c>
      <c r="B765" s="47">
        <v>76.400002000000001</v>
      </c>
      <c r="C765" s="47">
        <v>76.680000000000007</v>
      </c>
      <c r="D765" s="47">
        <v>75.720000999999996</v>
      </c>
      <c r="E765" s="47">
        <v>76.239998</v>
      </c>
      <c r="F765" s="47">
        <v>76.239998</v>
      </c>
      <c r="G765" s="47">
        <v>6550</v>
      </c>
    </row>
    <row r="766" spans="1:7" x14ac:dyDescent="0.25">
      <c r="A766" s="48">
        <v>41656</v>
      </c>
      <c r="B766" s="47">
        <v>76.559997999999993</v>
      </c>
      <c r="C766" s="47">
        <v>77.040001000000004</v>
      </c>
      <c r="D766" s="47">
        <v>76.319999999999993</v>
      </c>
      <c r="E766" s="47">
        <v>76.879997000000003</v>
      </c>
      <c r="F766" s="47">
        <v>76.879997000000003</v>
      </c>
      <c r="G766" s="47">
        <v>8575</v>
      </c>
    </row>
    <row r="767" spans="1:7" x14ac:dyDescent="0.25">
      <c r="A767" s="48">
        <v>41660</v>
      </c>
      <c r="B767" s="47">
        <v>76.440002000000007</v>
      </c>
      <c r="C767" s="47">
        <v>77.239998</v>
      </c>
      <c r="D767" s="47">
        <v>76.360000999999997</v>
      </c>
      <c r="E767" s="47">
        <v>76.360000999999997</v>
      </c>
      <c r="F767" s="47">
        <v>76.360000999999997</v>
      </c>
      <c r="G767" s="47">
        <v>30375</v>
      </c>
    </row>
    <row r="768" spans="1:7" x14ac:dyDescent="0.25">
      <c r="A768" s="48">
        <v>41661</v>
      </c>
      <c r="B768" s="47">
        <v>75.680000000000007</v>
      </c>
      <c r="C768" s="47">
        <v>76.160004000000001</v>
      </c>
      <c r="D768" s="47">
        <v>74.879997000000003</v>
      </c>
      <c r="E768" s="47">
        <v>74.959998999999996</v>
      </c>
      <c r="F768" s="47">
        <v>74.959998999999996</v>
      </c>
      <c r="G768" s="47">
        <v>4650</v>
      </c>
    </row>
    <row r="769" spans="1:7" x14ac:dyDescent="0.25">
      <c r="A769" s="48">
        <v>41662</v>
      </c>
      <c r="B769" s="47">
        <v>75.839995999999999</v>
      </c>
      <c r="C769" s="47">
        <v>76.199996999999996</v>
      </c>
      <c r="D769" s="47">
        <v>75.319999999999993</v>
      </c>
      <c r="E769" s="47">
        <v>75.360000999999997</v>
      </c>
      <c r="F769" s="47">
        <v>75.360000999999997</v>
      </c>
      <c r="G769" s="47">
        <v>14375</v>
      </c>
    </row>
    <row r="770" spans="1:7" x14ac:dyDescent="0.25">
      <c r="A770" s="48">
        <v>41663</v>
      </c>
      <c r="B770" s="47">
        <v>76.319999999999993</v>
      </c>
      <c r="C770" s="47">
        <v>78.919998000000007</v>
      </c>
      <c r="D770" s="47">
        <v>76.080001999999993</v>
      </c>
      <c r="E770" s="47">
        <v>78.160004000000001</v>
      </c>
      <c r="F770" s="47">
        <v>78.160004000000001</v>
      </c>
      <c r="G770" s="47">
        <v>128600</v>
      </c>
    </row>
    <row r="771" spans="1:7" x14ac:dyDescent="0.25">
      <c r="A771" s="48">
        <v>41666</v>
      </c>
      <c r="B771" s="47">
        <v>78.199996999999996</v>
      </c>
      <c r="C771" s="47">
        <v>80.080001999999993</v>
      </c>
      <c r="D771" s="47">
        <v>76.720000999999996</v>
      </c>
      <c r="E771" s="47">
        <v>77.839995999999999</v>
      </c>
      <c r="F771" s="47">
        <v>77.839995999999999</v>
      </c>
      <c r="G771" s="47">
        <v>50325</v>
      </c>
    </row>
    <row r="772" spans="1:7" x14ac:dyDescent="0.25">
      <c r="A772" s="48">
        <v>41667</v>
      </c>
      <c r="B772" s="47">
        <v>78</v>
      </c>
      <c r="C772" s="47">
        <v>78</v>
      </c>
      <c r="D772" s="47">
        <v>75.599997999999999</v>
      </c>
      <c r="E772" s="47">
        <v>76.319999999999993</v>
      </c>
      <c r="F772" s="47">
        <v>76.319999999999993</v>
      </c>
      <c r="G772" s="47">
        <v>37250</v>
      </c>
    </row>
    <row r="773" spans="1:7" x14ac:dyDescent="0.25">
      <c r="A773" s="48">
        <v>41668</v>
      </c>
      <c r="B773" s="47">
        <v>77.519997000000004</v>
      </c>
      <c r="C773" s="47">
        <v>78.440002000000007</v>
      </c>
      <c r="D773" s="47">
        <v>76.400002000000001</v>
      </c>
      <c r="E773" s="47">
        <v>78.440002000000007</v>
      </c>
      <c r="F773" s="47">
        <v>78.440002000000007</v>
      </c>
      <c r="G773" s="47">
        <v>65650</v>
      </c>
    </row>
    <row r="774" spans="1:7" x14ac:dyDescent="0.25">
      <c r="A774" s="48">
        <v>41669</v>
      </c>
      <c r="B774" s="47">
        <v>76.800003000000004</v>
      </c>
      <c r="C774" s="47">
        <v>78.319999999999993</v>
      </c>
      <c r="D774" s="47">
        <v>76.400002000000001</v>
      </c>
      <c r="E774" s="47">
        <v>77.120002999999997</v>
      </c>
      <c r="F774" s="47">
        <v>77.120002999999997</v>
      </c>
      <c r="G774" s="47">
        <v>19850</v>
      </c>
    </row>
    <row r="775" spans="1:7" x14ac:dyDescent="0.25">
      <c r="A775" s="48">
        <v>41670</v>
      </c>
      <c r="B775" s="47">
        <v>80.360000999999997</v>
      </c>
      <c r="C775" s="47">
        <v>80.519997000000004</v>
      </c>
      <c r="D775" s="47">
        <v>78.319999999999993</v>
      </c>
      <c r="E775" s="47">
        <v>80.080001999999993</v>
      </c>
      <c r="F775" s="47">
        <v>80.080001999999993</v>
      </c>
      <c r="G775" s="47">
        <v>16425</v>
      </c>
    </row>
    <row r="776" spans="1:7" x14ac:dyDescent="0.25">
      <c r="A776" s="48">
        <v>41673</v>
      </c>
      <c r="B776" s="47">
        <v>79.959998999999996</v>
      </c>
      <c r="C776" s="47">
        <v>82.559997999999993</v>
      </c>
      <c r="D776" s="47">
        <v>79.199996999999996</v>
      </c>
      <c r="E776" s="47">
        <v>82.040001000000004</v>
      </c>
      <c r="F776" s="47">
        <v>82.040001000000004</v>
      </c>
      <c r="G776" s="47">
        <v>48250</v>
      </c>
    </row>
    <row r="777" spans="1:7" x14ac:dyDescent="0.25">
      <c r="A777" s="48">
        <v>41674</v>
      </c>
      <c r="B777" s="47">
        <v>82.160004000000001</v>
      </c>
      <c r="C777" s="47">
        <v>83.120002999999997</v>
      </c>
      <c r="D777" s="47">
        <v>81.519997000000004</v>
      </c>
      <c r="E777" s="47">
        <v>82.639999000000003</v>
      </c>
      <c r="F777" s="47">
        <v>82.639999000000003</v>
      </c>
      <c r="G777" s="47">
        <v>36725</v>
      </c>
    </row>
    <row r="778" spans="1:7" x14ac:dyDescent="0.25">
      <c r="A778" s="48">
        <v>41675</v>
      </c>
      <c r="B778" s="47">
        <v>82.879997000000003</v>
      </c>
      <c r="C778" s="47">
        <v>84.919998000000007</v>
      </c>
      <c r="D778" s="47">
        <v>82.68</v>
      </c>
      <c r="E778" s="47">
        <v>83.800003000000004</v>
      </c>
      <c r="F778" s="47">
        <v>83.800003000000004</v>
      </c>
      <c r="G778" s="47">
        <v>18425</v>
      </c>
    </row>
    <row r="779" spans="1:7" x14ac:dyDescent="0.25">
      <c r="A779" s="48">
        <v>41676</v>
      </c>
      <c r="B779" s="47">
        <v>84.239998</v>
      </c>
      <c r="C779" s="47">
        <v>84.239998</v>
      </c>
      <c r="D779" s="47">
        <v>81.199996999999996</v>
      </c>
      <c r="E779" s="47">
        <v>81.239998</v>
      </c>
      <c r="F779" s="47">
        <v>81.239998</v>
      </c>
      <c r="G779" s="47">
        <v>36375</v>
      </c>
    </row>
    <row r="780" spans="1:7" x14ac:dyDescent="0.25">
      <c r="A780" s="48">
        <v>41677</v>
      </c>
      <c r="B780" s="47">
        <v>79.720000999999996</v>
      </c>
      <c r="C780" s="47">
        <v>79.720000999999996</v>
      </c>
      <c r="D780" s="47">
        <v>77.360000999999997</v>
      </c>
      <c r="E780" s="47">
        <v>78.160004000000001</v>
      </c>
      <c r="F780" s="47">
        <v>78.160004000000001</v>
      </c>
      <c r="G780" s="47">
        <v>40250</v>
      </c>
    </row>
    <row r="781" spans="1:7" x14ac:dyDescent="0.25">
      <c r="A781" s="48">
        <v>41680</v>
      </c>
      <c r="B781" s="47">
        <v>77.839995999999999</v>
      </c>
      <c r="C781" s="47">
        <v>78.160004000000001</v>
      </c>
      <c r="D781" s="47">
        <v>76.760002</v>
      </c>
      <c r="E781" s="47">
        <v>77.839995999999999</v>
      </c>
      <c r="F781" s="47">
        <v>77.839995999999999</v>
      </c>
      <c r="G781" s="47">
        <v>21175</v>
      </c>
    </row>
    <row r="782" spans="1:7" x14ac:dyDescent="0.25">
      <c r="A782" s="48">
        <v>41681</v>
      </c>
      <c r="B782" s="47">
        <v>77.080001999999993</v>
      </c>
      <c r="C782" s="47">
        <v>77.080001999999993</v>
      </c>
      <c r="D782" s="47">
        <v>75.760002</v>
      </c>
      <c r="E782" s="47">
        <v>76.239998</v>
      </c>
      <c r="F782" s="47">
        <v>76.239998</v>
      </c>
      <c r="G782" s="47">
        <v>15125</v>
      </c>
    </row>
    <row r="783" spans="1:7" x14ac:dyDescent="0.25">
      <c r="A783" s="48">
        <v>41682</v>
      </c>
      <c r="B783" s="47">
        <v>75.480002999999996</v>
      </c>
      <c r="C783" s="47">
        <v>76.879997000000003</v>
      </c>
      <c r="D783" s="47">
        <v>75.360000999999997</v>
      </c>
      <c r="E783" s="47">
        <v>76</v>
      </c>
      <c r="F783" s="47">
        <v>76</v>
      </c>
      <c r="G783" s="47">
        <v>7300</v>
      </c>
    </row>
    <row r="784" spans="1:7" x14ac:dyDescent="0.25">
      <c r="A784" s="48">
        <v>41683</v>
      </c>
      <c r="B784" s="47">
        <v>76.839995999999999</v>
      </c>
      <c r="C784" s="47">
        <v>76.839995999999999</v>
      </c>
      <c r="D784" s="47">
        <v>74.680000000000007</v>
      </c>
      <c r="E784" s="47">
        <v>75.199996999999996</v>
      </c>
      <c r="F784" s="47">
        <v>75.199996999999996</v>
      </c>
      <c r="G784" s="47">
        <v>12125</v>
      </c>
    </row>
    <row r="785" spans="1:7" x14ac:dyDescent="0.25">
      <c r="A785" s="48">
        <v>41684</v>
      </c>
      <c r="B785" s="47">
        <v>75.199996999999996</v>
      </c>
      <c r="C785" s="47">
        <v>75.199996999999996</v>
      </c>
      <c r="D785" s="47">
        <v>74.239998</v>
      </c>
      <c r="E785" s="47">
        <v>74.519997000000004</v>
      </c>
      <c r="F785" s="47">
        <v>74.519997000000004</v>
      </c>
      <c r="G785" s="47">
        <v>25950</v>
      </c>
    </row>
    <row r="786" spans="1:7" x14ac:dyDescent="0.25">
      <c r="A786" s="48">
        <v>41688</v>
      </c>
      <c r="B786" s="47">
        <v>74.400002000000001</v>
      </c>
      <c r="C786" s="47">
        <v>75.120002999999997</v>
      </c>
      <c r="D786" s="47">
        <v>73.599997999999999</v>
      </c>
      <c r="E786" s="47">
        <v>73.599997999999999</v>
      </c>
      <c r="F786" s="47">
        <v>73.599997999999999</v>
      </c>
      <c r="G786" s="47">
        <v>9075</v>
      </c>
    </row>
    <row r="787" spans="1:7" x14ac:dyDescent="0.25">
      <c r="A787" s="48">
        <v>41689</v>
      </c>
      <c r="B787" s="47">
        <v>74.040001000000004</v>
      </c>
      <c r="C787" s="47">
        <v>76.120002999999997</v>
      </c>
      <c r="D787" s="47">
        <v>73.959998999999996</v>
      </c>
      <c r="E787" s="47">
        <v>75.720000999999996</v>
      </c>
      <c r="F787" s="47">
        <v>75.720000999999996</v>
      </c>
      <c r="G787" s="47">
        <v>15100</v>
      </c>
    </row>
    <row r="788" spans="1:7" x14ac:dyDescent="0.25">
      <c r="A788" s="48">
        <v>41690</v>
      </c>
      <c r="B788" s="47">
        <v>75.559997999999993</v>
      </c>
      <c r="C788" s="47">
        <v>75.839995999999999</v>
      </c>
      <c r="D788" s="47">
        <v>74.239998</v>
      </c>
      <c r="E788" s="47">
        <v>74.279999000000004</v>
      </c>
      <c r="F788" s="47">
        <v>74.279999000000004</v>
      </c>
      <c r="G788" s="47">
        <v>5775</v>
      </c>
    </row>
    <row r="789" spans="1:7" x14ac:dyDescent="0.25">
      <c r="A789" s="48">
        <v>41691</v>
      </c>
      <c r="B789" s="47">
        <v>73.559997999999993</v>
      </c>
      <c r="C789" s="47">
        <v>74.800003000000004</v>
      </c>
      <c r="D789" s="47">
        <v>73.559997999999993</v>
      </c>
      <c r="E789" s="47">
        <v>74.559997999999993</v>
      </c>
      <c r="F789" s="47">
        <v>74.559997999999993</v>
      </c>
      <c r="G789" s="47">
        <v>10100</v>
      </c>
    </row>
    <row r="790" spans="1:7" x14ac:dyDescent="0.25">
      <c r="A790" s="48">
        <v>41694</v>
      </c>
      <c r="B790" s="47">
        <v>74.400002000000001</v>
      </c>
      <c r="C790" s="47">
        <v>74.400002000000001</v>
      </c>
      <c r="D790" s="47">
        <v>73.599997999999999</v>
      </c>
      <c r="E790" s="47">
        <v>74.199996999999996</v>
      </c>
      <c r="F790" s="47">
        <v>74.199996999999996</v>
      </c>
      <c r="G790" s="47">
        <v>7950</v>
      </c>
    </row>
    <row r="791" spans="1:7" x14ac:dyDescent="0.25">
      <c r="A791" s="48">
        <v>41695</v>
      </c>
      <c r="B791" s="47">
        <v>74.440002000000007</v>
      </c>
      <c r="C791" s="47">
        <v>74.919998000000007</v>
      </c>
      <c r="D791" s="47">
        <v>74.080001999999993</v>
      </c>
      <c r="E791" s="47">
        <v>74.559997999999993</v>
      </c>
      <c r="F791" s="47">
        <v>74.559997999999993</v>
      </c>
      <c r="G791" s="47">
        <v>6725</v>
      </c>
    </row>
    <row r="792" spans="1:7" x14ac:dyDescent="0.25">
      <c r="A792" s="48">
        <v>41696</v>
      </c>
      <c r="B792" s="47">
        <v>74.279999000000004</v>
      </c>
      <c r="C792" s="47">
        <v>75.959998999999996</v>
      </c>
      <c r="D792" s="47">
        <v>74.279999000000004</v>
      </c>
      <c r="E792" s="47">
        <v>75.160004000000001</v>
      </c>
      <c r="F792" s="47">
        <v>75.160004000000001</v>
      </c>
      <c r="G792" s="47">
        <v>10250</v>
      </c>
    </row>
    <row r="793" spans="1:7" x14ac:dyDescent="0.25">
      <c r="A793" s="48">
        <v>41697</v>
      </c>
      <c r="B793" s="47">
        <v>76.239998</v>
      </c>
      <c r="C793" s="47">
        <v>76.239998</v>
      </c>
      <c r="D793" s="47">
        <v>75.360000999999997</v>
      </c>
      <c r="E793" s="47">
        <v>75.720000999999996</v>
      </c>
      <c r="F793" s="47">
        <v>75.720000999999996</v>
      </c>
      <c r="G793" s="47">
        <v>18150</v>
      </c>
    </row>
    <row r="794" spans="1:7" x14ac:dyDescent="0.25">
      <c r="A794" s="48">
        <v>41698</v>
      </c>
      <c r="B794" s="47">
        <v>75.599997999999999</v>
      </c>
      <c r="C794" s="47">
        <v>77.040001000000004</v>
      </c>
      <c r="D794" s="47">
        <v>75.160004000000001</v>
      </c>
      <c r="E794" s="47">
        <v>76.959998999999996</v>
      </c>
      <c r="F794" s="47">
        <v>76.959998999999996</v>
      </c>
      <c r="G794" s="47">
        <v>21275</v>
      </c>
    </row>
    <row r="795" spans="1:7" x14ac:dyDescent="0.25">
      <c r="A795" s="48">
        <v>41701</v>
      </c>
      <c r="B795" s="47">
        <v>78.480002999999996</v>
      </c>
      <c r="C795" s="47">
        <v>78.720000999999996</v>
      </c>
      <c r="D795" s="47">
        <v>77.360000999999997</v>
      </c>
      <c r="E795" s="47">
        <v>78.040001000000004</v>
      </c>
      <c r="F795" s="47">
        <v>78.040001000000004</v>
      </c>
      <c r="G795" s="47">
        <v>51550</v>
      </c>
    </row>
    <row r="796" spans="1:7" x14ac:dyDescent="0.25">
      <c r="A796" s="48">
        <v>41702</v>
      </c>
      <c r="B796" s="47">
        <v>75.519997000000004</v>
      </c>
      <c r="C796" s="47">
        <v>76.599997999999999</v>
      </c>
      <c r="D796" s="47">
        <v>75.440002000000007</v>
      </c>
      <c r="E796" s="47">
        <v>76.319999999999993</v>
      </c>
      <c r="F796" s="47">
        <v>76.319999999999993</v>
      </c>
      <c r="G796" s="47">
        <v>33275</v>
      </c>
    </row>
    <row r="797" spans="1:7" x14ac:dyDescent="0.25">
      <c r="A797" s="48">
        <v>41703</v>
      </c>
      <c r="B797" s="47">
        <v>76</v>
      </c>
      <c r="C797" s="47">
        <v>76.519997000000004</v>
      </c>
      <c r="D797" s="47">
        <v>75.559997999999993</v>
      </c>
      <c r="E797" s="47">
        <v>76.080001999999993</v>
      </c>
      <c r="F797" s="47">
        <v>76.080001999999993</v>
      </c>
      <c r="G797" s="47">
        <v>16425</v>
      </c>
    </row>
    <row r="798" spans="1:7" x14ac:dyDescent="0.25">
      <c r="A798" s="48">
        <v>41704</v>
      </c>
      <c r="B798" s="47">
        <v>76.120002999999997</v>
      </c>
      <c r="C798" s="47">
        <v>76.360000999999997</v>
      </c>
      <c r="D798" s="47">
        <v>75.599997999999999</v>
      </c>
      <c r="E798" s="47">
        <v>75.639999000000003</v>
      </c>
      <c r="F798" s="47">
        <v>75.639999000000003</v>
      </c>
      <c r="G798" s="47">
        <v>9500</v>
      </c>
    </row>
    <row r="799" spans="1:7" x14ac:dyDescent="0.25">
      <c r="A799" s="48">
        <v>41705</v>
      </c>
      <c r="B799" s="47">
        <v>75.279999000000004</v>
      </c>
      <c r="C799" s="47">
        <v>76.480002999999996</v>
      </c>
      <c r="D799" s="47">
        <v>75.199996999999996</v>
      </c>
      <c r="E799" s="47">
        <v>76.120002999999997</v>
      </c>
      <c r="F799" s="47">
        <v>76.120002999999997</v>
      </c>
      <c r="G799" s="47">
        <v>10575</v>
      </c>
    </row>
    <row r="800" spans="1:7" x14ac:dyDescent="0.25">
      <c r="A800" s="48">
        <v>41708</v>
      </c>
      <c r="B800" s="47">
        <v>76.680000000000007</v>
      </c>
      <c r="C800" s="47">
        <v>76.959998999999996</v>
      </c>
      <c r="D800" s="47">
        <v>75.760002</v>
      </c>
      <c r="E800" s="47">
        <v>75.760002</v>
      </c>
      <c r="F800" s="47">
        <v>75.760002</v>
      </c>
      <c r="G800" s="47">
        <v>46850</v>
      </c>
    </row>
    <row r="801" spans="1:7" x14ac:dyDescent="0.25">
      <c r="A801" s="48">
        <v>41709</v>
      </c>
      <c r="B801" s="47">
        <v>76.480002999999996</v>
      </c>
      <c r="C801" s="47">
        <v>77.199996999999996</v>
      </c>
      <c r="D801" s="47">
        <v>75.919998000000007</v>
      </c>
      <c r="E801" s="47">
        <v>76.480002999999996</v>
      </c>
      <c r="F801" s="47">
        <v>76.480002999999996</v>
      </c>
      <c r="G801" s="47">
        <v>20175</v>
      </c>
    </row>
    <row r="802" spans="1:7" x14ac:dyDescent="0.25">
      <c r="A802" s="48">
        <v>41710</v>
      </c>
      <c r="B802" s="47">
        <v>77.080001999999993</v>
      </c>
      <c r="C802" s="47">
        <v>77.680000000000007</v>
      </c>
      <c r="D802" s="47">
        <v>76.680000000000007</v>
      </c>
      <c r="E802" s="47">
        <v>76.760002</v>
      </c>
      <c r="F802" s="47">
        <v>76.760002</v>
      </c>
      <c r="G802" s="47">
        <v>9325</v>
      </c>
    </row>
    <row r="803" spans="1:7" x14ac:dyDescent="0.25">
      <c r="A803" s="48">
        <v>41711</v>
      </c>
      <c r="B803" s="47">
        <v>76.760002</v>
      </c>
      <c r="C803" s="47">
        <v>78.400002000000001</v>
      </c>
      <c r="D803" s="47">
        <v>76.760002</v>
      </c>
      <c r="E803" s="47">
        <v>77.720000999999996</v>
      </c>
      <c r="F803" s="47">
        <v>77.720000999999996</v>
      </c>
      <c r="G803" s="47">
        <v>23550</v>
      </c>
    </row>
    <row r="804" spans="1:7" x14ac:dyDescent="0.25">
      <c r="A804" s="48">
        <v>41712</v>
      </c>
      <c r="B804" s="47">
        <v>78.360000999999997</v>
      </c>
      <c r="C804" s="47">
        <v>78.800003000000004</v>
      </c>
      <c r="D804" s="47">
        <v>77.319999999999993</v>
      </c>
      <c r="E804" s="47">
        <v>77.400002000000001</v>
      </c>
      <c r="F804" s="47">
        <v>77.400002000000001</v>
      </c>
      <c r="G804" s="47">
        <v>24300</v>
      </c>
    </row>
    <row r="805" spans="1:7" x14ac:dyDescent="0.25">
      <c r="A805" s="48">
        <v>41715</v>
      </c>
      <c r="B805" s="47">
        <v>77.080001999999993</v>
      </c>
      <c r="C805" s="47">
        <v>77.080001999999993</v>
      </c>
      <c r="D805" s="47">
        <v>75.720000999999996</v>
      </c>
      <c r="E805" s="47">
        <v>76.040001000000004</v>
      </c>
      <c r="F805" s="47">
        <v>76.040001000000004</v>
      </c>
      <c r="G805" s="47">
        <v>21975</v>
      </c>
    </row>
    <row r="806" spans="1:7" x14ac:dyDescent="0.25">
      <c r="A806" s="48">
        <v>41716</v>
      </c>
      <c r="B806" s="47">
        <v>75.279999000000004</v>
      </c>
      <c r="C806" s="47">
        <v>75.800003000000004</v>
      </c>
      <c r="D806" s="47">
        <v>74.800003000000004</v>
      </c>
      <c r="E806" s="47">
        <v>75.160004000000001</v>
      </c>
      <c r="F806" s="47">
        <v>75.160004000000001</v>
      </c>
      <c r="G806" s="47">
        <v>15800</v>
      </c>
    </row>
    <row r="807" spans="1:7" x14ac:dyDescent="0.25">
      <c r="A807" s="48">
        <v>41717</v>
      </c>
      <c r="B807" s="47">
        <v>75.599997999999999</v>
      </c>
      <c r="C807" s="47">
        <v>76.279999000000004</v>
      </c>
      <c r="D807" s="47">
        <v>74.639999000000003</v>
      </c>
      <c r="E807" s="47">
        <v>75.360000999999997</v>
      </c>
      <c r="F807" s="47">
        <v>75.360000999999997</v>
      </c>
      <c r="G807" s="47">
        <v>6925</v>
      </c>
    </row>
    <row r="808" spans="1:7" x14ac:dyDescent="0.25">
      <c r="A808" s="48">
        <v>41718</v>
      </c>
      <c r="B808" s="47">
        <v>75.360000999999997</v>
      </c>
      <c r="C808" s="47">
        <v>75.760002</v>
      </c>
      <c r="D808" s="47">
        <v>74.680000000000007</v>
      </c>
      <c r="E808" s="47">
        <v>74.760002</v>
      </c>
      <c r="F808" s="47">
        <v>74.760002</v>
      </c>
      <c r="G808" s="47">
        <v>8875</v>
      </c>
    </row>
    <row r="809" spans="1:7" x14ac:dyDescent="0.25">
      <c r="A809" s="48">
        <v>41719</v>
      </c>
      <c r="B809" s="47">
        <v>74.800003000000004</v>
      </c>
      <c r="C809" s="47">
        <v>75.720000999999996</v>
      </c>
      <c r="D809" s="47">
        <v>74.800003000000004</v>
      </c>
      <c r="E809" s="47">
        <v>75.400002000000001</v>
      </c>
      <c r="F809" s="47">
        <v>75.400002000000001</v>
      </c>
      <c r="G809" s="47">
        <v>35225</v>
      </c>
    </row>
    <row r="810" spans="1:7" x14ac:dyDescent="0.25">
      <c r="A810" s="48">
        <v>41722</v>
      </c>
      <c r="B810" s="47">
        <v>75.199996999999996</v>
      </c>
      <c r="C810" s="47">
        <v>76.239998</v>
      </c>
      <c r="D810" s="47">
        <v>75.199996999999996</v>
      </c>
      <c r="E810" s="47">
        <v>75.519997000000004</v>
      </c>
      <c r="F810" s="47">
        <v>75.519997000000004</v>
      </c>
      <c r="G810" s="47">
        <v>8300</v>
      </c>
    </row>
    <row r="811" spans="1:7" x14ac:dyDescent="0.25">
      <c r="A811" s="48">
        <v>41723</v>
      </c>
      <c r="B811" s="47">
        <v>75.080001999999993</v>
      </c>
      <c r="C811" s="47">
        <v>75.720000999999996</v>
      </c>
      <c r="D811" s="47">
        <v>75.080001999999993</v>
      </c>
      <c r="E811" s="47">
        <v>75.279999000000004</v>
      </c>
      <c r="F811" s="47">
        <v>75.279999000000004</v>
      </c>
      <c r="G811" s="47">
        <v>2625</v>
      </c>
    </row>
    <row r="812" spans="1:7" x14ac:dyDescent="0.25">
      <c r="A812" s="48">
        <v>41724</v>
      </c>
      <c r="B812" s="47">
        <v>75.080001999999993</v>
      </c>
      <c r="C812" s="47">
        <v>76.319999999999993</v>
      </c>
      <c r="D812" s="47">
        <v>75.040001000000004</v>
      </c>
      <c r="E812" s="47">
        <v>76.319999999999993</v>
      </c>
      <c r="F812" s="47">
        <v>76.319999999999993</v>
      </c>
      <c r="G812" s="47">
        <v>10250</v>
      </c>
    </row>
    <row r="813" spans="1:7" x14ac:dyDescent="0.25">
      <c r="A813" s="48">
        <v>41725</v>
      </c>
      <c r="B813" s="47">
        <v>76.480002999999996</v>
      </c>
      <c r="C813" s="47">
        <v>76.480002999999996</v>
      </c>
      <c r="D813" s="47">
        <v>75.400002000000001</v>
      </c>
      <c r="E813" s="47">
        <v>75.720000999999996</v>
      </c>
      <c r="F813" s="47">
        <v>75.720000999999996</v>
      </c>
      <c r="G813" s="47">
        <v>3400</v>
      </c>
    </row>
    <row r="814" spans="1:7" x14ac:dyDescent="0.25">
      <c r="A814" s="48">
        <v>41726</v>
      </c>
      <c r="B814" s="47">
        <v>75.319999999999993</v>
      </c>
      <c r="C814" s="47">
        <v>76</v>
      </c>
      <c r="D814" s="47">
        <v>75.319999999999993</v>
      </c>
      <c r="E814" s="47">
        <v>75.440002000000007</v>
      </c>
      <c r="F814" s="47">
        <v>75.440002000000007</v>
      </c>
      <c r="G814" s="47">
        <v>5100</v>
      </c>
    </row>
    <row r="815" spans="1:7" x14ac:dyDescent="0.25">
      <c r="A815" s="48">
        <v>41729</v>
      </c>
      <c r="B815" s="47">
        <v>75.239998</v>
      </c>
      <c r="C815" s="47">
        <v>75.239998</v>
      </c>
      <c r="D815" s="47">
        <v>73.839995999999999</v>
      </c>
      <c r="E815" s="47">
        <v>74</v>
      </c>
      <c r="F815" s="47">
        <v>74</v>
      </c>
      <c r="G815" s="47">
        <v>15100</v>
      </c>
    </row>
    <row r="816" spans="1:7" x14ac:dyDescent="0.25">
      <c r="A816" s="48">
        <v>41730</v>
      </c>
      <c r="B816" s="47">
        <v>73.599997999999999</v>
      </c>
      <c r="C816" s="47">
        <v>73.599997999999999</v>
      </c>
      <c r="D816" s="47">
        <v>72.639999000000003</v>
      </c>
      <c r="E816" s="47">
        <v>72.680000000000007</v>
      </c>
      <c r="F816" s="47">
        <v>72.680000000000007</v>
      </c>
      <c r="G816" s="47">
        <v>46225</v>
      </c>
    </row>
    <row r="817" spans="1:7" x14ac:dyDescent="0.25">
      <c r="A817" s="48">
        <v>41731</v>
      </c>
      <c r="B817" s="47">
        <v>72.400002000000001</v>
      </c>
      <c r="C817" s="47">
        <v>73.040001000000004</v>
      </c>
      <c r="D817" s="47">
        <v>72.400002000000001</v>
      </c>
      <c r="E817" s="47">
        <v>72.839995999999999</v>
      </c>
      <c r="F817" s="47">
        <v>72.839995999999999</v>
      </c>
      <c r="G817" s="47">
        <v>37975</v>
      </c>
    </row>
    <row r="818" spans="1:7" x14ac:dyDescent="0.25">
      <c r="A818" s="48">
        <v>41732</v>
      </c>
      <c r="B818" s="47">
        <v>72.760002</v>
      </c>
      <c r="C818" s="47">
        <v>73.319999999999993</v>
      </c>
      <c r="D818" s="47">
        <v>72.480002999999996</v>
      </c>
      <c r="E818" s="47">
        <v>72.480002999999996</v>
      </c>
      <c r="F818" s="47">
        <v>72.480002999999996</v>
      </c>
      <c r="G818" s="47">
        <v>8150</v>
      </c>
    </row>
    <row r="819" spans="1:7" x14ac:dyDescent="0.25">
      <c r="A819" s="48">
        <v>41733</v>
      </c>
      <c r="B819" s="47">
        <v>71.760002</v>
      </c>
      <c r="C819" s="47">
        <v>73.400002000000001</v>
      </c>
      <c r="D819" s="47">
        <v>71.559997999999993</v>
      </c>
      <c r="E819" s="47">
        <v>73.120002999999997</v>
      </c>
      <c r="F819" s="47">
        <v>73.120002999999997</v>
      </c>
      <c r="G819" s="47">
        <v>17750</v>
      </c>
    </row>
    <row r="820" spans="1:7" x14ac:dyDescent="0.25">
      <c r="A820" s="48">
        <v>41736</v>
      </c>
      <c r="B820" s="47">
        <v>73.199996999999996</v>
      </c>
      <c r="C820" s="47">
        <v>74.319999999999993</v>
      </c>
      <c r="D820" s="47">
        <v>73.120002999999997</v>
      </c>
      <c r="E820" s="47">
        <v>73.879997000000003</v>
      </c>
      <c r="F820" s="47">
        <v>73.879997000000003</v>
      </c>
      <c r="G820" s="47">
        <v>22550</v>
      </c>
    </row>
    <row r="821" spans="1:7" x14ac:dyDescent="0.25">
      <c r="A821" s="48">
        <v>41737</v>
      </c>
      <c r="B821" s="47">
        <v>73.440002000000007</v>
      </c>
      <c r="C821" s="47">
        <v>73.559997999999993</v>
      </c>
      <c r="D821" s="47">
        <v>72.519997000000004</v>
      </c>
      <c r="E821" s="47">
        <v>72.919998000000007</v>
      </c>
      <c r="F821" s="47">
        <v>72.919998000000007</v>
      </c>
      <c r="G821" s="47">
        <v>6125</v>
      </c>
    </row>
    <row r="822" spans="1:7" x14ac:dyDescent="0.25">
      <c r="A822" s="48">
        <v>41738</v>
      </c>
      <c r="B822" s="47">
        <v>72.599997999999999</v>
      </c>
      <c r="C822" s="47">
        <v>73</v>
      </c>
      <c r="D822" s="47">
        <v>72.040001000000004</v>
      </c>
      <c r="E822" s="47">
        <v>72.199996999999996</v>
      </c>
      <c r="F822" s="47">
        <v>72.199996999999996</v>
      </c>
      <c r="G822" s="47">
        <v>12175</v>
      </c>
    </row>
    <row r="823" spans="1:7" x14ac:dyDescent="0.25">
      <c r="A823" s="48">
        <v>41739</v>
      </c>
      <c r="B823" s="47">
        <v>72.400002000000001</v>
      </c>
      <c r="C823" s="47">
        <v>74.120002999999997</v>
      </c>
      <c r="D823" s="47">
        <v>72.400002000000001</v>
      </c>
      <c r="E823" s="47">
        <v>73.959998999999996</v>
      </c>
      <c r="F823" s="47">
        <v>73.959998999999996</v>
      </c>
      <c r="G823" s="47">
        <v>19975</v>
      </c>
    </row>
    <row r="824" spans="1:7" x14ac:dyDescent="0.25">
      <c r="A824" s="48">
        <v>41740</v>
      </c>
      <c r="B824" s="47">
        <v>74.040001000000004</v>
      </c>
      <c r="C824" s="47">
        <v>74.279999000000004</v>
      </c>
      <c r="D824" s="47">
        <v>73.279999000000004</v>
      </c>
      <c r="E824" s="47">
        <v>74.040001000000004</v>
      </c>
      <c r="F824" s="47">
        <v>74.040001000000004</v>
      </c>
      <c r="G824" s="47">
        <v>22950</v>
      </c>
    </row>
    <row r="825" spans="1:7" x14ac:dyDescent="0.25">
      <c r="A825" s="48">
        <v>41743</v>
      </c>
      <c r="B825" s="47">
        <v>73.919998000000007</v>
      </c>
      <c r="C825" s="47">
        <v>74.720000999999996</v>
      </c>
      <c r="D825" s="47">
        <v>73.360000999999997</v>
      </c>
      <c r="E825" s="47">
        <v>73.720000999999996</v>
      </c>
      <c r="F825" s="47">
        <v>73.720000999999996</v>
      </c>
      <c r="G825" s="47">
        <v>16650</v>
      </c>
    </row>
    <row r="826" spans="1:7" x14ac:dyDescent="0.25">
      <c r="A826" s="48">
        <v>41744</v>
      </c>
      <c r="B826" s="47">
        <v>73.959998999999996</v>
      </c>
      <c r="C826" s="47">
        <v>76.080001999999993</v>
      </c>
      <c r="D826" s="47">
        <v>73.680000000000007</v>
      </c>
      <c r="E826" s="47">
        <v>74.199996999999996</v>
      </c>
      <c r="F826" s="47">
        <v>74.199996999999996</v>
      </c>
      <c r="G826" s="47">
        <v>11125</v>
      </c>
    </row>
    <row r="827" spans="1:7" x14ac:dyDescent="0.25">
      <c r="A827" s="48">
        <v>41745</v>
      </c>
      <c r="B827" s="47">
        <v>73.400002000000001</v>
      </c>
      <c r="C827" s="47">
        <v>73.879997000000003</v>
      </c>
      <c r="D827" s="47">
        <v>72.319999999999993</v>
      </c>
      <c r="E827" s="47">
        <v>72.319999999999993</v>
      </c>
      <c r="F827" s="47">
        <v>72.319999999999993</v>
      </c>
      <c r="G827" s="47">
        <v>9175</v>
      </c>
    </row>
    <row r="828" spans="1:7" x14ac:dyDescent="0.25">
      <c r="A828" s="48">
        <v>41746</v>
      </c>
      <c r="B828" s="47">
        <v>72.839995999999999</v>
      </c>
      <c r="C828" s="47">
        <v>73.199996999999996</v>
      </c>
      <c r="D828" s="47">
        <v>72.239998</v>
      </c>
      <c r="E828" s="47">
        <v>72.639999000000003</v>
      </c>
      <c r="F828" s="47">
        <v>72.639999000000003</v>
      </c>
      <c r="G828" s="47">
        <v>39700</v>
      </c>
    </row>
    <row r="829" spans="1:7" x14ac:dyDescent="0.25">
      <c r="A829" s="48">
        <v>41750</v>
      </c>
      <c r="B829" s="47">
        <v>72.639999000000003</v>
      </c>
      <c r="C829" s="47">
        <v>72.639999000000003</v>
      </c>
      <c r="D829" s="47">
        <v>72.160004000000001</v>
      </c>
      <c r="E829" s="47">
        <v>72.360000999999997</v>
      </c>
      <c r="F829" s="47">
        <v>72.360000999999997</v>
      </c>
      <c r="G829" s="47">
        <v>10425</v>
      </c>
    </row>
    <row r="830" spans="1:7" x14ac:dyDescent="0.25">
      <c r="A830" s="48">
        <v>41751</v>
      </c>
      <c r="B830" s="47">
        <v>72.559997999999993</v>
      </c>
      <c r="C830" s="47">
        <v>72.720000999999996</v>
      </c>
      <c r="D830" s="47">
        <v>72.279999000000004</v>
      </c>
      <c r="E830" s="47">
        <v>72.480002999999996</v>
      </c>
      <c r="F830" s="47">
        <v>72.480002999999996</v>
      </c>
      <c r="G830" s="47">
        <v>26825</v>
      </c>
    </row>
    <row r="831" spans="1:7" x14ac:dyDescent="0.25">
      <c r="A831" s="48">
        <v>41752</v>
      </c>
      <c r="B831" s="47">
        <v>72.839995999999999</v>
      </c>
      <c r="C831" s="47">
        <v>73.080001999999993</v>
      </c>
      <c r="D831" s="47">
        <v>72.559997999999993</v>
      </c>
      <c r="E831" s="47">
        <v>72.760002</v>
      </c>
      <c r="F831" s="47">
        <v>72.760002</v>
      </c>
      <c r="G831" s="47">
        <v>4825</v>
      </c>
    </row>
    <row r="832" spans="1:7" x14ac:dyDescent="0.25">
      <c r="A832" s="48">
        <v>41753</v>
      </c>
      <c r="B832" s="47">
        <v>72.480002999999996</v>
      </c>
      <c r="C832" s="47">
        <v>73.319999999999993</v>
      </c>
      <c r="D832" s="47">
        <v>72.480002999999996</v>
      </c>
      <c r="E832" s="47">
        <v>72.879997000000003</v>
      </c>
      <c r="F832" s="47">
        <v>72.879997000000003</v>
      </c>
      <c r="G832" s="47">
        <v>12225</v>
      </c>
    </row>
    <row r="833" spans="1:7" x14ac:dyDescent="0.25">
      <c r="A833" s="48">
        <v>41754</v>
      </c>
      <c r="B833" s="47">
        <v>73.279999000000004</v>
      </c>
      <c r="C833" s="47">
        <v>73.559997999999993</v>
      </c>
      <c r="D833" s="47">
        <v>72.879997000000003</v>
      </c>
      <c r="E833" s="47">
        <v>73.040001000000004</v>
      </c>
      <c r="F833" s="47">
        <v>73.040001000000004</v>
      </c>
      <c r="G833" s="47">
        <v>4775</v>
      </c>
    </row>
    <row r="834" spans="1:7" x14ac:dyDescent="0.25">
      <c r="A834" s="48">
        <v>41757</v>
      </c>
      <c r="B834" s="47">
        <v>72.680000000000007</v>
      </c>
      <c r="C834" s="47">
        <v>73.080001999999993</v>
      </c>
      <c r="D834" s="47">
        <v>72.160004000000001</v>
      </c>
      <c r="E834" s="47">
        <v>72.199996999999996</v>
      </c>
      <c r="F834" s="47">
        <v>72.199996999999996</v>
      </c>
      <c r="G834" s="47">
        <v>6075</v>
      </c>
    </row>
    <row r="835" spans="1:7" x14ac:dyDescent="0.25">
      <c r="A835" s="48">
        <v>41758</v>
      </c>
      <c r="B835" s="47">
        <v>71.919998000000007</v>
      </c>
      <c r="C835" s="47">
        <v>72.120002999999997</v>
      </c>
      <c r="D835" s="47">
        <v>71.360000999999997</v>
      </c>
      <c r="E835" s="47">
        <v>71.360000999999997</v>
      </c>
      <c r="F835" s="47">
        <v>71.360000999999997</v>
      </c>
      <c r="G835" s="47">
        <v>13500</v>
      </c>
    </row>
    <row r="836" spans="1:7" x14ac:dyDescent="0.25">
      <c r="A836" s="48">
        <v>41759</v>
      </c>
      <c r="B836" s="47">
        <v>71.599997999999999</v>
      </c>
      <c r="C836" s="47">
        <v>71.800003000000004</v>
      </c>
      <c r="D836" s="47">
        <v>71.160004000000001</v>
      </c>
      <c r="E836" s="47">
        <v>71.480002999999996</v>
      </c>
      <c r="F836" s="47">
        <v>71.480002999999996</v>
      </c>
      <c r="G836" s="47">
        <v>5300</v>
      </c>
    </row>
    <row r="837" spans="1:7" x14ac:dyDescent="0.25">
      <c r="A837" s="48">
        <v>41760</v>
      </c>
      <c r="B837" s="47">
        <v>71.440002000000007</v>
      </c>
      <c r="C837" s="47">
        <v>71.599997999999999</v>
      </c>
      <c r="D837" s="47">
        <v>71.199996999999996</v>
      </c>
      <c r="E837" s="47">
        <v>71.480002999999996</v>
      </c>
      <c r="F837" s="47">
        <v>71.480002999999996</v>
      </c>
      <c r="G837" s="47">
        <v>3175</v>
      </c>
    </row>
    <row r="838" spans="1:7" x14ac:dyDescent="0.25">
      <c r="A838" s="48">
        <v>41761</v>
      </c>
      <c r="B838" s="47">
        <v>72</v>
      </c>
      <c r="C838" s="47">
        <v>72.239998</v>
      </c>
      <c r="D838" s="47">
        <v>71.760002</v>
      </c>
      <c r="E838" s="47">
        <v>72</v>
      </c>
      <c r="F838" s="47">
        <v>72</v>
      </c>
      <c r="G838" s="47">
        <v>10125</v>
      </c>
    </row>
    <row r="839" spans="1:7" x14ac:dyDescent="0.25">
      <c r="A839" s="48">
        <v>41764</v>
      </c>
      <c r="B839" s="47">
        <v>72.360000999999997</v>
      </c>
      <c r="C839" s="47">
        <v>72.360000999999997</v>
      </c>
      <c r="D839" s="47">
        <v>71.239998</v>
      </c>
      <c r="E839" s="47">
        <v>71.239998</v>
      </c>
      <c r="F839" s="47">
        <v>71.239998</v>
      </c>
      <c r="G839" s="47">
        <v>119000</v>
      </c>
    </row>
    <row r="840" spans="1:7" x14ac:dyDescent="0.25">
      <c r="A840" s="48">
        <v>41765</v>
      </c>
      <c r="B840" s="47">
        <v>71.279999000000004</v>
      </c>
      <c r="C840" s="47">
        <v>71.800003000000004</v>
      </c>
      <c r="D840" s="47">
        <v>70.080001999999993</v>
      </c>
      <c r="E840" s="47">
        <v>71.800003000000004</v>
      </c>
      <c r="F840" s="47">
        <v>71.800003000000004</v>
      </c>
      <c r="G840" s="47">
        <v>3475</v>
      </c>
    </row>
    <row r="841" spans="1:7" x14ac:dyDescent="0.25">
      <c r="A841" s="48">
        <v>41766</v>
      </c>
      <c r="B841" s="47">
        <v>71.239998</v>
      </c>
      <c r="C841" s="47">
        <v>71.760002</v>
      </c>
      <c r="D841" s="47">
        <v>70.720000999999996</v>
      </c>
      <c r="E841" s="47">
        <v>70.720000999999996</v>
      </c>
      <c r="F841" s="47">
        <v>70.720000999999996</v>
      </c>
      <c r="G841" s="47">
        <v>16650</v>
      </c>
    </row>
    <row r="842" spans="1:7" x14ac:dyDescent="0.25">
      <c r="A842" s="48">
        <v>41767</v>
      </c>
      <c r="B842" s="47">
        <v>70.959998999999996</v>
      </c>
      <c r="C842" s="47">
        <v>70.959998999999996</v>
      </c>
      <c r="D842" s="47">
        <v>69.879997000000003</v>
      </c>
      <c r="E842" s="47">
        <v>70.559997999999993</v>
      </c>
      <c r="F842" s="47">
        <v>70.559997999999993</v>
      </c>
      <c r="G842" s="47">
        <v>9950</v>
      </c>
    </row>
    <row r="843" spans="1:7" x14ac:dyDescent="0.25">
      <c r="A843" s="48">
        <v>41768</v>
      </c>
      <c r="B843" s="47">
        <v>71</v>
      </c>
      <c r="C843" s="47">
        <v>71</v>
      </c>
      <c r="D843" s="47">
        <v>69.760002</v>
      </c>
      <c r="E843" s="47">
        <v>69.839995999999999</v>
      </c>
      <c r="F843" s="47">
        <v>69.839995999999999</v>
      </c>
      <c r="G843" s="47">
        <v>3000</v>
      </c>
    </row>
    <row r="844" spans="1:7" x14ac:dyDescent="0.25">
      <c r="A844" s="48">
        <v>41771</v>
      </c>
      <c r="B844" s="47">
        <v>69.279999000000004</v>
      </c>
      <c r="C844" s="47">
        <v>69.480002999999996</v>
      </c>
      <c r="D844" s="47">
        <v>68.760002</v>
      </c>
      <c r="E844" s="47">
        <v>69.040001000000004</v>
      </c>
      <c r="F844" s="47">
        <v>69.040001000000004</v>
      </c>
      <c r="G844" s="47">
        <v>10775</v>
      </c>
    </row>
    <row r="845" spans="1:7" x14ac:dyDescent="0.25">
      <c r="A845" s="48">
        <v>41772</v>
      </c>
      <c r="B845" s="47">
        <v>68.839995999999999</v>
      </c>
      <c r="C845" s="47">
        <v>69.120002999999997</v>
      </c>
      <c r="D845" s="47">
        <v>68.720000999999996</v>
      </c>
      <c r="E845" s="47">
        <v>69.120002999999997</v>
      </c>
      <c r="F845" s="47">
        <v>69.120002999999997</v>
      </c>
      <c r="G845" s="47">
        <v>20150</v>
      </c>
    </row>
    <row r="846" spans="1:7" x14ac:dyDescent="0.25">
      <c r="A846" s="48">
        <v>41773</v>
      </c>
      <c r="B846" s="47">
        <v>69.160004000000001</v>
      </c>
      <c r="C846" s="47">
        <v>69.599997999999999</v>
      </c>
      <c r="D846" s="47">
        <v>69.040001000000004</v>
      </c>
      <c r="E846" s="47">
        <v>69.559997999999993</v>
      </c>
      <c r="F846" s="47">
        <v>69.559997999999993</v>
      </c>
      <c r="G846" s="47">
        <v>11650</v>
      </c>
    </row>
    <row r="847" spans="1:7" x14ac:dyDescent="0.25">
      <c r="A847" s="48">
        <v>41774</v>
      </c>
      <c r="B847" s="47">
        <v>69.720000999999996</v>
      </c>
      <c r="C847" s="47">
        <v>70.279999000000004</v>
      </c>
      <c r="D847" s="47">
        <v>69.400002000000001</v>
      </c>
      <c r="E847" s="47">
        <v>69.400002000000001</v>
      </c>
      <c r="F847" s="47">
        <v>69.400002000000001</v>
      </c>
      <c r="G847" s="47">
        <v>8025</v>
      </c>
    </row>
    <row r="848" spans="1:7" x14ac:dyDescent="0.25">
      <c r="A848" s="48">
        <v>41775</v>
      </c>
      <c r="B848" s="47">
        <v>69.360000999999997</v>
      </c>
      <c r="C848" s="47">
        <v>69.639999000000003</v>
      </c>
      <c r="D848" s="47">
        <v>68.720000999999996</v>
      </c>
      <c r="E848" s="47">
        <v>68.800003000000004</v>
      </c>
      <c r="F848" s="47">
        <v>68.800003000000004</v>
      </c>
      <c r="G848" s="47">
        <v>7600</v>
      </c>
    </row>
    <row r="849" spans="1:7" x14ac:dyDescent="0.25">
      <c r="A849" s="48">
        <v>41778</v>
      </c>
      <c r="B849" s="47">
        <v>69</v>
      </c>
      <c r="C849" s="47">
        <v>69</v>
      </c>
      <c r="D849" s="47">
        <v>68</v>
      </c>
      <c r="E849" s="47">
        <v>68.040001000000004</v>
      </c>
      <c r="F849" s="47">
        <v>68.040001000000004</v>
      </c>
      <c r="G849" s="47">
        <v>13225</v>
      </c>
    </row>
    <row r="850" spans="1:7" x14ac:dyDescent="0.25">
      <c r="A850" s="48">
        <v>41779</v>
      </c>
      <c r="B850" s="47">
        <v>68.160004000000001</v>
      </c>
      <c r="C850" s="47">
        <v>68.839995999999999</v>
      </c>
      <c r="D850" s="47">
        <v>67.800003000000004</v>
      </c>
      <c r="E850" s="47">
        <v>68.080001999999993</v>
      </c>
      <c r="F850" s="47">
        <v>68.080001999999993</v>
      </c>
      <c r="G850" s="47">
        <v>27425</v>
      </c>
    </row>
    <row r="851" spans="1:7" x14ac:dyDescent="0.25">
      <c r="A851" s="48">
        <v>41780</v>
      </c>
      <c r="B851" s="47">
        <v>67.760002</v>
      </c>
      <c r="C851" s="47">
        <v>68.080001999999993</v>
      </c>
      <c r="D851" s="47">
        <v>67.519997000000004</v>
      </c>
      <c r="E851" s="47">
        <v>67.720000999999996</v>
      </c>
      <c r="F851" s="47">
        <v>67.720000999999996</v>
      </c>
      <c r="G851" s="47">
        <v>25825</v>
      </c>
    </row>
    <row r="852" spans="1:7" x14ac:dyDescent="0.25">
      <c r="A852" s="48">
        <v>41781</v>
      </c>
      <c r="B852" s="47">
        <v>67.400002000000001</v>
      </c>
      <c r="C852" s="47">
        <v>68.440002000000007</v>
      </c>
      <c r="D852" s="47">
        <v>67.400002000000001</v>
      </c>
      <c r="E852" s="47">
        <v>68.360000999999997</v>
      </c>
      <c r="F852" s="47">
        <v>68.360000999999997</v>
      </c>
      <c r="G852" s="47">
        <v>23750</v>
      </c>
    </row>
    <row r="853" spans="1:7" x14ac:dyDescent="0.25">
      <c r="A853" s="48">
        <v>41782</v>
      </c>
      <c r="B853" s="47">
        <v>68.440002000000007</v>
      </c>
      <c r="C853" s="47">
        <v>68.440002000000007</v>
      </c>
      <c r="D853" s="47">
        <v>68.080001999999993</v>
      </c>
      <c r="E853" s="47">
        <v>68.440002000000007</v>
      </c>
      <c r="F853" s="47">
        <v>68.440002000000007</v>
      </c>
      <c r="G853" s="47">
        <v>10925</v>
      </c>
    </row>
    <row r="854" spans="1:7" x14ac:dyDescent="0.25">
      <c r="A854" s="48">
        <v>41786</v>
      </c>
      <c r="B854" s="47">
        <v>67.599997999999999</v>
      </c>
      <c r="C854" s="47">
        <v>67.919998000000007</v>
      </c>
      <c r="D854" s="47">
        <v>67.400002000000001</v>
      </c>
      <c r="E854" s="47">
        <v>67.839995999999999</v>
      </c>
      <c r="F854" s="47">
        <v>67.839995999999999</v>
      </c>
      <c r="G854" s="47">
        <v>6425</v>
      </c>
    </row>
    <row r="855" spans="1:7" x14ac:dyDescent="0.25">
      <c r="A855" s="48">
        <v>41787</v>
      </c>
      <c r="B855" s="47">
        <v>67.559997999999993</v>
      </c>
      <c r="C855" s="47">
        <v>68</v>
      </c>
      <c r="D855" s="47">
        <v>67.319999999999993</v>
      </c>
      <c r="E855" s="47">
        <v>67.919998000000007</v>
      </c>
      <c r="F855" s="47">
        <v>67.919998000000007</v>
      </c>
      <c r="G855" s="47">
        <v>19425</v>
      </c>
    </row>
    <row r="856" spans="1:7" x14ac:dyDescent="0.25">
      <c r="A856" s="48">
        <v>41788</v>
      </c>
      <c r="B856" s="47">
        <v>67.839995999999999</v>
      </c>
      <c r="C856" s="47">
        <v>68.239998</v>
      </c>
      <c r="D856" s="47">
        <v>67.680000000000007</v>
      </c>
      <c r="E856" s="47">
        <v>68.120002999999997</v>
      </c>
      <c r="F856" s="47">
        <v>68.120002999999997</v>
      </c>
      <c r="G856" s="47">
        <v>11575</v>
      </c>
    </row>
    <row r="857" spans="1:7" x14ac:dyDescent="0.25">
      <c r="A857" s="48">
        <v>41789</v>
      </c>
      <c r="B857" s="47">
        <v>68.319999999999993</v>
      </c>
      <c r="C857" s="47">
        <v>68.879997000000003</v>
      </c>
      <c r="D857" s="47">
        <v>68.120002999999997</v>
      </c>
      <c r="E857" s="47">
        <v>68.519997000000004</v>
      </c>
      <c r="F857" s="47">
        <v>68.519997000000004</v>
      </c>
      <c r="G857" s="47">
        <v>21875</v>
      </c>
    </row>
    <row r="858" spans="1:7" x14ac:dyDescent="0.25">
      <c r="A858" s="48">
        <v>41792</v>
      </c>
      <c r="B858" s="47">
        <v>68.800003000000004</v>
      </c>
      <c r="C858" s="47">
        <v>69.040001000000004</v>
      </c>
      <c r="D858" s="47">
        <v>68.480002999999996</v>
      </c>
      <c r="E858" s="47">
        <v>68.599997999999999</v>
      </c>
      <c r="F858" s="47">
        <v>68.599997999999999</v>
      </c>
      <c r="G858" s="47">
        <v>6325</v>
      </c>
    </row>
    <row r="859" spans="1:7" x14ac:dyDescent="0.25">
      <c r="A859" s="48">
        <v>41793</v>
      </c>
      <c r="B859" s="47">
        <v>69.080001999999993</v>
      </c>
      <c r="C859" s="47">
        <v>69.080001999999993</v>
      </c>
      <c r="D859" s="47">
        <v>68.199996999999996</v>
      </c>
      <c r="E859" s="47">
        <v>68.279999000000004</v>
      </c>
      <c r="F859" s="47">
        <v>68.279999000000004</v>
      </c>
      <c r="G859" s="47">
        <v>13500</v>
      </c>
    </row>
    <row r="860" spans="1:7" x14ac:dyDescent="0.25">
      <c r="A860" s="48">
        <v>41794</v>
      </c>
      <c r="B860" s="47">
        <v>68.360000999999997</v>
      </c>
      <c r="C860" s="47">
        <v>68.480002999999996</v>
      </c>
      <c r="D860" s="47">
        <v>67.400002000000001</v>
      </c>
      <c r="E860" s="47">
        <v>67.559997999999993</v>
      </c>
      <c r="F860" s="47">
        <v>67.559997999999993</v>
      </c>
      <c r="G860" s="47">
        <v>10425</v>
      </c>
    </row>
    <row r="861" spans="1:7" x14ac:dyDescent="0.25">
      <c r="A861" s="48">
        <v>41795</v>
      </c>
      <c r="B861" s="47">
        <v>67.400002000000001</v>
      </c>
      <c r="C861" s="47">
        <v>67.400002000000001</v>
      </c>
      <c r="D861" s="47">
        <v>66.239998</v>
      </c>
      <c r="E861" s="47">
        <v>66.279999000000004</v>
      </c>
      <c r="F861" s="47">
        <v>66.279999000000004</v>
      </c>
      <c r="G861" s="47">
        <v>15150</v>
      </c>
    </row>
    <row r="862" spans="1:7" x14ac:dyDescent="0.25">
      <c r="A862" s="48">
        <v>41796</v>
      </c>
      <c r="B862" s="47">
        <v>65.680000000000007</v>
      </c>
      <c r="C862" s="47">
        <v>65.680000000000007</v>
      </c>
      <c r="D862" s="47">
        <v>63.84</v>
      </c>
      <c r="E862" s="47">
        <v>64.440002000000007</v>
      </c>
      <c r="F862" s="47">
        <v>64.440002000000007</v>
      </c>
      <c r="G862" s="47">
        <v>45375</v>
      </c>
    </row>
    <row r="863" spans="1:7" x14ac:dyDescent="0.25">
      <c r="A863" s="48">
        <v>41799</v>
      </c>
      <c r="B863" s="47">
        <v>64.360000999999997</v>
      </c>
      <c r="C863" s="47">
        <v>64.919998000000007</v>
      </c>
      <c r="D863" s="47">
        <v>63.880001</v>
      </c>
      <c r="E863" s="47">
        <v>64.919998000000007</v>
      </c>
      <c r="F863" s="47">
        <v>64.919998000000007</v>
      </c>
      <c r="G863" s="47">
        <v>15075</v>
      </c>
    </row>
    <row r="864" spans="1:7" x14ac:dyDescent="0.25">
      <c r="A864" s="48">
        <v>41800</v>
      </c>
      <c r="B864" s="47">
        <v>65.239998</v>
      </c>
      <c r="C864" s="47">
        <v>65.360000999999997</v>
      </c>
      <c r="D864" s="47">
        <v>64.599997999999999</v>
      </c>
      <c r="E864" s="47">
        <v>64.639999000000003</v>
      </c>
      <c r="F864" s="47">
        <v>64.639999000000003</v>
      </c>
      <c r="G864" s="47">
        <v>22750</v>
      </c>
    </row>
    <row r="865" spans="1:7" x14ac:dyDescent="0.25">
      <c r="A865" s="48">
        <v>41801</v>
      </c>
      <c r="B865" s="47">
        <v>65.400002000000001</v>
      </c>
      <c r="C865" s="47">
        <v>65.480002999999996</v>
      </c>
      <c r="D865" s="47">
        <v>65</v>
      </c>
      <c r="E865" s="47">
        <v>65.400002000000001</v>
      </c>
      <c r="F865" s="47">
        <v>65.400002000000001</v>
      </c>
      <c r="G865" s="47">
        <v>26950</v>
      </c>
    </row>
    <row r="866" spans="1:7" x14ac:dyDescent="0.25">
      <c r="A866" s="48">
        <v>41802</v>
      </c>
      <c r="B866" s="47">
        <v>65.400002000000001</v>
      </c>
      <c r="C866" s="47">
        <v>67.120002999999997</v>
      </c>
      <c r="D866" s="47">
        <v>65.199996999999996</v>
      </c>
      <c r="E866" s="47">
        <v>66.639999000000003</v>
      </c>
      <c r="F866" s="47">
        <v>66.639999000000003</v>
      </c>
      <c r="G866" s="47">
        <v>28525</v>
      </c>
    </row>
    <row r="867" spans="1:7" x14ac:dyDescent="0.25">
      <c r="A867" s="48">
        <v>41803</v>
      </c>
      <c r="B867" s="47">
        <v>66.360000999999997</v>
      </c>
      <c r="C867" s="47">
        <v>66.800003000000004</v>
      </c>
      <c r="D867" s="47">
        <v>65.279999000000004</v>
      </c>
      <c r="E867" s="47">
        <v>65.480002999999996</v>
      </c>
      <c r="F867" s="47">
        <v>65.480002999999996</v>
      </c>
      <c r="G867" s="47">
        <v>5200</v>
      </c>
    </row>
    <row r="868" spans="1:7" x14ac:dyDescent="0.25">
      <c r="A868" s="48">
        <v>41806</v>
      </c>
      <c r="B868" s="47">
        <v>65.959998999999996</v>
      </c>
      <c r="C868" s="47">
        <v>65.959998999999996</v>
      </c>
      <c r="D868" s="47">
        <v>65.559997999999993</v>
      </c>
      <c r="E868" s="47">
        <v>65.639999000000003</v>
      </c>
      <c r="F868" s="47">
        <v>65.639999000000003</v>
      </c>
      <c r="G868" s="47">
        <v>8150</v>
      </c>
    </row>
    <row r="869" spans="1:7" x14ac:dyDescent="0.25">
      <c r="A869" s="48">
        <v>41807</v>
      </c>
      <c r="B869" s="47">
        <v>65.319999999999993</v>
      </c>
      <c r="C869" s="47">
        <v>65.639999000000003</v>
      </c>
      <c r="D869" s="47">
        <v>64.800003000000004</v>
      </c>
      <c r="E869" s="47">
        <v>64.919998000000007</v>
      </c>
      <c r="F869" s="47">
        <v>64.919998000000007</v>
      </c>
      <c r="G869" s="47">
        <v>25225</v>
      </c>
    </row>
    <row r="870" spans="1:7" x14ac:dyDescent="0.25">
      <c r="A870" s="48">
        <v>41808</v>
      </c>
      <c r="B870" s="47">
        <v>64.720000999999996</v>
      </c>
      <c r="C870" s="47">
        <v>65.080001999999993</v>
      </c>
      <c r="D870" s="47">
        <v>63.200001</v>
      </c>
      <c r="E870" s="47">
        <v>63.200001</v>
      </c>
      <c r="F870" s="47">
        <v>63.200001</v>
      </c>
      <c r="G870" s="47">
        <v>39275</v>
      </c>
    </row>
    <row r="871" spans="1:7" x14ac:dyDescent="0.25">
      <c r="A871" s="48">
        <v>41809</v>
      </c>
      <c r="B871" s="47">
        <v>63.080002</v>
      </c>
      <c r="C871" s="47">
        <v>63.84</v>
      </c>
      <c r="D871" s="47">
        <v>62.880001</v>
      </c>
      <c r="E871" s="47">
        <v>63.68</v>
      </c>
      <c r="F871" s="47">
        <v>63.68</v>
      </c>
      <c r="G871" s="47">
        <v>45875</v>
      </c>
    </row>
    <row r="872" spans="1:7" x14ac:dyDescent="0.25">
      <c r="A872" s="48">
        <v>41810</v>
      </c>
      <c r="B872" s="47">
        <v>63.119999</v>
      </c>
      <c r="C872" s="47">
        <v>64.040001000000004</v>
      </c>
      <c r="D872" s="47">
        <v>63.119999</v>
      </c>
      <c r="E872" s="47">
        <v>64</v>
      </c>
      <c r="F872" s="47">
        <v>64</v>
      </c>
      <c r="G872" s="47">
        <v>7675</v>
      </c>
    </row>
    <row r="873" spans="1:7" x14ac:dyDescent="0.25">
      <c r="A873" s="48">
        <v>41813</v>
      </c>
      <c r="B873" s="47">
        <v>63.720001000000003</v>
      </c>
      <c r="C873" s="47">
        <v>64.040001000000004</v>
      </c>
      <c r="D873" s="47">
        <v>63.16</v>
      </c>
      <c r="E873" s="47">
        <v>63.32</v>
      </c>
      <c r="F873" s="47">
        <v>63.32</v>
      </c>
      <c r="G873" s="47">
        <v>55350</v>
      </c>
    </row>
    <row r="874" spans="1:7" x14ac:dyDescent="0.25">
      <c r="A874" s="48">
        <v>41814</v>
      </c>
      <c r="B874" s="47">
        <v>63.720001000000003</v>
      </c>
      <c r="C874" s="47">
        <v>64.160004000000001</v>
      </c>
      <c r="D874" s="47">
        <v>63.119999</v>
      </c>
      <c r="E874" s="47">
        <v>63.759998000000003</v>
      </c>
      <c r="F874" s="47">
        <v>63.759998000000003</v>
      </c>
      <c r="G874" s="47">
        <v>28650</v>
      </c>
    </row>
    <row r="875" spans="1:7" x14ac:dyDescent="0.25">
      <c r="A875" s="48">
        <v>41815</v>
      </c>
      <c r="B875" s="47">
        <v>63.919998</v>
      </c>
      <c r="C875" s="47">
        <v>64.120002999999997</v>
      </c>
      <c r="D875" s="47">
        <v>62.599997999999999</v>
      </c>
      <c r="E875" s="47">
        <v>62.599997999999999</v>
      </c>
      <c r="F875" s="47">
        <v>62.599997999999999</v>
      </c>
      <c r="G875" s="47">
        <v>9200</v>
      </c>
    </row>
    <row r="876" spans="1:7" x14ac:dyDescent="0.25">
      <c r="A876" s="48">
        <v>41816</v>
      </c>
      <c r="B876" s="47">
        <v>62.759998000000003</v>
      </c>
      <c r="C876" s="47">
        <v>63.439999</v>
      </c>
      <c r="D876" s="47">
        <v>62.32</v>
      </c>
      <c r="E876" s="47">
        <v>62.400002000000001</v>
      </c>
      <c r="F876" s="47">
        <v>62.400002000000001</v>
      </c>
      <c r="G876" s="47">
        <v>10725</v>
      </c>
    </row>
    <row r="877" spans="1:7" x14ac:dyDescent="0.25">
      <c r="A877" s="48">
        <v>41817</v>
      </c>
      <c r="B877" s="47">
        <v>62.720001000000003</v>
      </c>
      <c r="C877" s="47">
        <v>62.799999</v>
      </c>
      <c r="D877" s="47">
        <v>62.400002000000001</v>
      </c>
      <c r="E877" s="47">
        <v>62.400002000000001</v>
      </c>
      <c r="F877" s="47">
        <v>62.400002000000001</v>
      </c>
      <c r="G877" s="47">
        <v>26550</v>
      </c>
    </row>
    <row r="878" spans="1:7" x14ac:dyDescent="0.25">
      <c r="A878" s="48">
        <v>41820</v>
      </c>
      <c r="B878" s="47">
        <v>62.279998999999997</v>
      </c>
      <c r="C878" s="47">
        <v>62.279998999999997</v>
      </c>
      <c r="D878" s="47">
        <v>61.599997999999999</v>
      </c>
      <c r="E878" s="47">
        <v>61.880001</v>
      </c>
      <c r="F878" s="47">
        <v>61.880001</v>
      </c>
      <c r="G878" s="47">
        <v>4425</v>
      </c>
    </row>
    <row r="879" spans="1:7" x14ac:dyDescent="0.25">
      <c r="A879" s="48">
        <v>41821</v>
      </c>
      <c r="B879" s="47">
        <v>61.32</v>
      </c>
      <c r="C879" s="47">
        <v>61.32</v>
      </c>
      <c r="D879" s="47">
        <v>60.720001000000003</v>
      </c>
      <c r="E879" s="47">
        <v>60.919998</v>
      </c>
      <c r="F879" s="47">
        <v>60.919998</v>
      </c>
      <c r="G879" s="47">
        <v>4775</v>
      </c>
    </row>
    <row r="880" spans="1:7" x14ac:dyDescent="0.25">
      <c r="A880" s="48">
        <v>41822</v>
      </c>
      <c r="B880" s="47">
        <v>60.599997999999999</v>
      </c>
      <c r="C880" s="47">
        <v>60.68</v>
      </c>
      <c r="D880" s="47">
        <v>60.200001</v>
      </c>
      <c r="E880" s="47">
        <v>60.360000999999997</v>
      </c>
      <c r="F880" s="47">
        <v>60.360000999999997</v>
      </c>
      <c r="G880" s="47">
        <v>6625</v>
      </c>
    </row>
    <row r="881" spans="1:7" x14ac:dyDescent="0.25">
      <c r="A881" s="48">
        <v>41823</v>
      </c>
      <c r="B881" s="47">
        <v>59.799999</v>
      </c>
      <c r="C881" s="47">
        <v>59.84</v>
      </c>
      <c r="D881" s="47">
        <v>59.48</v>
      </c>
      <c r="E881" s="47">
        <v>59.599997999999999</v>
      </c>
      <c r="F881" s="47">
        <v>59.599997999999999</v>
      </c>
      <c r="G881" s="47">
        <v>7550</v>
      </c>
    </row>
    <row r="882" spans="1:7" x14ac:dyDescent="0.25">
      <c r="A882" s="48">
        <v>41827</v>
      </c>
      <c r="B882" s="47">
        <v>60</v>
      </c>
      <c r="C882" s="47">
        <v>60.68</v>
      </c>
      <c r="D882" s="47">
        <v>59.68</v>
      </c>
      <c r="E882" s="47">
        <v>60.639999000000003</v>
      </c>
      <c r="F882" s="47">
        <v>60.639999000000003</v>
      </c>
      <c r="G882" s="47">
        <v>66850</v>
      </c>
    </row>
    <row r="883" spans="1:7" x14ac:dyDescent="0.25">
      <c r="A883" s="48">
        <v>41828</v>
      </c>
      <c r="B883" s="47">
        <v>60.84</v>
      </c>
      <c r="C883" s="47">
        <v>61.759998000000003</v>
      </c>
      <c r="D883" s="47">
        <v>60.720001000000003</v>
      </c>
      <c r="E883" s="47">
        <v>60.799999</v>
      </c>
      <c r="F883" s="47">
        <v>60.799999</v>
      </c>
      <c r="G883" s="47">
        <v>15350</v>
      </c>
    </row>
    <row r="884" spans="1:7" x14ac:dyDescent="0.25">
      <c r="A884" s="48">
        <v>41829</v>
      </c>
      <c r="B884" s="47">
        <v>60.52</v>
      </c>
      <c r="C884" s="47">
        <v>60.599997999999999</v>
      </c>
      <c r="D884" s="47">
        <v>59.799999</v>
      </c>
      <c r="E884" s="47">
        <v>59.919998</v>
      </c>
      <c r="F884" s="47">
        <v>59.919998</v>
      </c>
      <c r="G884" s="47">
        <v>8500</v>
      </c>
    </row>
    <row r="885" spans="1:7" x14ac:dyDescent="0.25">
      <c r="A885" s="48">
        <v>41830</v>
      </c>
      <c r="B885" s="47">
        <v>61.240001999999997</v>
      </c>
      <c r="C885" s="47">
        <v>61.240001999999997</v>
      </c>
      <c r="D885" s="47">
        <v>60.16</v>
      </c>
      <c r="E885" s="47">
        <v>60.360000999999997</v>
      </c>
      <c r="F885" s="47">
        <v>60.360000999999997</v>
      </c>
      <c r="G885" s="47">
        <v>88275</v>
      </c>
    </row>
    <row r="886" spans="1:7" x14ac:dyDescent="0.25">
      <c r="A886" s="48">
        <v>41831</v>
      </c>
      <c r="B886" s="47">
        <v>60.279998999999997</v>
      </c>
      <c r="C886" s="47">
        <v>60.400002000000001</v>
      </c>
      <c r="D886" s="47">
        <v>59.84</v>
      </c>
      <c r="E886" s="47">
        <v>59.84</v>
      </c>
      <c r="F886" s="47">
        <v>59.84</v>
      </c>
      <c r="G886" s="47">
        <v>17525</v>
      </c>
    </row>
    <row r="887" spans="1:7" x14ac:dyDescent="0.25">
      <c r="A887" s="48">
        <v>41834</v>
      </c>
      <c r="B887" s="47">
        <v>59.32</v>
      </c>
      <c r="C887" s="47">
        <v>59.439999</v>
      </c>
      <c r="D887" s="47">
        <v>58.84</v>
      </c>
      <c r="E887" s="47">
        <v>58.880001</v>
      </c>
      <c r="F887" s="47">
        <v>58.880001</v>
      </c>
      <c r="G887" s="47">
        <v>9500</v>
      </c>
    </row>
    <row r="888" spans="1:7" x14ac:dyDescent="0.25">
      <c r="A888" s="48">
        <v>41835</v>
      </c>
      <c r="B888" s="47">
        <v>58.880001</v>
      </c>
      <c r="C888" s="47">
        <v>59.400002000000001</v>
      </c>
      <c r="D888" s="47">
        <v>58.84</v>
      </c>
      <c r="E888" s="47">
        <v>59.040000999999997</v>
      </c>
      <c r="F888" s="47">
        <v>59.040000999999997</v>
      </c>
      <c r="G888" s="47">
        <v>26775</v>
      </c>
    </row>
    <row r="889" spans="1:7" x14ac:dyDescent="0.25">
      <c r="A889" s="48">
        <v>41836</v>
      </c>
      <c r="B889" s="47">
        <v>58.279998999999997</v>
      </c>
      <c r="C889" s="47">
        <v>59.48</v>
      </c>
      <c r="D889" s="47">
        <v>58.279998999999997</v>
      </c>
      <c r="E889" s="47">
        <v>58.880001</v>
      </c>
      <c r="F889" s="47">
        <v>58.880001</v>
      </c>
      <c r="G889" s="47">
        <v>14125</v>
      </c>
    </row>
    <row r="890" spans="1:7" x14ac:dyDescent="0.25">
      <c r="A890" s="48">
        <v>41837</v>
      </c>
      <c r="B890" s="47">
        <v>59.16</v>
      </c>
      <c r="C890" s="47">
        <v>61.919998</v>
      </c>
      <c r="D890" s="47">
        <v>59</v>
      </c>
      <c r="E890" s="47">
        <v>60.880001</v>
      </c>
      <c r="F890" s="47">
        <v>60.880001</v>
      </c>
      <c r="G890" s="47">
        <v>8625</v>
      </c>
    </row>
    <row r="891" spans="1:7" x14ac:dyDescent="0.25">
      <c r="A891" s="48">
        <v>41838</v>
      </c>
      <c r="B891" s="47">
        <v>59.720001000000003</v>
      </c>
      <c r="C891" s="47">
        <v>59.720001000000003</v>
      </c>
      <c r="D891" s="47">
        <v>58.599997999999999</v>
      </c>
      <c r="E891" s="47">
        <v>58.799999</v>
      </c>
      <c r="F891" s="47">
        <v>58.799999</v>
      </c>
      <c r="G891" s="47">
        <v>26875</v>
      </c>
    </row>
    <row r="892" spans="1:7" x14ac:dyDescent="0.25">
      <c r="A892" s="48">
        <v>41841</v>
      </c>
      <c r="B892" s="47">
        <v>59.040000999999997</v>
      </c>
      <c r="C892" s="47">
        <v>59.599997999999999</v>
      </c>
      <c r="D892" s="47">
        <v>58.84</v>
      </c>
      <c r="E892" s="47">
        <v>59.400002000000001</v>
      </c>
      <c r="F892" s="47">
        <v>59.400002000000001</v>
      </c>
      <c r="G892" s="47">
        <v>6350</v>
      </c>
    </row>
    <row r="893" spans="1:7" x14ac:dyDescent="0.25">
      <c r="A893" s="48">
        <v>41842</v>
      </c>
      <c r="B893" s="47">
        <v>58.200001</v>
      </c>
      <c r="C893" s="47">
        <v>59.119999</v>
      </c>
      <c r="D893" s="47">
        <v>58.200001</v>
      </c>
      <c r="E893" s="47">
        <v>59.080002</v>
      </c>
      <c r="F893" s="47">
        <v>59.080002</v>
      </c>
      <c r="G893" s="47">
        <v>4450</v>
      </c>
    </row>
    <row r="894" spans="1:7" x14ac:dyDescent="0.25">
      <c r="A894" s="48">
        <v>41843</v>
      </c>
      <c r="B894" s="47">
        <v>59.080002</v>
      </c>
      <c r="C894" s="47">
        <v>59.759998000000003</v>
      </c>
      <c r="D894" s="47">
        <v>59.040000999999997</v>
      </c>
      <c r="E894" s="47">
        <v>59.759998000000003</v>
      </c>
      <c r="F894" s="47">
        <v>59.759998000000003</v>
      </c>
      <c r="G894" s="47">
        <v>8450</v>
      </c>
    </row>
    <row r="895" spans="1:7" x14ac:dyDescent="0.25">
      <c r="A895" s="48">
        <v>41844</v>
      </c>
      <c r="B895" s="47">
        <v>59.400002000000001</v>
      </c>
      <c r="C895" s="47">
        <v>60.040000999999997</v>
      </c>
      <c r="D895" s="47">
        <v>59.400002000000001</v>
      </c>
      <c r="E895" s="47">
        <v>59.759998000000003</v>
      </c>
      <c r="F895" s="47">
        <v>59.759998000000003</v>
      </c>
      <c r="G895" s="47">
        <v>3750</v>
      </c>
    </row>
    <row r="896" spans="1:7" x14ac:dyDescent="0.25">
      <c r="A896" s="48">
        <v>41845</v>
      </c>
      <c r="B896" s="47">
        <v>59.959999000000003</v>
      </c>
      <c r="C896" s="47">
        <v>60.560001</v>
      </c>
      <c r="D896" s="47">
        <v>59.84</v>
      </c>
      <c r="E896" s="47">
        <v>60.360000999999997</v>
      </c>
      <c r="F896" s="47">
        <v>60.360000999999997</v>
      </c>
      <c r="G896" s="47">
        <v>11700</v>
      </c>
    </row>
    <row r="897" spans="1:7" x14ac:dyDescent="0.25">
      <c r="A897" s="48">
        <v>41848</v>
      </c>
      <c r="B897" s="47">
        <v>60.200001</v>
      </c>
      <c r="C897" s="47">
        <v>60.599997999999999</v>
      </c>
      <c r="D897" s="47">
        <v>59.959999000000003</v>
      </c>
      <c r="E897" s="47">
        <v>60.040000999999997</v>
      </c>
      <c r="F897" s="47">
        <v>60.040000999999997</v>
      </c>
      <c r="G897" s="47">
        <v>8275</v>
      </c>
    </row>
    <row r="898" spans="1:7" x14ac:dyDescent="0.25">
      <c r="A898" s="48">
        <v>41849</v>
      </c>
      <c r="B898" s="47">
        <v>60</v>
      </c>
      <c r="C898" s="47">
        <v>60.119999</v>
      </c>
      <c r="D898" s="47">
        <v>59.279998999999997</v>
      </c>
      <c r="E898" s="47">
        <v>59.599997999999999</v>
      </c>
      <c r="F898" s="47">
        <v>59.599997999999999</v>
      </c>
      <c r="G898" s="47">
        <v>5525</v>
      </c>
    </row>
    <row r="899" spans="1:7" x14ac:dyDescent="0.25">
      <c r="A899" s="48">
        <v>41850</v>
      </c>
      <c r="B899" s="47">
        <v>59.16</v>
      </c>
      <c r="C899" s="47">
        <v>60.119999</v>
      </c>
      <c r="D899" s="47">
        <v>59</v>
      </c>
      <c r="E899" s="47">
        <v>60</v>
      </c>
      <c r="F899" s="47">
        <v>60</v>
      </c>
      <c r="G899" s="47">
        <v>9250</v>
      </c>
    </row>
    <row r="900" spans="1:7" x14ac:dyDescent="0.25">
      <c r="A900" s="48">
        <v>41851</v>
      </c>
      <c r="B900" s="47">
        <v>60.759998000000003</v>
      </c>
      <c r="C900" s="47">
        <v>62.599997999999999</v>
      </c>
      <c r="D900" s="47">
        <v>60.68</v>
      </c>
      <c r="E900" s="47">
        <v>62.119999</v>
      </c>
      <c r="F900" s="47">
        <v>62.119999</v>
      </c>
      <c r="G900" s="47">
        <v>66550</v>
      </c>
    </row>
    <row r="901" spans="1:7" x14ac:dyDescent="0.25">
      <c r="A901" s="48">
        <v>41852</v>
      </c>
      <c r="B901" s="47">
        <v>61.759998000000003</v>
      </c>
      <c r="C901" s="47">
        <v>64</v>
      </c>
      <c r="D901" s="47">
        <v>61.240001999999997</v>
      </c>
      <c r="E901" s="47">
        <v>63.880001</v>
      </c>
      <c r="F901" s="47">
        <v>63.880001</v>
      </c>
      <c r="G901" s="47">
        <v>79025</v>
      </c>
    </row>
    <row r="902" spans="1:7" x14ac:dyDescent="0.25">
      <c r="A902" s="48">
        <v>41855</v>
      </c>
      <c r="B902" s="47">
        <v>63.48</v>
      </c>
      <c r="C902" s="47">
        <v>64.199996999999996</v>
      </c>
      <c r="D902" s="47">
        <v>62.119999</v>
      </c>
      <c r="E902" s="47">
        <v>62.52</v>
      </c>
      <c r="F902" s="47">
        <v>62.52</v>
      </c>
      <c r="G902" s="47">
        <v>76100</v>
      </c>
    </row>
    <row r="903" spans="1:7" x14ac:dyDescent="0.25">
      <c r="A903" s="48">
        <v>41856</v>
      </c>
      <c r="B903" s="47">
        <v>62.959999000000003</v>
      </c>
      <c r="C903" s="47">
        <v>65.239998</v>
      </c>
      <c r="D903" s="47">
        <v>62.799999</v>
      </c>
      <c r="E903" s="47">
        <v>65.120002999999997</v>
      </c>
      <c r="F903" s="47">
        <v>65.120002999999997</v>
      </c>
      <c r="G903" s="47">
        <v>14500</v>
      </c>
    </row>
    <row r="904" spans="1:7" x14ac:dyDescent="0.25">
      <c r="A904" s="48">
        <v>41857</v>
      </c>
      <c r="B904" s="47">
        <v>65.400002000000001</v>
      </c>
      <c r="C904" s="47">
        <v>65.680000000000007</v>
      </c>
      <c r="D904" s="47">
        <v>64</v>
      </c>
      <c r="E904" s="47">
        <v>65.680000000000007</v>
      </c>
      <c r="F904" s="47">
        <v>65.680000000000007</v>
      </c>
      <c r="G904" s="47">
        <v>56350</v>
      </c>
    </row>
    <row r="905" spans="1:7" x14ac:dyDescent="0.25">
      <c r="A905" s="48">
        <v>41858</v>
      </c>
      <c r="B905" s="47">
        <v>64.879997000000003</v>
      </c>
      <c r="C905" s="47">
        <v>67.199996999999996</v>
      </c>
      <c r="D905" s="47">
        <v>64.559997999999993</v>
      </c>
      <c r="E905" s="47">
        <v>66.919998000000007</v>
      </c>
      <c r="F905" s="47">
        <v>66.919998000000007</v>
      </c>
      <c r="G905" s="47">
        <v>17825</v>
      </c>
    </row>
    <row r="906" spans="1:7" x14ac:dyDescent="0.25">
      <c r="A906" s="48">
        <v>41859</v>
      </c>
      <c r="B906" s="47">
        <v>66.239998</v>
      </c>
      <c r="C906" s="47">
        <v>67.199996999999996</v>
      </c>
      <c r="D906" s="47">
        <v>65.160004000000001</v>
      </c>
      <c r="E906" s="47">
        <v>65.319999999999993</v>
      </c>
      <c r="F906" s="47">
        <v>65.319999999999993</v>
      </c>
      <c r="G906" s="47">
        <v>7575</v>
      </c>
    </row>
    <row r="907" spans="1:7" x14ac:dyDescent="0.25">
      <c r="A907" s="48">
        <v>41862</v>
      </c>
      <c r="B907" s="47">
        <v>64.879997000000003</v>
      </c>
      <c r="C907" s="47">
        <v>65</v>
      </c>
      <c r="D907" s="47">
        <v>63.360000999999997</v>
      </c>
      <c r="E907" s="47">
        <v>64.120002999999997</v>
      </c>
      <c r="F907" s="47">
        <v>64.120002999999997</v>
      </c>
      <c r="G907" s="47">
        <v>12775</v>
      </c>
    </row>
    <row r="908" spans="1:7" x14ac:dyDescent="0.25">
      <c r="A908" s="48">
        <v>41863</v>
      </c>
      <c r="B908" s="47">
        <v>64.120002999999997</v>
      </c>
      <c r="C908" s="47">
        <v>64.199996999999996</v>
      </c>
      <c r="D908" s="47">
        <v>63.040000999999997</v>
      </c>
      <c r="E908" s="47">
        <v>64.199996999999996</v>
      </c>
      <c r="F908" s="47">
        <v>64.199996999999996</v>
      </c>
      <c r="G908" s="47">
        <v>3975</v>
      </c>
    </row>
    <row r="909" spans="1:7" x14ac:dyDescent="0.25">
      <c r="A909" s="48">
        <v>41864</v>
      </c>
      <c r="B909" s="47">
        <v>63.200001</v>
      </c>
      <c r="C909" s="47">
        <v>63.52</v>
      </c>
      <c r="D909" s="47">
        <v>61.919998</v>
      </c>
      <c r="E909" s="47">
        <v>62.16</v>
      </c>
      <c r="F909" s="47">
        <v>62.16</v>
      </c>
      <c r="G909" s="47">
        <v>20200</v>
      </c>
    </row>
    <row r="910" spans="1:7" x14ac:dyDescent="0.25">
      <c r="A910" s="48">
        <v>41865</v>
      </c>
      <c r="B910" s="47">
        <v>61.68</v>
      </c>
      <c r="C910" s="47">
        <v>61.720001000000003</v>
      </c>
      <c r="D910" s="47">
        <v>60.720001000000003</v>
      </c>
      <c r="E910" s="47">
        <v>61.119999</v>
      </c>
      <c r="F910" s="47">
        <v>61.119999</v>
      </c>
      <c r="G910" s="47">
        <v>12375</v>
      </c>
    </row>
    <row r="911" spans="1:7" x14ac:dyDescent="0.25">
      <c r="A911" s="48">
        <v>41866</v>
      </c>
      <c r="B911" s="47">
        <v>60.599997999999999</v>
      </c>
      <c r="C911" s="47">
        <v>62.32</v>
      </c>
      <c r="D911" s="47">
        <v>60.240001999999997</v>
      </c>
      <c r="E911" s="47">
        <v>60.599997999999999</v>
      </c>
      <c r="F911" s="47">
        <v>60.599997999999999</v>
      </c>
      <c r="G911" s="47">
        <v>34000</v>
      </c>
    </row>
    <row r="912" spans="1:7" x14ac:dyDescent="0.25">
      <c r="A912" s="48">
        <v>41869</v>
      </c>
      <c r="B912" s="47">
        <v>59.52</v>
      </c>
      <c r="C912" s="47">
        <v>59.599997999999999</v>
      </c>
      <c r="D912" s="47">
        <v>59</v>
      </c>
      <c r="E912" s="47">
        <v>59.080002</v>
      </c>
      <c r="F912" s="47">
        <v>59.080002</v>
      </c>
      <c r="G912" s="47">
        <v>19300</v>
      </c>
    </row>
    <row r="913" spans="1:7" x14ac:dyDescent="0.25">
      <c r="A913" s="48">
        <v>41870</v>
      </c>
      <c r="B913" s="47">
        <v>58.959999000000003</v>
      </c>
      <c r="C913" s="47">
        <v>58.959999000000003</v>
      </c>
      <c r="D913" s="47">
        <v>58.560001</v>
      </c>
      <c r="E913" s="47">
        <v>58.639999000000003</v>
      </c>
      <c r="F913" s="47">
        <v>58.639999000000003</v>
      </c>
      <c r="G913" s="47">
        <v>3775</v>
      </c>
    </row>
    <row r="914" spans="1:7" x14ac:dyDescent="0.25">
      <c r="A914" s="48">
        <v>41871</v>
      </c>
      <c r="B914" s="47">
        <v>58.880001</v>
      </c>
      <c r="C914" s="47">
        <v>59.360000999999997</v>
      </c>
      <c r="D914" s="47">
        <v>58.279998999999997</v>
      </c>
      <c r="E914" s="47">
        <v>58.560001</v>
      </c>
      <c r="F914" s="47">
        <v>58.560001</v>
      </c>
      <c r="G914" s="47">
        <v>16475</v>
      </c>
    </row>
    <row r="915" spans="1:7" x14ac:dyDescent="0.25">
      <c r="A915" s="48">
        <v>41872</v>
      </c>
      <c r="B915" s="47">
        <v>58.799999</v>
      </c>
      <c r="C915" s="47">
        <v>59.439999</v>
      </c>
      <c r="D915" s="47">
        <v>58.799999</v>
      </c>
      <c r="E915" s="47">
        <v>59.360000999999997</v>
      </c>
      <c r="F915" s="47">
        <v>59.360000999999997</v>
      </c>
      <c r="G915" s="47">
        <v>31475</v>
      </c>
    </row>
    <row r="916" spans="1:7" x14ac:dyDescent="0.25">
      <c r="A916" s="48">
        <v>41873</v>
      </c>
      <c r="B916" s="47">
        <v>59.279998999999997</v>
      </c>
      <c r="C916" s="47">
        <v>59.759998000000003</v>
      </c>
      <c r="D916" s="47">
        <v>58.880001</v>
      </c>
      <c r="E916" s="47">
        <v>59.32</v>
      </c>
      <c r="F916" s="47">
        <v>59.32</v>
      </c>
      <c r="G916" s="47">
        <v>6450</v>
      </c>
    </row>
    <row r="917" spans="1:7" x14ac:dyDescent="0.25">
      <c r="A917" s="48">
        <v>41876</v>
      </c>
      <c r="B917" s="47">
        <v>58.599997999999999</v>
      </c>
      <c r="C917" s="47">
        <v>59.040000999999997</v>
      </c>
      <c r="D917" s="47">
        <v>58.48</v>
      </c>
      <c r="E917" s="47">
        <v>58.959999000000003</v>
      </c>
      <c r="F917" s="47">
        <v>58.959999000000003</v>
      </c>
      <c r="G917" s="47">
        <v>3000</v>
      </c>
    </row>
    <row r="918" spans="1:7" x14ac:dyDescent="0.25">
      <c r="A918" s="48">
        <v>41877</v>
      </c>
      <c r="B918" s="47">
        <v>58.799999</v>
      </c>
      <c r="C918" s="47">
        <v>59.720001000000003</v>
      </c>
      <c r="D918" s="47">
        <v>58.639999000000003</v>
      </c>
      <c r="E918" s="47">
        <v>59.720001000000003</v>
      </c>
      <c r="F918" s="47">
        <v>59.720001000000003</v>
      </c>
      <c r="G918" s="47">
        <v>16725</v>
      </c>
    </row>
    <row r="919" spans="1:7" x14ac:dyDescent="0.25">
      <c r="A919" s="48">
        <v>41878</v>
      </c>
      <c r="B919" s="47">
        <v>59.880001</v>
      </c>
      <c r="C919" s="47">
        <v>60.360000999999997</v>
      </c>
      <c r="D919" s="47">
        <v>59.599997999999999</v>
      </c>
      <c r="E919" s="47">
        <v>60.240001999999997</v>
      </c>
      <c r="F919" s="47">
        <v>60.240001999999997</v>
      </c>
      <c r="G919" s="47">
        <v>4525</v>
      </c>
    </row>
    <row r="920" spans="1:7" x14ac:dyDescent="0.25">
      <c r="A920" s="48">
        <v>41879</v>
      </c>
      <c r="B920" s="47">
        <v>61.240001999999997</v>
      </c>
      <c r="C920" s="47">
        <v>61.240001999999997</v>
      </c>
      <c r="D920" s="47">
        <v>59.959999000000003</v>
      </c>
      <c r="E920" s="47">
        <v>60.68</v>
      </c>
      <c r="F920" s="47">
        <v>60.68</v>
      </c>
      <c r="G920" s="47">
        <v>5925</v>
      </c>
    </row>
    <row r="921" spans="1:7" x14ac:dyDescent="0.25">
      <c r="A921" s="48">
        <v>41880</v>
      </c>
      <c r="B921" s="47">
        <v>60.32</v>
      </c>
      <c r="C921" s="47">
        <v>60.68</v>
      </c>
      <c r="D921" s="47">
        <v>59.959999000000003</v>
      </c>
      <c r="E921" s="47">
        <v>60.080002</v>
      </c>
      <c r="F921" s="47">
        <v>60.080002</v>
      </c>
      <c r="G921" s="47">
        <v>5000</v>
      </c>
    </row>
    <row r="922" spans="1:7" x14ac:dyDescent="0.25">
      <c r="A922" s="48">
        <v>41884</v>
      </c>
      <c r="B922" s="47">
        <v>60.240001999999997</v>
      </c>
      <c r="C922" s="47">
        <v>60.52</v>
      </c>
      <c r="D922" s="47">
        <v>59.959999000000003</v>
      </c>
      <c r="E922" s="47">
        <v>60.52</v>
      </c>
      <c r="F922" s="47">
        <v>60.52</v>
      </c>
      <c r="G922" s="47">
        <v>3725</v>
      </c>
    </row>
    <row r="923" spans="1:7" x14ac:dyDescent="0.25">
      <c r="A923" s="48">
        <v>41885</v>
      </c>
      <c r="B923" s="47">
        <v>60</v>
      </c>
      <c r="C923" s="47">
        <v>60.52</v>
      </c>
      <c r="D923" s="47">
        <v>60</v>
      </c>
      <c r="E923" s="47">
        <v>60.360000999999997</v>
      </c>
      <c r="F923" s="47">
        <v>60.360000999999997</v>
      </c>
      <c r="G923" s="47">
        <v>11475</v>
      </c>
    </row>
    <row r="924" spans="1:7" x14ac:dyDescent="0.25">
      <c r="A924" s="48">
        <v>41886</v>
      </c>
      <c r="B924" s="47">
        <v>59.799999</v>
      </c>
      <c r="C924" s="47">
        <v>60.439999</v>
      </c>
      <c r="D924" s="47">
        <v>59.400002000000001</v>
      </c>
      <c r="E924" s="47">
        <v>60.080002</v>
      </c>
      <c r="F924" s="47">
        <v>60.080002</v>
      </c>
      <c r="G924" s="47">
        <v>8175</v>
      </c>
    </row>
    <row r="925" spans="1:7" x14ac:dyDescent="0.25">
      <c r="A925" s="48">
        <v>41887</v>
      </c>
      <c r="B925" s="47">
        <v>60.040000999999997</v>
      </c>
      <c r="C925" s="47">
        <v>60.439999</v>
      </c>
      <c r="D925" s="47">
        <v>59.119999</v>
      </c>
      <c r="E925" s="47">
        <v>59.279998999999997</v>
      </c>
      <c r="F925" s="47">
        <v>59.279998999999997</v>
      </c>
      <c r="G925" s="47">
        <v>2950</v>
      </c>
    </row>
    <row r="926" spans="1:7" x14ac:dyDescent="0.25">
      <c r="A926" s="48">
        <v>41890</v>
      </c>
      <c r="B926" s="47">
        <v>59.639999000000003</v>
      </c>
      <c r="C926" s="47">
        <v>59.639999000000003</v>
      </c>
      <c r="D926" s="47">
        <v>59.119999</v>
      </c>
      <c r="E926" s="47">
        <v>59.119999</v>
      </c>
      <c r="F926" s="47">
        <v>59.119999</v>
      </c>
      <c r="G926" s="47">
        <v>2375</v>
      </c>
    </row>
    <row r="927" spans="1:7" x14ac:dyDescent="0.25">
      <c r="A927" s="48">
        <v>41891</v>
      </c>
      <c r="B927" s="47">
        <v>59.52</v>
      </c>
      <c r="C927" s="47">
        <v>59.799999</v>
      </c>
      <c r="D927" s="47">
        <v>59.200001</v>
      </c>
      <c r="E927" s="47">
        <v>59.560001</v>
      </c>
      <c r="F927" s="47">
        <v>59.560001</v>
      </c>
      <c r="G927" s="47">
        <v>39225</v>
      </c>
    </row>
    <row r="928" spans="1:7" x14ac:dyDescent="0.25">
      <c r="A928" s="48">
        <v>41892</v>
      </c>
      <c r="B928" s="47">
        <v>59.759998000000003</v>
      </c>
      <c r="C928" s="47">
        <v>60.16</v>
      </c>
      <c r="D928" s="47">
        <v>59.200001</v>
      </c>
      <c r="E928" s="47">
        <v>59.32</v>
      </c>
      <c r="F928" s="47">
        <v>59.32</v>
      </c>
      <c r="G928" s="47">
        <v>7950</v>
      </c>
    </row>
    <row r="929" spans="1:7" x14ac:dyDescent="0.25">
      <c r="A929" s="48">
        <v>41893</v>
      </c>
      <c r="B929" s="47">
        <v>60</v>
      </c>
      <c r="C929" s="47">
        <v>60.240001999999997</v>
      </c>
      <c r="D929" s="47">
        <v>59.599997999999999</v>
      </c>
      <c r="E929" s="47">
        <v>59.639999000000003</v>
      </c>
      <c r="F929" s="47">
        <v>59.639999000000003</v>
      </c>
      <c r="G929" s="47">
        <v>21725</v>
      </c>
    </row>
    <row r="930" spans="1:7" x14ac:dyDescent="0.25">
      <c r="A930" s="48">
        <v>41894</v>
      </c>
      <c r="B930" s="47">
        <v>59.560001</v>
      </c>
      <c r="C930" s="47">
        <v>60.599997999999999</v>
      </c>
      <c r="D930" s="47">
        <v>59.560001</v>
      </c>
      <c r="E930" s="47">
        <v>60.040000999999997</v>
      </c>
      <c r="F930" s="47">
        <v>60.040000999999997</v>
      </c>
      <c r="G930" s="47">
        <v>7075</v>
      </c>
    </row>
    <row r="931" spans="1:7" x14ac:dyDescent="0.25">
      <c r="A931" s="48">
        <v>41897</v>
      </c>
      <c r="B931" s="47">
        <v>60.200001</v>
      </c>
      <c r="C931" s="47">
        <v>61.119999</v>
      </c>
      <c r="D931" s="47">
        <v>60.200001</v>
      </c>
      <c r="E931" s="47">
        <v>60.959999000000003</v>
      </c>
      <c r="F931" s="47">
        <v>60.959999000000003</v>
      </c>
      <c r="G931" s="47">
        <v>6400</v>
      </c>
    </row>
    <row r="932" spans="1:7" x14ac:dyDescent="0.25">
      <c r="A932" s="48">
        <v>41898</v>
      </c>
      <c r="B932" s="47">
        <v>61.240001999999997</v>
      </c>
      <c r="C932" s="47">
        <v>61.32</v>
      </c>
      <c r="D932" s="47">
        <v>59.48</v>
      </c>
      <c r="E932" s="47">
        <v>59.759998000000003</v>
      </c>
      <c r="F932" s="47">
        <v>59.759998000000003</v>
      </c>
      <c r="G932" s="47">
        <v>6475</v>
      </c>
    </row>
    <row r="933" spans="1:7" x14ac:dyDescent="0.25">
      <c r="A933" s="48">
        <v>41899</v>
      </c>
      <c r="B933" s="47">
        <v>59.720001000000003</v>
      </c>
      <c r="C933" s="47">
        <v>59.919998</v>
      </c>
      <c r="D933" s="47">
        <v>58.959999000000003</v>
      </c>
      <c r="E933" s="47">
        <v>59.68</v>
      </c>
      <c r="F933" s="47">
        <v>59.68</v>
      </c>
      <c r="G933" s="47">
        <v>11650</v>
      </c>
    </row>
    <row r="934" spans="1:7" x14ac:dyDescent="0.25">
      <c r="A934" s="48">
        <v>41900</v>
      </c>
      <c r="B934" s="47">
        <v>59.560001</v>
      </c>
      <c r="C934" s="47">
        <v>59.759998000000003</v>
      </c>
      <c r="D934" s="47">
        <v>59.279998999999997</v>
      </c>
      <c r="E934" s="47">
        <v>59.599997999999999</v>
      </c>
      <c r="F934" s="47">
        <v>59.599997999999999</v>
      </c>
      <c r="G934" s="47">
        <v>13175</v>
      </c>
    </row>
    <row r="935" spans="1:7" x14ac:dyDescent="0.25">
      <c r="A935" s="48">
        <v>41901</v>
      </c>
      <c r="B935" s="47">
        <v>59.200001</v>
      </c>
      <c r="C935" s="47">
        <v>60.040000999999997</v>
      </c>
      <c r="D935" s="47">
        <v>59.200001</v>
      </c>
      <c r="E935" s="47">
        <v>59.599997999999999</v>
      </c>
      <c r="F935" s="47">
        <v>59.599997999999999</v>
      </c>
      <c r="G935" s="47">
        <v>8450</v>
      </c>
    </row>
    <row r="936" spans="1:7" x14ac:dyDescent="0.25">
      <c r="A936" s="48">
        <v>41904</v>
      </c>
      <c r="B936" s="47">
        <v>60</v>
      </c>
      <c r="C936" s="47">
        <v>60.560001</v>
      </c>
      <c r="D936" s="47">
        <v>60</v>
      </c>
      <c r="E936" s="47">
        <v>60.32</v>
      </c>
      <c r="F936" s="47">
        <v>60.32</v>
      </c>
      <c r="G936" s="47">
        <v>6500</v>
      </c>
    </row>
    <row r="937" spans="1:7" x14ac:dyDescent="0.25">
      <c r="A937" s="48">
        <v>41905</v>
      </c>
      <c r="B937" s="47">
        <v>61</v>
      </c>
      <c r="C937" s="47">
        <v>61.400002000000001</v>
      </c>
      <c r="D937" s="47">
        <v>60.599997999999999</v>
      </c>
      <c r="E937" s="47">
        <v>61.400002000000001</v>
      </c>
      <c r="F937" s="47">
        <v>61.400002000000001</v>
      </c>
      <c r="G937" s="47">
        <v>8525</v>
      </c>
    </row>
    <row r="938" spans="1:7" x14ac:dyDescent="0.25">
      <c r="A938" s="48">
        <v>41906</v>
      </c>
      <c r="B938" s="47">
        <v>61.32</v>
      </c>
      <c r="C938" s="47">
        <v>61.560001</v>
      </c>
      <c r="D938" s="47">
        <v>60.599997999999999</v>
      </c>
      <c r="E938" s="47">
        <v>60.799999</v>
      </c>
      <c r="F938" s="47">
        <v>60.799999</v>
      </c>
      <c r="G938" s="47">
        <v>10900</v>
      </c>
    </row>
    <row r="939" spans="1:7" x14ac:dyDescent="0.25">
      <c r="A939" s="48">
        <v>41907</v>
      </c>
      <c r="B939" s="47">
        <v>61.48</v>
      </c>
      <c r="C939" s="47">
        <v>62.599997999999999</v>
      </c>
      <c r="D939" s="47">
        <v>61.48</v>
      </c>
      <c r="E939" s="47">
        <v>62.48</v>
      </c>
      <c r="F939" s="47">
        <v>62.48</v>
      </c>
      <c r="G939" s="47">
        <v>39550</v>
      </c>
    </row>
    <row r="940" spans="1:7" x14ac:dyDescent="0.25">
      <c r="A940" s="48">
        <v>41908</v>
      </c>
      <c r="B940" s="47">
        <v>62.32</v>
      </c>
      <c r="C940" s="47">
        <v>62.52</v>
      </c>
      <c r="D940" s="47">
        <v>61.32</v>
      </c>
      <c r="E940" s="47">
        <v>61.720001000000003</v>
      </c>
      <c r="F940" s="47">
        <v>61.720001000000003</v>
      </c>
      <c r="G940" s="47">
        <v>5775</v>
      </c>
    </row>
    <row r="941" spans="1:7" x14ac:dyDescent="0.25">
      <c r="A941" s="48">
        <v>41911</v>
      </c>
      <c r="B941" s="47">
        <v>63.279998999999997</v>
      </c>
      <c r="C941" s="47">
        <v>63.720001000000003</v>
      </c>
      <c r="D941" s="47">
        <v>62.240001999999997</v>
      </c>
      <c r="E941" s="47">
        <v>63.360000999999997</v>
      </c>
      <c r="F941" s="47">
        <v>63.360000999999997</v>
      </c>
      <c r="G941" s="47">
        <v>29050</v>
      </c>
    </row>
    <row r="942" spans="1:7" x14ac:dyDescent="0.25">
      <c r="A942" s="48">
        <v>41912</v>
      </c>
      <c r="B942" s="47">
        <v>63.360000999999997</v>
      </c>
      <c r="C942" s="47">
        <v>64.120002999999997</v>
      </c>
      <c r="D942" s="47">
        <v>62.959999000000003</v>
      </c>
      <c r="E942" s="47">
        <v>63.880001</v>
      </c>
      <c r="F942" s="47">
        <v>63.880001</v>
      </c>
      <c r="G942" s="47">
        <v>6600</v>
      </c>
    </row>
    <row r="943" spans="1:7" x14ac:dyDescent="0.25">
      <c r="A943" s="48">
        <v>41913</v>
      </c>
      <c r="B943" s="47">
        <v>64.400002000000001</v>
      </c>
      <c r="C943" s="47">
        <v>66.199996999999996</v>
      </c>
      <c r="D943" s="47">
        <v>64</v>
      </c>
      <c r="E943" s="47">
        <v>65.720000999999996</v>
      </c>
      <c r="F943" s="47">
        <v>65.720000999999996</v>
      </c>
      <c r="G943" s="47">
        <v>115250</v>
      </c>
    </row>
    <row r="944" spans="1:7" x14ac:dyDescent="0.25">
      <c r="A944" s="48">
        <v>41914</v>
      </c>
      <c r="B944" s="47">
        <v>65.160004000000001</v>
      </c>
      <c r="C944" s="47">
        <v>65.639999000000003</v>
      </c>
      <c r="D944" s="47">
        <v>63.799999</v>
      </c>
      <c r="E944" s="47">
        <v>64.599997999999999</v>
      </c>
      <c r="F944" s="47">
        <v>64.599997999999999</v>
      </c>
      <c r="G944" s="47">
        <v>17750</v>
      </c>
    </row>
    <row r="945" spans="1:7" x14ac:dyDescent="0.25">
      <c r="A945" s="48">
        <v>41915</v>
      </c>
      <c r="B945" s="47">
        <v>63.439999</v>
      </c>
      <c r="C945" s="47">
        <v>63.639999000000003</v>
      </c>
      <c r="D945" s="47">
        <v>62</v>
      </c>
      <c r="E945" s="47">
        <v>62.240001999999997</v>
      </c>
      <c r="F945" s="47">
        <v>62.240001999999997</v>
      </c>
      <c r="G945" s="47">
        <v>20350</v>
      </c>
    </row>
    <row r="946" spans="1:7" x14ac:dyDescent="0.25">
      <c r="A946" s="48">
        <v>41918</v>
      </c>
      <c r="B946" s="47">
        <v>61.360000999999997</v>
      </c>
      <c r="C946" s="47">
        <v>63.16</v>
      </c>
      <c r="D946" s="47">
        <v>61.32</v>
      </c>
      <c r="E946" s="47">
        <v>63.16</v>
      </c>
      <c r="F946" s="47">
        <v>63.16</v>
      </c>
      <c r="G946" s="47">
        <v>24950</v>
      </c>
    </row>
    <row r="947" spans="1:7" x14ac:dyDescent="0.25">
      <c r="A947" s="48">
        <v>41919</v>
      </c>
      <c r="B947" s="47">
        <v>64</v>
      </c>
      <c r="C947" s="47">
        <v>65.400002000000001</v>
      </c>
      <c r="D947" s="47">
        <v>63.599997999999999</v>
      </c>
      <c r="E947" s="47">
        <v>65.279999000000004</v>
      </c>
      <c r="F947" s="47">
        <v>65.279999000000004</v>
      </c>
      <c r="G947" s="47">
        <v>13575</v>
      </c>
    </row>
    <row r="948" spans="1:7" x14ac:dyDescent="0.25">
      <c r="A948" s="48">
        <v>41920</v>
      </c>
      <c r="B948" s="47">
        <v>65.239998</v>
      </c>
      <c r="C948" s="47">
        <v>65.400002000000001</v>
      </c>
      <c r="D948" s="47">
        <v>61.959999000000003</v>
      </c>
      <c r="E948" s="47">
        <v>62.080002</v>
      </c>
      <c r="F948" s="47">
        <v>62.080002</v>
      </c>
      <c r="G948" s="47">
        <v>33125</v>
      </c>
    </row>
    <row r="949" spans="1:7" x14ac:dyDescent="0.25">
      <c r="A949" s="48">
        <v>41921</v>
      </c>
      <c r="B949" s="47">
        <v>62.560001</v>
      </c>
      <c r="C949" s="47">
        <v>64.680000000000007</v>
      </c>
      <c r="D949" s="47">
        <v>62.240001999999997</v>
      </c>
      <c r="E949" s="47">
        <v>64.480002999999996</v>
      </c>
      <c r="F949" s="47">
        <v>64.480002999999996</v>
      </c>
      <c r="G949" s="47">
        <v>15700</v>
      </c>
    </row>
    <row r="950" spans="1:7" x14ac:dyDescent="0.25">
      <c r="A950" s="48">
        <v>41922</v>
      </c>
      <c r="B950" s="47">
        <v>64.559997999999993</v>
      </c>
      <c r="C950" s="47">
        <v>67.599997999999999</v>
      </c>
      <c r="D950" s="47">
        <v>64.040001000000004</v>
      </c>
      <c r="E950" s="47">
        <v>67.599997999999999</v>
      </c>
      <c r="F950" s="47">
        <v>67.599997999999999</v>
      </c>
      <c r="G950" s="47">
        <v>26300</v>
      </c>
    </row>
    <row r="951" spans="1:7" x14ac:dyDescent="0.25">
      <c r="A951" s="48">
        <v>41925</v>
      </c>
      <c r="B951" s="47">
        <v>67.360000999999997</v>
      </c>
      <c r="C951" s="47">
        <v>71.480002999999996</v>
      </c>
      <c r="D951" s="47">
        <v>66.879997000000003</v>
      </c>
      <c r="E951" s="47">
        <v>71.360000999999997</v>
      </c>
      <c r="F951" s="47">
        <v>71.360000999999997</v>
      </c>
      <c r="G951" s="47">
        <v>30600</v>
      </c>
    </row>
    <row r="952" spans="1:7" x14ac:dyDescent="0.25">
      <c r="A952" s="48">
        <v>41926</v>
      </c>
      <c r="B952" s="47">
        <v>69.720000999999996</v>
      </c>
      <c r="C952" s="47">
        <v>71.559997999999993</v>
      </c>
      <c r="D952" s="47">
        <v>68.160004000000001</v>
      </c>
      <c r="E952" s="47">
        <v>70.480002999999996</v>
      </c>
      <c r="F952" s="47">
        <v>70.480002999999996</v>
      </c>
      <c r="G952" s="47">
        <v>15175</v>
      </c>
    </row>
    <row r="953" spans="1:7" x14ac:dyDescent="0.25">
      <c r="A953" s="48">
        <v>41927</v>
      </c>
      <c r="B953" s="47">
        <v>72</v>
      </c>
      <c r="C953" s="47">
        <v>74.559997999999993</v>
      </c>
      <c r="D953" s="47">
        <v>70.559997999999993</v>
      </c>
      <c r="E953" s="47">
        <v>70.879997000000003</v>
      </c>
      <c r="F953" s="47">
        <v>70.879997000000003</v>
      </c>
      <c r="G953" s="47">
        <v>81625</v>
      </c>
    </row>
    <row r="954" spans="1:7" x14ac:dyDescent="0.25">
      <c r="A954" s="48">
        <v>41928</v>
      </c>
      <c r="B954" s="47">
        <v>75.199996999999996</v>
      </c>
      <c r="C954" s="47">
        <v>75.199996999999996</v>
      </c>
      <c r="D954" s="47">
        <v>71.080001999999993</v>
      </c>
      <c r="E954" s="47">
        <v>71.760002</v>
      </c>
      <c r="F954" s="47">
        <v>71.760002</v>
      </c>
      <c r="G954" s="47">
        <v>121825</v>
      </c>
    </row>
    <row r="955" spans="1:7" x14ac:dyDescent="0.25">
      <c r="A955" s="48">
        <v>41929</v>
      </c>
      <c r="B955" s="47">
        <v>68.400002000000001</v>
      </c>
      <c r="C955" s="47">
        <v>70.360000999999997</v>
      </c>
      <c r="D955" s="47">
        <v>67.800003000000004</v>
      </c>
      <c r="E955" s="47">
        <v>69.319999999999993</v>
      </c>
      <c r="F955" s="47">
        <v>69.319999999999993</v>
      </c>
      <c r="G955" s="47">
        <v>23575</v>
      </c>
    </row>
    <row r="956" spans="1:7" x14ac:dyDescent="0.25">
      <c r="A956" s="48">
        <v>41932</v>
      </c>
      <c r="B956" s="47">
        <v>69.839995999999999</v>
      </c>
      <c r="C956" s="47">
        <v>70</v>
      </c>
      <c r="D956" s="47">
        <v>68.120002999999997</v>
      </c>
      <c r="E956" s="47">
        <v>68.199996999999996</v>
      </c>
      <c r="F956" s="47">
        <v>68.199996999999996</v>
      </c>
      <c r="G956" s="47">
        <v>11925</v>
      </c>
    </row>
    <row r="957" spans="1:7" x14ac:dyDescent="0.25">
      <c r="A957" s="48">
        <v>41933</v>
      </c>
      <c r="B957" s="47">
        <v>67.360000999999997</v>
      </c>
      <c r="C957" s="47">
        <v>67.440002000000007</v>
      </c>
      <c r="D957" s="47">
        <v>65.760002</v>
      </c>
      <c r="E957" s="47">
        <v>65.879997000000003</v>
      </c>
      <c r="F957" s="47">
        <v>65.879997000000003</v>
      </c>
      <c r="G957" s="47">
        <v>12375</v>
      </c>
    </row>
    <row r="958" spans="1:7" x14ac:dyDescent="0.25">
      <c r="A958" s="48">
        <v>41934</v>
      </c>
      <c r="B958" s="47">
        <v>65.599997999999999</v>
      </c>
      <c r="C958" s="47">
        <v>68.120002999999997</v>
      </c>
      <c r="D958" s="47">
        <v>65.319999999999993</v>
      </c>
      <c r="E958" s="47">
        <v>67.959998999999996</v>
      </c>
      <c r="F958" s="47">
        <v>67.959998999999996</v>
      </c>
      <c r="G958" s="47">
        <v>43925</v>
      </c>
    </row>
    <row r="959" spans="1:7" x14ac:dyDescent="0.25">
      <c r="A959" s="48">
        <v>41935</v>
      </c>
      <c r="B959" s="47">
        <v>65.800003000000004</v>
      </c>
      <c r="C959" s="47">
        <v>66.639999000000003</v>
      </c>
      <c r="D959" s="47">
        <v>65.120002999999997</v>
      </c>
      <c r="E959" s="47">
        <v>66.040001000000004</v>
      </c>
      <c r="F959" s="47">
        <v>66.040001000000004</v>
      </c>
      <c r="G959" s="47">
        <v>98325</v>
      </c>
    </row>
    <row r="960" spans="1:7" x14ac:dyDescent="0.25">
      <c r="A960" s="48">
        <v>41936</v>
      </c>
      <c r="B960" s="47">
        <v>65.599997999999999</v>
      </c>
      <c r="C960" s="47">
        <v>67.160004000000001</v>
      </c>
      <c r="D960" s="47">
        <v>65.120002999999997</v>
      </c>
      <c r="E960" s="47">
        <v>65.160004000000001</v>
      </c>
      <c r="F960" s="47">
        <v>65.160004000000001</v>
      </c>
      <c r="G960" s="47">
        <v>57950</v>
      </c>
    </row>
    <row r="961" spans="1:7" x14ac:dyDescent="0.25">
      <c r="A961" s="48">
        <v>41939</v>
      </c>
      <c r="B961" s="47">
        <v>65.959998999999996</v>
      </c>
      <c r="C961" s="47">
        <v>66.519997000000004</v>
      </c>
      <c r="D961" s="47">
        <v>64.160004000000001</v>
      </c>
      <c r="E961" s="47">
        <v>64.239998</v>
      </c>
      <c r="F961" s="47">
        <v>64.239998</v>
      </c>
      <c r="G961" s="47">
        <v>3225</v>
      </c>
    </row>
    <row r="962" spans="1:7" x14ac:dyDescent="0.25">
      <c r="A962" s="48">
        <v>41940</v>
      </c>
      <c r="B962" s="47">
        <v>63.759998000000003</v>
      </c>
      <c r="C962" s="47">
        <v>63.919998</v>
      </c>
      <c r="D962" s="47">
        <v>61.720001000000003</v>
      </c>
      <c r="E962" s="47">
        <v>61.799999</v>
      </c>
      <c r="F962" s="47">
        <v>61.799999</v>
      </c>
      <c r="G962" s="47">
        <v>11550</v>
      </c>
    </row>
    <row r="963" spans="1:7" x14ac:dyDescent="0.25">
      <c r="A963" s="48">
        <v>41941</v>
      </c>
      <c r="B963" s="47">
        <v>62.080002</v>
      </c>
      <c r="C963" s="47">
        <v>63.360000999999997</v>
      </c>
      <c r="D963" s="47">
        <v>61.84</v>
      </c>
      <c r="E963" s="47">
        <v>62</v>
      </c>
      <c r="F963" s="47">
        <v>62</v>
      </c>
      <c r="G963" s="47">
        <v>18450</v>
      </c>
    </row>
    <row r="964" spans="1:7" x14ac:dyDescent="0.25">
      <c r="A964" s="48">
        <v>41942</v>
      </c>
      <c r="B964" s="47">
        <v>62.720001000000003</v>
      </c>
      <c r="C964" s="47">
        <v>63.240001999999997</v>
      </c>
      <c r="D964" s="47">
        <v>61.439999</v>
      </c>
      <c r="E964" s="47">
        <v>63</v>
      </c>
      <c r="F964" s="47">
        <v>63</v>
      </c>
      <c r="G964" s="47">
        <v>5825</v>
      </c>
    </row>
    <row r="965" spans="1:7" x14ac:dyDescent="0.25">
      <c r="A965" s="48">
        <v>41943</v>
      </c>
      <c r="B965" s="47">
        <v>61.639999000000003</v>
      </c>
      <c r="C965" s="47">
        <v>62.759998000000003</v>
      </c>
      <c r="D965" s="47">
        <v>61.639999000000003</v>
      </c>
      <c r="E965" s="47">
        <v>62.400002000000001</v>
      </c>
      <c r="F965" s="47">
        <v>62.400002000000001</v>
      </c>
      <c r="G965" s="47">
        <v>13975</v>
      </c>
    </row>
    <row r="966" spans="1:7" x14ac:dyDescent="0.25">
      <c r="A966" s="48">
        <v>41946</v>
      </c>
      <c r="B966" s="47">
        <v>62.400002000000001</v>
      </c>
      <c r="C966" s="47">
        <v>63.52</v>
      </c>
      <c r="D966" s="47">
        <v>62.279998999999997</v>
      </c>
      <c r="E966" s="47">
        <v>63.32</v>
      </c>
      <c r="F966" s="47">
        <v>63.32</v>
      </c>
      <c r="G966" s="47">
        <v>11050</v>
      </c>
    </row>
    <row r="967" spans="1:7" x14ac:dyDescent="0.25">
      <c r="A967" s="48">
        <v>41947</v>
      </c>
      <c r="B967" s="47">
        <v>63.32</v>
      </c>
      <c r="C967" s="47">
        <v>64.480002999999996</v>
      </c>
      <c r="D967" s="47">
        <v>62.84</v>
      </c>
      <c r="E967" s="47">
        <v>63.119999</v>
      </c>
      <c r="F967" s="47">
        <v>63.119999</v>
      </c>
      <c r="G967" s="47">
        <v>5475</v>
      </c>
    </row>
    <row r="968" spans="1:7" x14ac:dyDescent="0.25">
      <c r="A968" s="48">
        <v>41948</v>
      </c>
      <c r="B968" s="47">
        <v>62.32</v>
      </c>
      <c r="C968" s="47">
        <v>63.32</v>
      </c>
      <c r="D968" s="47">
        <v>62.32</v>
      </c>
      <c r="E968" s="47">
        <v>63</v>
      </c>
      <c r="F968" s="47">
        <v>63</v>
      </c>
      <c r="G968" s="47">
        <v>5600</v>
      </c>
    </row>
    <row r="969" spans="1:7" x14ac:dyDescent="0.25">
      <c r="A969" s="48">
        <v>41949</v>
      </c>
      <c r="B969" s="47">
        <v>62.529998999999997</v>
      </c>
      <c r="C969" s="47">
        <v>63.16</v>
      </c>
      <c r="D969" s="47">
        <v>61.549999</v>
      </c>
      <c r="E969" s="47">
        <v>61.639999000000003</v>
      </c>
      <c r="F969" s="47">
        <v>61.639999000000003</v>
      </c>
      <c r="G969" s="47">
        <v>9700</v>
      </c>
    </row>
    <row r="970" spans="1:7" x14ac:dyDescent="0.25">
      <c r="A970" s="48">
        <v>41950</v>
      </c>
      <c r="B970" s="47">
        <v>61.189999</v>
      </c>
      <c r="C970" s="47">
        <v>61.959999000000003</v>
      </c>
      <c r="D970" s="47">
        <v>61.099997999999999</v>
      </c>
      <c r="E970" s="47">
        <v>61.139999000000003</v>
      </c>
      <c r="F970" s="47">
        <v>61.139999000000003</v>
      </c>
      <c r="G970" s="47">
        <v>8300</v>
      </c>
    </row>
    <row r="971" spans="1:7" x14ac:dyDescent="0.25">
      <c r="A971" s="48">
        <v>41953</v>
      </c>
      <c r="B971" s="47">
        <v>61.139999000000003</v>
      </c>
      <c r="C971" s="47">
        <v>61.139999000000003</v>
      </c>
      <c r="D971" s="47">
        <v>59.77</v>
      </c>
      <c r="E971" s="47">
        <v>59.830002</v>
      </c>
      <c r="F971" s="47">
        <v>59.830002</v>
      </c>
      <c r="G971" s="47">
        <v>9200</v>
      </c>
    </row>
    <row r="972" spans="1:7" x14ac:dyDescent="0.25">
      <c r="A972" s="48">
        <v>41954</v>
      </c>
      <c r="B972" s="47">
        <v>59.599997999999999</v>
      </c>
      <c r="C972" s="47">
        <v>60.380001</v>
      </c>
      <c r="D972" s="47">
        <v>59.529998999999997</v>
      </c>
      <c r="E972" s="47">
        <v>59.529998999999997</v>
      </c>
      <c r="F972" s="47">
        <v>59.529998999999997</v>
      </c>
      <c r="G972" s="47">
        <v>7200</v>
      </c>
    </row>
    <row r="973" spans="1:7" x14ac:dyDescent="0.25">
      <c r="A973" s="48">
        <v>41955</v>
      </c>
      <c r="B973" s="47">
        <v>59.889999000000003</v>
      </c>
      <c r="C973" s="47">
        <v>60.099997999999999</v>
      </c>
      <c r="D973" s="47">
        <v>59.75</v>
      </c>
      <c r="E973" s="47">
        <v>59.880001</v>
      </c>
      <c r="F973" s="47">
        <v>59.880001</v>
      </c>
      <c r="G973" s="47">
        <v>8200</v>
      </c>
    </row>
    <row r="974" spans="1:7" x14ac:dyDescent="0.25">
      <c r="A974" s="48">
        <v>41956</v>
      </c>
      <c r="B974" s="47">
        <v>60.18</v>
      </c>
      <c r="C974" s="47">
        <v>61.779998999999997</v>
      </c>
      <c r="D974" s="47">
        <v>59.689999</v>
      </c>
      <c r="E974" s="47">
        <v>60.669998</v>
      </c>
      <c r="F974" s="47">
        <v>60.669998</v>
      </c>
      <c r="G974" s="47">
        <v>13500</v>
      </c>
    </row>
    <row r="975" spans="1:7" x14ac:dyDescent="0.25">
      <c r="A975" s="48">
        <v>41957</v>
      </c>
      <c r="B975" s="47">
        <v>60.759998000000003</v>
      </c>
      <c r="C975" s="47">
        <v>61.110000999999997</v>
      </c>
      <c r="D975" s="47">
        <v>60.099997999999999</v>
      </c>
      <c r="E975" s="47">
        <v>60.18</v>
      </c>
      <c r="F975" s="47">
        <v>60.18</v>
      </c>
      <c r="G975" s="47">
        <v>14700</v>
      </c>
    </row>
    <row r="976" spans="1:7" x14ac:dyDescent="0.25">
      <c r="A976" s="48">
        <v>41960</v>
      </c>
      <c r="B976" s="47">
        <v>60.700001</v>
      </c>
      <c r="C976" s="47">
        <v>60.700001</v>
      </c>
      <c r="D976" s="47">
        <v>60.049999</v>
      </c>
      <c r="E976" s="47">
        <v>60.18</v>
      </c>
      <c r="F976" s="47">
        <v>60.18</v>
      </c>
      <c r="G976" s="47">
        <v>8300</v>
      </c>
    </row>
    <row r="977" spans="1:7" x14ac:dyDescent="0.25">
      <c r="A977" s="48">
        <v>41961</v>
      </c>
      <c r="B977" s="47">
        <v>59.799999</v>
      </c>
      <c r="C977" s="47">
        <v>60.18</v>
      </c>
      <c r="D977" s="47">
        <v>59.509998000000003</v>
      </c>
      <c r="E977" s="47">
        <v>60.009998000000003</v>
      </c>
      <c r="F977" s="47">
        <v>60.009998000000003</v>
      </c>
      <c r="G977" s="47">
        <v>18200</v>
      </c>
    </row>
    <row r="978" spans="1:7" x14ac:dyDescent="0.25">
      <c r="A978" s="48">
        <v>41962</v>
      </c>
      <c r="B978" s="47">
        <v>60.619999</v>
      </c>
      <c r="C978" s="47">
        <v>61.049999</v>
      </c>
      <c r="D978" s="47">
        <v>60.299999</v>
      </c>
      <c r="E978" s="47">
        <v>60.509998000000003</v>
      </c>
      <c r="F978" s="47">
        <v>60.509998000000003</v>
      </c>
      <c r="G978" s="47">
        <v>5300</v>
      </c>
    </row>
    <row r="979" spans="1:7" x14ac:dyDescent="0.25">
      <c r="A979" s="48">
        <v>41963</v>
      </c>
      <c r="B979" s="47">
        <v>61.25</v>
      </c>
      <c r="C979" s="47">
        <v>61.419998</v>
      </c>
      <c r="D979" s="47">
        <v>60.98</v>
      </c>
      <c r="E979" s="47">
        <v>61.139999000000003</v>
      </c>
      <c r="F979" s="47">
        <v>61.139999000000003</v>
      </c>
      <c r="G979" s="47">
        <v>6500</v>
      </c>
    </row>
    <row r="980" spans="1:7" x14ac:dyDescent="0.25">
      <c r="A980" s="48">
        <v>41964</v>
      </c>
      <c r="B980" s="47">
        <v>60.43</v>
      </c>
      <c r="C980" s="47">
        <v>61.130001</v>
      </c>
      <c r="D980" s="47">
        <v>60.330002</v>
      </c>
      <c r="E980" s="47">
        <v>61.029998999999997</v>
      </c>
      <c r="F980" s="47">
        <v>61.029998999999997</v>
      </c>
      <c r="G980" s="47">
        <v>16300</v>
      </c>
    </row>
    <row r="981" spans="1:7" x14ac:dyDescent="0.25">
      <c r="A981" s="48">
        <v>41967</v>
      </c>
      <c r="B981" s="47">
        <v>60.509998000000003</v>
      </c>
      <c r="C981" s="47">
        <v>60.84</v>
      </c>
      <c r="D981" s="47">
        <v>60.32</v>
      </c>
      <c r="E981" s="47">
        <v>60.830002</v>
      </c>
      <c r="F981" s="47">
        <v>60.830002</v>
      </c>
      <c r="G981" s="47">
        <v>10800</v>
      </c>
    </row>
    <row r="982" spans="1:7" x14ac:dyDescent="0.25">
      <c r="A982" s="48">
        <v>41968</v>
      </c>
      <c r="B982" s="47">
        <v>60.599997999999999</v>
      </c>
      <c r="C982" s="47">
        <v>61.360000999999997</v>
      </c>
      <c r="D982" s="47">
        <v>60.599997999999999</v>
      </c>
      <c r="E982" s="47">
        <v>61.360000999999997</v>
      </c>
      <c r="F982" s="47">
        <v>61.360000999999997</v>
      </c>
      <c r="G982" s="47">
        <v>12900</v>
      </c>
    </row>
    <row r="983" spans="1:7" x14ac:dyDescent="0.25">
      <c r="A983" s="48">
        <v>41969</v>
      </c>
      <c r="B983" s="47">
        <v>61.029998999999997</v>
      </c>
      <c r="C983" s="47">
        <v>61.240001999999997</v>
      </c>
      <c r="D983" s="47">
        <v>60.700001</v>
      </c>
      <c r="E983" s="47">
        <v>60.82</v>
      </c>
      <c r="F983" s="47">
        <v>60.82</v>
      </c>
      <c r="G983" s="47">
        <v>4000</v>
      </c>
    </row>
    <row r="984" spans="1:7" x14ac:dyDescent="0.25">
      <c r="A984" s="48">
        <v>41971</v>
      </c>
      <c r="B984" s="47">
        <v>60.919998</v>
      </c>
      <c r="C984" s="47">
        <v>61.029998999999997</v>
      </c>
      <c r="D984" s="47">
        <v>60.48</v>
      </c>
      <c r="E984" s="47">
        <v>60.540000999999997</v>
      </c>
      <c r="F984" s="47">
        <v>60.540000999999997</v>
      </c>
      <c r="G984" s="47">
        <v>15900</v>
      </c>
    </row>
    <row r="985" spans="1:7" x14ac:dyDescent="0.25">
      <c r="A985" s="48">
        <v>41974</v>
      </c>
      <c r="B985" s="47">
        <v>61.400002000000001</v>
      </c>
      <c r="C985" s="47">
        <v>62.240001999999997</v>
      </c>
      <c r="D985" s="47">
        <v>61.200001</v>
      </c>
      <c r="E985" s="47">
        <v>62.02</v>
      </c>
      <c r="F985" s="47">
        <v>62.02</v>
      </c>
      <c r="G985" s="47">
        <v>14900</v>
      </c>
    </row>
    <row r="986" spans="1:7" x14ac:dyDescent="0.25">
      <c r="A986" s="48">
        <v>41975</v>
      </c>
      <c r="B986" s="47">
        <v>61.630001</v>
      </c>
      <c r="C986" s="47">
        <v>61.810001</v>
      </c>
      <c r="D986" s="47">
        <v>60.66</v>
      </c>
      <c r="E986" s="47">
        <v>60.759998000000003</v>
      </c>
      <c r="F986" s="47">
        <v>60.759998000000003</v>
      </c>
      <c r="G986" s="47">
        <v>8700</v>
      </c>
    </row>
    <row r="987" spans="1:7" x14ac:dyDescent="0.25">
      <c r="A987" s="48">
        <v>41976</v>
      </c>
      <c r="B987" s="47">
        <v>60.150002000000001</v>
      </c>
      <c r="C987" s="47">
        <v>60.150002000000001</v>
      </c>
      <c r="D987" s="47">
        <v>59.52</v>
      </c>
      <c r="E987" s="47">
        <v>59.59</v>
      </c>
      <c r="F987" s="47">
        <v>59.59</v>
      </c>
      <c r="G987" s="47">
        <v>16700</v>
      </c>
    </row>
    <row r="988" spans="1:7" x14ac:dyDescent="0.25">
      <c r="A988" s="48">
        <v>41977</v>
      </c>
      <c r="B988" s="47">
        <v>60.080002</v>
      </c>
      <c r="C988" s="47">
        <v>60.959999000000003</v>
      </c>
      <c r="D988" s="47">
        <v>59.669998</v>
      </c>
      <c r="E988" s="47">
        <v>60.02</v>
      </c>
      <c r="F988" s="47">
        <v>60.02</v>
      </c>
      <c r="G988" s="47">
        <v>10700</v>
      </c>
    </row>
    <row r="989" spans="1:7" x14ac:dyDescent="0.25">
      <c r="A989" s="48">
        <v>41978</v>
      </c>
      <c r="B989" s="47">
        <v>59.790000999999997</v>
      </c>
      <c r="C989" s="47">
        <v>59.950001</v>
      </c>
      <c r="D989" s="47">
        <v>59.049999</v>
      </c>
      <c r="E989" s="47">
        <v>59.759998000000003</v>
      </c>
      <c r="F989" s="47">
        <v>59.759998000000003</v>
      </c>
      <c r="G989" s="47">
        <v>11100</v>
      </c>
    </row>
    <row r="990" spans="1:7" x14ac:dyDescent="0.25">
      <c r="A990" s="48">
        <v>41981</v>
      </c>
      <c r="B990" s="47">
        <v>60.139999000000003</v>
      </c>
      <c r="C990" s="47">
        <v>61.23</v>
      </c>
      <c r="D990" s="47">
        <v>59.470001000000003</v>
      </c>
      <c r="E990" s="47">
        <v>60.849997999999999</v>
      </c>
      <c r="F990" s="47">
        <v>60.849997999999999</v>
      </c>
      <c r="G990" s="47">
        <v>61500</v>
      </c>
    </row>
    <row r="991" spans="1:7" x14ac:dyDescent="0.25">
      <c r="A991" s="48">
        <v>41982</v>
      </c>
      <c r="B991" s="47">
        <v>62.43</v>
      </c>
      <c r="C991" s="47">
        <v>62.560001</v>
      </c>
      <c r="D991" s="47">
        <v>60.630001</v>
      </c>
      <c r="E991" s="47">
        <v>60.919998</v>
      </c>
      <c r="F991" s="47">
        <v>60.919998</v>
      </c>
      <c r="G991" s="47">
        <v>15100</v>
      </c>
    </row>
    <row r="992" spans="1:7" x14ac:dyDescent="0.25">
      <c r="A992" s="48">
        <v>41983</v>
      </c>
      <c r="B992" s="47">
        <v>61.290000999999997</v>
      </c>
      <c r="C992" s="47">
        <v>63.330002</v>
      </c>
      <c r="D992" s="47">
        <v>61.209999000000003</v>
      </c>
      <c r="E992" s="47">
        <v>63.220001000000003</v>
      </c>
      <c r="F992" s="47">
        <v>63.220001000000003</v>
      </c>
      <c r="G992" s="47">
        <v>22400</v>
      </c>
    </row>
    <row r="993" spans="1:7" x14ac:dyDescent="0.25">
      <c r="A993" s="48">
        <v>41984</v>
      </c>
      <c r="B993" s="47">
        <v>63.34</v>
      </c>
      <c r="C993" s="47">
        <v>65.900002000000001</v>
      </c>
      <c r="D993" s="47">
        <v>61.779998999999997</v>
      </c>
      <c r="E993" s="47">
        <v>65.849997999999999</v>
      </c>
      <c r="F993" s="47">
        <v>65.849997999999999</v>
      </c>
      <c r="G993" s="47">
        <v>82200</v>
      </c>
    </row>
    <row r="994" spans="1:7" x14ac:dyDescent="0.25">
      <c r="A994" s="48">
        <v>41985</v>
      </c>
      <c r="B994" s="47">
        <v>67.459998999999996</v>
      </c>
      <c r="C994" s="47">
        <v>67.75</v>
      </c>
      <c r="D994" s="47">
        <v>65.879997000000003</v>
      </c>
      <c r="E994" s="47">
        <v>67.699996999999996</v>
      </c>
      <c r="F994" s="47">
        <v>67.699996999999996</v>
      </c>
      <c r="G994" s="47">
        <v>50500</v>
      </c>
    </row>
    <row r="995" spans="1:7" x14ac:dyDescent="0.25">
      <c r="A995" s="48">
        <v>41988</v>
      </c>
      <c r="B995" s="47">
        <v>66.129997000000003</v>
      </c>
      <c r="C995" s="47">
        <v>67.849997999999999</v>
      </c>
      <c r="D995" s="47">
        <v>65.190002000000007</v>
      </c>
      <c r="E995" s="47">
        <v>66.919998000000007</v>
      </c>
      <c r="F995" s="47">
        <v>66.919998000000007</v>
      </c>
      <c r="G995" s="47">
        <v>38400</v>
      </c>
    </row>
    <row r="996" spans="1:7" x14ac:dyDescent="0.25">
      <c r="A996" s="48">
        <v>41989</v>
      </c>
      <c r="B996" s="47">
        <v>67.699996999999996</v>
      </c>
      <c r="C996" s="47">
        <v>68.190002000000007</v>
      </c>
      <c r="D996" s="47">
        <v>64.910004000000001</v>
      </c>
      <c r="E996" s="47">
        <v>67.989998</v>
      </c>
      <c r="F996" s="47">
        <v>67.989998</v>
      </c>
      <c r="G996" s="47">
        <v>17200</v>
      </c>
    </row>
    <row r="997" spans="1:7" x14ac:dyDescent="0.25">
      <c r="A997" s="48">
        <v>41990</v>
      </c>
      <c r="B997" s="47">
        <v>68.680000000000007</v>
      </c>
      <c r="C997" s="47">
        <v>68.680000000000007</v>
      </c>
      <c r="D997" s="47">
        <v>63.43</v>
      </c>
      <c r="E997" s="47">
        <v>63.73</v>
      </c>
      <c r="F997" s="47">
        <v>63.73</v>
      </c>
      <c r="G997" s="47">
        <v>70500</v>
      </c>
    </row>
    <row r="998" spans="1:7" x14ac:dyDescent="0.25">
      <c r="A998" s="48">
        <v>41991</v>
      </c>
      <c r="B998" s="47">
        <v>62.43</v>
      </c>
      <c r="C998" s="47">
        <v>63.889999000000003</v>
      </c>
      <c r="D998" s="47">
        <v>62.049999</v>
      </c>
      <c r="E998" s="47">
        <v>62.34</v>
      </c>
      <c r="F998" s="47">
        <v>62.34</v>
      </c>
      <c r="G998" s="47">
        <v>41600</v>
      </c>
    </row>
    <row r="999" spans="1:7" x14ac:dyDescent="0.25">
      <c r="A999" s="48">
        <v>41992</v>
      </c>
      <c r="B999" s="47">
        <v>61.98</v>
      </c>
      <c r="C999" s="47">
        <v>62.279998999999997</v>
      </c>
      <c r="D999" s="47">
        <v>61.450001</v>
      </c>
      <c r="E999" s="47">
        <v>61.869999</v>
      </c>
      <c r="F999" s="47">
        <v>61.869999</v>
      </c>
      <c r="G999" s="47">
        <v>22400</v>
      </c>
    </row>
    <row r="1000" spans="1:7" x14ac:dyDescent="0.25">
      <c r="A1000" s="48">
        <v>41995</v>
      </c>
      <c r="B1000" s="47">
        <v>60.939999</v>
      </c>
      <c r="C1000" s="47">
        <v>61.209999000000003</v>
      </c>
      <c r="D1000" s="47">
        <v>60.259998000000003</v>
      </c>
      <c r="E1000" s="47">
        <v>60.32</v>
      </c>
      <c r="F1000" s="47">
        <v>60.32</v>
      </c>
      <c r="G1000" s="47">
        <v>13900</v>
      </c>
    </row>
    <row r="1001" spans="1:7" x14ac:dyDescent="0.25">
      <c r="A1001" s="48">
        <v>41996</v>
      </c>
      <c r="B1001" s="47">
        <v>60.34</v>
      </c>
      <c r="C1001" s="47">
        <v>61.540000999999997</v>
      </c>
      <c r="D1001" s="47">
        <v>60.34</v>
      </c>
      <c r="E1001" s="47">
        <v>61.290000999999997</v>
      </c>
      <c r="F1001" s="47">
        <v>61.290000999999997</v>
      </c>
      <c r="G1001" s="47">
        <v>13900</v>
      </c>
    </row>
    <row r="1002" spans="1:7" x14ac:dyDescent="0.25">
      <c r="A1002" s="48">
        <v>41997</v>
      </c>
      <c r="B1002" s="47">
        <v>60.919998</v>
      </c>
      <c r="C1002" s="47">
        <v>60.970001000000003</v>
      </c>
      <c r="D1002" s="47">
        <v>60.639999000000003</v>
      </c>
      <c r="E1002" s="47">
        <v>60.93</v>
      </c>
      <c r="F1002" s="47">
        <v>60.93</v>
      </c>
      <c r="G1002" s="47">
        <v>10300</v>
      </c>
    </row>
    <row r="1003" spans="1:7" x14ac:dyDescent="0.25">
      <c r="A1003" s="48">
        <v>41999</v>
      </c>
      <c r="B1003" s="47">
        <v>60.689999</v>
      </c>
      <c r="C1003" s="47">
        <v>61.509998000000003</v>
      </c>
      <c r="D1003" s="47">
        <v>60.48</v>
      </c>
      <c r="E1003" s="47">
        <v>61.509998000000003</v>
      </c>
      <c r="F1003" s="47">
        <v>61.509998000000003</v>
      </c>
      <c r="G1003" s="47">
        <v>6400</v>
      </c>
    </row>
    <row r="1004" spans="1:7" x14ac:dyDescent="0.25">
      <c r="A1004" s="48">
        <v>42002</v>
      </c>
      <c r="B1004" s="47">
        <v>61.18</v>
      </c>
      <c r="C1004" s="47">
        <v>61.18</v>
      </c>
      <c r="D1004" s="47">
        <v>60.5</v>
      </c>
      <c r="E1004" s="47">
        <v>60.93</v>
      </c>
      <c r="F1004" s="47">
        <v>60.93</v>
      </c>
      <c r="G1004" s="47">
        <v>5700</v>
      </c>
    </row>
    <row r="1005" spans="1:7" x14ac:dyDescent="0.25">
      <c r="A1005" s="48">
        <v>42003</v>
      </c>
      <c r="B1005" s="47">
        <v>61.139999000000003</v>
      </c>
      <c r="C1005" s="47">
        <v>62.139999000000003</v>
      </c>
      <c r="D1005" s="47">
        <v>61.139999000000003</v>
      </c>
      <c r="E1005" s="47">
        <v>61.299999</v>
      </c>
      <c r="F1005" s="47">
        <v>61.299999</v>
      </c>
      <c r="G1005" s="47">
        <v>63000</v>
      </c>
    </row>
    <row r="1006" spans="1:7" x14ac:dyDescent="0.25">
      <c r="A1006" s="48">
        <v>42004</v>
      </c>
      <c r="B1006" s="47">
        <v>61.650002000000001</v>
      </c>
      <c r="C1006" s="47">
        <v>64.239998</v>
      </c>
      <c r="D1006" s="47">
        <v>61.59</v>
      </c>
      <c r="E1006" s="47">
        <v>63.889999000000003</v>
      </c>
      <c r="F1006" s="47">
        <v>63.889999000000003</v>
      </c>
      <c r="G1006" s="47">
        <v>39400</v>
      </c>
    </row>
    <row r="1007" spans="1:7" x14ac:dyDescent="0.25">
      <c r="A1007" s="48">
        <v>42006</v>
      </c>
      <c r="B1007" s="47">
        <v>62.84</v>
      </c>
      <c r="C1007" s="47">
        <v>65.239998</v>
      </c>
      <c r="D1007" s="47">
        <v>62.84</v>
      </c>
      <c r="E1007" s="47">
        <v>63.369999</v>
      </c>
      <c r="F1007" s="47">
        <v>63.369999</v>
      </c>
      <c r="G1007" s="47">
        <v>10000</v>
      </c>
    </row>
    <row r="1008" spans="1:7" x14ac:dyDescent="0.25">
      <c r="A1008" s="48">
        <v>42009</v>
      </c>
      <c r="B1008" s="47">
        <v>64.190002000000007</v>
      </c>
      <c r="C1008" s="47">
        <v>67.019997000000004</v>
      </c>
      <c r="D1008" s="47">
        <v>64.190002000000007</v>
      </c>
      <c r="E1008" s="47">
        <v>66.599997999999999</v>
      </c>
      <c r="F1008" s="47">
        <v>66.599997999999999</v>
      </c>
      <c r="G1008" s="47">
        <v>32800</v>
      </c>
    </row>
    <row r="1009" spans="1:7" x14ac:dyDescent="0.25">
      <c r="A1009" s="48">
        <v>42010</v>
      </c>
      <c r="B1009" s="47">
        <v>66.169998000000007</v>
      </c>
      <c r="C1009" s="47">
        <v>68.150002000000001</v>
      </c>
      <c r="D1009" s="47">
        <v>65.669998000000007</v>
      </c>
      <c r="E1009" s="47">
        <v>66.900002000000001</v>
      </c>
      <c r="F1009" s="47">
        <v>66.900002000000001</v>
      </c>
      <c r="G1009" s="47">
        <v>114600</v>
      </c>
    </row>
    <row r="1010" spans="1:7" x14ac:dyDescent="0.25">
      <c r="A1010" s="48">
        <v>42011</v>
      </c>
      <c r="B1010" s="47">
        <v>65.529999000000004</v>
      </c>
      <c r="C1010" s="47">
        <v>66.139999000000003</v>
      </c>
      <c r="D1010" s="47">
        <v>65.019997000000004</v>
      </c>
      <c r="E1010" s="47">
        <v>65.25</v>
      </c>
      <c r="F1010" s="47">
        <v>65.25</v>
      </c>
      <c r="G1010" s="47">
        <v>15500</v>
      </c>
    </row>
    <row r="1011" spans="1:7" x14ac:dyDescent="0.25">
      <c r="A1011" s="48">
        <v>42012</v>
      </c>
      <c r="B1011" s="47">
        <v>63.810001</v>
      </c>
      <c r="C1011" s="47">
        <v>63.860000999999997</v>
      </c>
      <c r="D1011" s="47">
        <v>62.41</v>
      </c>
      <c r="E1011" s="47">
        <v>62.560001</v>
      </c>
      <c r="F1011" s="47">
        <v>62.560001</v>
      </c>
      <c r="G1011" s="47">
        <v>30300</v>
      </c>
    </row>
    <row r="1012" spans="1:7" x14ac:dyDescent="0.25">
      <c r="A1012" s="48">
        <v>42013</v>
      </c>
      <c r="B1012" s="47">
        <v>62.939999</v>
      </c>
      <c r="C1012" s="47">
        <v>64.599997999999999</v>
      </c>
      <c r="D1012" s="47">
        <v>62.939999</v>
      </c>
      <c r="E1012" s="47">
        <v>64.550003000000004</v>
      </c>
      <c r="F1012" s="47">
        <v>64.550003000000004</v>
      </c>
      <c r="G1012" s="47">
        <v>22300</v>
      </c>
    </row>
    <row r="1013" spans="1:7" x14ac:dyDescent="0.25">
      <c r="A1013" s="48">
        <v>42016</v>
      </c>
      <c r="B1013" s="47">
        <v>66.160004000000001</v>
      </c>
      <c r="C1013" s="47">
        <v>66.550003000000004</v>
      </c>
      <c r="D1013" s="47">
        <v>65.480002999999996</v>
      </c>
      <c r="E1013" s="47">
        <v>65.870002999999997</v>
      </c>
      <c r="F1013" s="47">
        <v>65.870002999999997</v>
      </c>
      <c r="G1013" s="47">
        <v>14300</v>
      </c>
    </row>
    <row r="1014" spans="1:7" x14ac:dyDescent="0.25">
      <c r="A1014" s="48">
        <v>42017</v>
      </c>
      <c r="B1014" s="47">
        <v>64.599997999999999</v>
      </c>
      <c r="C1014" s="47">
        <v>67.180000000000007</v>
      </c>
      <c r="D1014" s="47">
        <v>64.319999999999993</v>
      </c>
      <c r="E1014" s="47">
        <v>66.930000000000007</v>
      </c>
      <c r="F1014" s="47">
        <v>66.930000000000007</v>
      </c>
      <c r="G1014" s="47">
        <v>19900</v>
      </c>
    </row>
    <row r="1015" spans="1:7" x14ac:dyDescent="0.25">
      <c r="A1015" s="48">
        <v>42018</v>
      </c>
      <c r="B1015" s="47">
        <v>67.110000999999997</v>
      </c>
      <c r="C1015" s="47">
        <v>67.980002999999996</v>
      </c>
      <c r="D1015" s="47">
        <v>66.599997999999999</v>
      </c>
      <c r="E1015" s="47">
        <v>66.949996999999996</v>
      </c>
      <c r="F1015" s="47">
        <v>66.949996999999996</v>
      </c>
      <c r="G1015" s="47">
        <v>81100</v>
      </c>
    </row>
    <row r="1016" spans="1:7" x14ac:dyDescent="0.25">
      <c r="A1016" s="48">
        <v>42019</v>
      </c>
      <c r="B1016" s="47">
        <v>66.330001999999993</v>
      </c>
      <c r="C1016" s="47">
        <v>67.720000999999996</v>
      </c>
      <c r="D1016" s="47">
        <v>66.089995999999999</v>
      </c>
      <c r="E1016" s="47">
        <v>67.669998000000007</v>
      </c>
      <c r="F1016" s="47">
        <v>67.669998000000007</v>
      </c>
      <c r="G1016" s="47">
        <v>9600</v>
      </c>
    </row>
    <row r="1017" spans="1:7" x14ac:dyDescent="0.25">
      <c r="A1017" s="48">
        <v>42020</v>
      </c>
      <c r="B1017" s="47">
        <v>67.879997000000003</v>
      </c>
      <c r="C1017" s="47">
        <v>69</v>
      </c>
      <c r="D1017" s="47">
        <v>66.709998999999996</v>
      </c>
      <c r="E1017" s="47">
        <v>67.309997999999993</v>
      </c>
      <c r="F1017" s="47">
        <v>67.309997999999993</v>
      </c>
      <c r="G1017" s="47">
        <v>36400</v>
      </c>
    </row>
    <row r="1018" spans="1:7" x14ac:dyDescent="0.25">
      <c r="A1018" s="48">
        <v>42024</v>
      </c>
      <c r="B1018" s="47">
        <v>66.800003000000004</v>
      </c>
      <c r="C1018" s="47">
        <v>68.400002000000001</v>
      </c>
      <c r="D1018" s="47">
        <v>66.800003000000004</v>
      </c>
      <c r="E1018" s="47">
        <v>67.540001000000004</v>
      </c>
      <c r="F1018" s="47">
        <v>67.540001000000004</v>
      </c>
      <c r="G1018" s="47">
        <v>8200</v>
      </c>
    </row>
    <row r="1019" spans="1:7" x14ac:dyDescent="0.25">
      <c r="A1019" s="48">
        <v>42025</v>
      </c>
      <c r="B1019" s="47">
        <v>67.879997000000003</v>
      </c>
      <c r="C1019" s="47">
        <v>68.269997000000004</v>
      </c>
      <c r="D1019" s="47">
        <v>66.029999000000004</v>
      </c>
      <c r="E1019" s="47">
        <v>66.160004000000001</v>
      </c>
      <c r="F1019" s="47">
        <v>66.160004000000001</v>
      </c>
      <c r="G1019" s="47">
        <v>6800</v>
      </c>
    </row>
    <row r="1020" spans="1:7" x14ac:dyDescent="0.25">
      <c r="A1020" s="48">
        <v>42026</v>
      </c>
      <c r="B1020" s="47">
        <v>64.889999000000003</v>
      </c>
      <c r="C1020" s="47">
        <v>66.239998</v>
      </c>
      <c r="D1020" s="47">
        <v>63.549999</v>
      </c>
      <c r="E1020" s="47">
        <v>63.720001000000003</v>
      </c>
      <c r="F1020" s="47">
        <v>63.720001000000003</v>
      </c>
      <c r="G1020" s="47">
        <v>73700</v>
      </c>
    </row>
    <row r="1021" spans="1:7" x14ac:dyDescent="0.25">
      <c r="A1021" s="48">
        <v>42027</v>
      </c>
      <c r="B1021" s="47">
        <v>63.830002</v>
      </c>
      <c r="C1021" s="47">
        <v>64.720000999999996</v>
      </c>
      <c r="D1021" s="47">
        <v>63.43</v>
      </c>
      <c r="E1021" s="47">
        <v>64.720000999999996</v>
      </c>
      <c r="F1021" s="47">
        <v>64.720000999999996</v>
      </c>
      <c r="G1021" s="47">
        <v>6900</v>
      </c>
    </row>
    <row r="1022" spans="1:7" x14ac:dyDescent="0.25">
      <c r="A1022" s="48">
        <v>42030</v>
      </c>
      <c r="B1022" s="47">
        <v>64.769997000000004</v>
      </c>
      <c r="C1022" s="47">
        <v>64.870002999999997</v>
      </c>
      <c r="D1022" s="47">
        <v>63.389999000000003</v>
      </c>
      <c r="E1022" s="47">
        <v>63.48</v>
      </c>
      <c r="F1022" s="47">
        <v>63.48</v>
      </c>
      <c r="G1022" s="47">
        <v>40200</v>
      </c>
    </row>
    <row r="1023" spans="1:7" x14ac:dyDescent="0.25">
      <c r="A1023" s="48">
        <v>42031</v>
      </c>
      <c r="B1023" s="47">
        <v>64.540001000000004</v>
      </c>
      <c r="C1023" s="47">
        <v>64.779999000000004</v>
      </c>
      <c r="D1023" s="47">
        <v>63.639999000000003</v>
      </c>
      <c r="E1023" s="47">
        <v>64.580001999999993</v>
      </c>
      <c r="F1023" s="47">
        <v>64.580001999999993</v>
      </c>
      <c r="G1023" s="47">
        <v>9900</v>
      </c>
    </row>
    <row r="1024" spans="1:7" x14ac:dyDescent="0.25">
      <c r="A1024" s="48">
        <v>42032</v>
      </c>
      <c r="B1024" s="47">
        <v>64.209998999999996</v>
      </c>
      <c r="C1024" s="47">
        <v>67.720000999999996</v>
      </c>
      <c r="D1024" s="47">
        <v>64.209998999999996</v>
      </c>
      <c r="E1024" s="47">
        <v>67.720000999999996</v>
      </c>
      <c r="F1024" s="47">
        <v>67.720000999999996</v>
      </c>
      <c r="G1024" s="47">
        <v>63600</v>
      </c>
    </row>
    <row r="1025" spans="1:7" x14ac:dyDescent="0.25">
      <c r="A1025" s="48">
        <v>42033</v>
      </c>
      <c r="B1025" s="47">
        <v>67.239998</v>
      </c>
      <c r="C1025" s="47">
        <v>68.25</v>
      </c>
      <c r="D1025" s="47">
        <v>65.680000000000007</v>
      </c>
      <c r="E1025" s="47">
        <v>65.680000000000007</v>
      </c>
      <c r="F1025" s="47">
        <v>65.680000000000007</v>
      </c>
      <c r="G1025" s="47">
        <v>15200</v>
      </c>
    </row>
    <row r="1026" spans="1:7" x14ac:dyDescent="0.25">
      <c r="A1026" s="48">
        <v>42034</v>
      </c>
      <c r="B1026" s="47">
        <v>66.239998</v>
      </c>
      <c r="C1026" s="47">
        <v>68.819999999999993</v>
      </c>
      <c r="D1026" s="47">
        <v>66.239998</v>
      </c>
      <c r="E1026" s="47">
        <v>68.760002</v>
      </c>
      <c r="F1026" s="47">
        <v>68.760002</v>
      </c>
      <c r="G1026" s="47">
        <v>6500</v>
      </c>
    </row>
    <row r="1027" spans="1:7" x14ac:dyDescent="0.25">
      <c r="A1027" s="48">
        <v>42037</v>
      </c>
      <c r="B1027" s="47">
        <v>67.480002999999996</v>
      </c>
      <c r="C1027" s="47">
        <v>69.260002</v>
      </c>
      <c r="D1027" s="47">
        <v>66.720000999999996</v>
      </c>
      <c r="E1027" s="47">
        <v>66.720000999999996</v>
      </c>
      <c r="F1027" s="47">
        <v>66.720000999999996</v>
      </c>
      <c r="G1027" s="47">
        <v>22700</v>
      </c>
    </row>
    <row r="1028" spans="1:7" x14ac:dyDescent="0.25">
      <c r="A1028" s="48">
        <v>42038</v>
      </c>
      <c r="B1028" s="47">
        <v>66.129997000000003</v>
      </c>
      <c r="C1028" s="47">
        <v>66.839995999999999</v>
      </c>
      <c r="D1028" s="47">
        <v>65.529999000000004</v>
      </c>
      <c r="E1028" s="47">
        <v>65.839995999999999</v>
      </c>
      <c r="F1028" s="47">
        <v>65.839995999999999</v>
      </c>
      <c r="G1028" s="47">
        <v>18400</v>
      </c>
    </row>
    <row r="1029" spans="1:7" x14ac:dyDescent="0.25">
      <c r="A1029" s="48">
        <v>42039</v>
      </c>
      <c r="B1029" s="47">
        <v>66.379997000000003</v>
      </c>
      <c r="C1029" s="47">
        <v>67.199996999999996</v>
      </c>
      <c r="D1029" s="47">
        <v>65.5</v>
      </c>
      <c r="E1029" s="47">
        <v>67.199996999999996</v>
      </c>
      <c r="F1029" s="47">
        <v>67.199996999999996</v>
      </c>
      <c r="G1029" s="47">
        <v>8400</v>
      </c>
    </row>
    <row r="1030" spans="1:7" x14ac:dyDescent="0.25">
      <c r="A1030" s="48">
        <v>42040</v>
      </c>
      <c r="B1030" s="47">
        <v>66.129997000000003</v>
      </c>
      <c r="C1030" s="47">
        <v>66.349997999999999</v>
      </c>
      <c r="D1030" s="47">
        <v>65.510002</v>
      </c>
      <c r="E1030" s="47">
        <v>65.730002999999996</v>
      </c>
      <c r="F1030" s="47">
        <v>65.730002999999996</v>
      </c>
      <c r="G1030" s="47">
        <v>5900</v>
      </c>
    </row>
    <row r="1031" spans="1:7" x14ac:dyDescent="0.25">
      <c r="A1031" s="48">
        <v>42041</v>
      </c>
      <c r="B1031" s="47">
        <v>65.419998000000007</v>
      </c>
      <c r="C1031" s="47">
        <v>67.599997999999999</v>
      </c>
      <c r="D1031" s="47">
        <v>65.220000999999996</v>
      </c>
      <c r="E1031" s="47">
        <v>67.349997999999999</v>
      </c>
      <c r="F1031" s="47">
        <v>67.349997999999999</v>
      </c>
      <c r="G1031" s="47">
        <v>7200</v>
      </c>
    </row>
    <row r="1032" spans="1:7" x14ac:dyDescent="0.25">
      <c r="A1032" s="48">
        <v>42044</v>
      </c>
      <c r="B1032" s="47">
        <v>67.970000999999996</v>
      </c>
      <c r="C1032" s="47">
        <v>68.25</v>
      </c>
      <c r="D1032" s="47">
        <v>67.309997999999993</v>
      </c>
      <c r="E1032" s="47">
        <v>67.620002999999997</v>
      </c>
      <c r="F1032" s="47">
        <v>67.620002999999997</v>
      </c>
      <c r="G1032" s="47">
        <v>13100</v>
      </c>
    </row>
    <row r="1033" spans="1:7" x14ac:dyDescent="0.25">
      <c r="A1033" s="48">
        <v>42045</v>
      </c>
      <c r="B1033" s="47">
        <v>66.919998000000007</v>
      </c>
      <c r="C1033" s="47">
        <v>67.419998000000007</v>
      </c>
      <c r="D1033" s="47">
        <v>66.599997999999999</v>
      </c>
      <c r="E1033" s="47">
        <v>66.599997999999999</v>
      </c>
      <c r="F1033" s="47">
        <v>66.599997999999999</v>
      </c>
      <c r="G1033" s="47">
        <v>2300</v>
      </c>
    </row>
    <row r="1034" spans="1:7" x14ac:dyDescent="0.25">
      <c r="A1034" s="48">
        <v>42046</v>
      </c>
      <c r="B1034" s="47">
        <v>67.199996999999996</v>
      </c>
      <c r="C1034" s="47">
        <v>67.199996999999996</v>
      </c>
      <c r="D1034" s="47">
        <v>66.629997000000003</v>
      </c>
      <c r="E1034" s="47">
        <v>66.629997000000003</v>
      </c>
      <c r="F1034" s="47">
        <v>66.629997000000003</v>
      </c>
      <c r="G1034" s="47">
        <v>2000</v>
      </c>
    </row>
    <row r="1035" spans="1:7" x14ac:dyDescent="0.25">
      <c r="A1035" s="48">
        <v>42047</v>
      </c>
      <c r="B1035" s="47">
        <v>65.589995999999999</v>
      </c>
      <c r="C1035" s="47">
        <v>65.589995999999999</v>
      </c>
      <c r="D1035" s="47">
        <v>64.120002999999997</v>
      </c>
      <c r="E1035" s="47">
        <v>64.120002999999997</v>
      </c>
      <c r="F1035" s="47">
        <v>64.120002999999997</v>
      </c>
      <c r="G1035" s="47">
        <v>4800</v>
      </c>
    </row>
    <row r="1036" spans="1:7" x14ac:dyDescent="0.25">
      <c r="A1036" s="48">
        <v>42048</v>
      </c>
      <c r="B1036" s="47">
        <v>64.040001000000004</v>
      </c>
      <c r="C1036" s="47">
        <v>64.620002999999997</v>
      </c>
      <c r="D1036" s="47">
        <v>63.82</v>
      </c>
      <c r="E1036" s="47">
        <v>63.82</v>
      </c>
      <c r="F1036" s="47">
        <v>63.82</v>
      </c>
      <c r="G1036" s="47">
        <v>3300</v>
      </c>
    </row>
    <row r="1037" spans="1:7" x14ac:dyDescent="0.25">
      <c r="A1037" s="48">
        <v>42052</v>
      </c>
      <c r="B1037" s="47">
        <v>64.080001999999993</v>
      </c>
      <c r="C1037" s="47">
        <v>64.5</v>
      </c>
      <c r="D1037" s="47">
        <v>63.41</v>
      </c>
      <c r="E1037" s="47">
        <v>64.290001000000004</v>
      </c>
      <c r="F1037" s="47">
        <v>64.290001000000004</v>
      </c>
      <c r="G1037" s="47">
        <v>14500</v>
      </c>
    </row>
    <row r="1038" spans="1:7" x14ac:dyDescent="0.25">
      <c r="A1038" s="48">
        <v>42053</v>
      </c>
      <c r="B1038" s="47">
        <v>64.430000000000007</v>
      </c>
      <c r="C1038" s="47">
        <v>64.519997000000004</v>
      </c>
      <c r="D1038" s="47">
        <v>63.860000999999997</v>
      </c>
      <c r="E1038" s="47">
        <v>63.98</v>
      </c>
      <c r="F1038" s="47">
        <v>63.98</v>
      </c>
      <c r="G1038" s="47">
        <v>2600</v>
      </c>
    </row>
    <row r="1039" spans="1:7" x14ac:dyDescent="0.25">
      <c r="A1039" s="48">
        <v>42054</v>
      </c>
      <c r="B1039" s="47">
        <v>64.529999000000004</v>
      </c>
      <c r="C1039" s="47">
        <v>64.529999000000004</v>
      </c>
      <c r="D1039" s="47">
        <v>63.950001</v>
      </c>
      <c r="E1039" s="47">
        <v>64.349997999999999</v>
      </c>
      <c r="F1039" s="47">
        <v>64.349997999999999</v>
      </c>
      <c r="G1039" s="47">
        <v>2600</v>
      </c>
    </row>
    <row r="1040" spans="1:7" x14ac:dyDescent="0.25">
      <c r="A1040" s="48">
        <v>42055</v>
      </c>
      <c r="B1040" s="47">
        <v>64.75</v>
      </c>
      <c r="C1040" s="47">
        <v>65.099997999999999</v>
      </c>
      <c r="D1040" s="47">
        <v>62.84</v>
      </c>
      <c r="E1040" s="47">
        <v>63.220001000000003</v>
      </c>
      <c r="F1040" s="47">
        <v>63.220001000000003</v>
      </c>
      <c r="G1040" s="47">
        <v>9700</v>
      </c>
    </row>
    <row r="1041" spans="1:7" x14ac:dyDescent="0.25">
      <c r="A1041" s="48">
        <v>42058</v>
      </c>
      <c r="B1041" s="47">
        <v>63.490001999999997</v>
      </c>
      <c r="C1041" s="47">
        <v>63.650002000000001</v>
      </c>
      <c r="D1041" s="47">
        <v>63.029998999999997</v>
      </c>
      <c r="E1041" s="47">
        <v>63.369999</v>
      </c>
      <c r="F1041" s="47">
        <v>63.369999</v>
      </c>
      <c r="G1041" s="47">
        <v>4500</v>
      </c>
    </row>
    <row r="1042" spans="1:7" x14ac:dyDescent="0.25">
      <c r="A1042" s="48">
        <v>42059</v>
      </c>
      <c r="B1042" s="47">
        <v>62.919998</v>
      </c>
      <c r="C1042" s="47">
        <v>62.919998</v>
      </c>
      <c r="D1042" s="47">
        <v>61.400002000000001</v>
      </c>
      <c r="E1042" s="47">
        <v>61.400002000000001</v>
      </c>
      <c r="F1042" s="47">
        <v>61.400002000000001</v>
      </c>
      <c r="G1042" s="47">
        <v>9100</v>
      </c>
    </row>
    <row r="1043" spans="1:7" x14ac:dyDescent="0.25">
      <c r="A1043" s="48">
        <v>42060</v>
      </c>
      <c r="B1043" s="47">
        <v>61.700001</v>
      </c>
      <c r="C1043" s="47">
        <v>61.779998999999997</v>
      </c>
      <c r="D1043" s="47">
        <v>60.5</v>
      </c>
      <c r="E1043" s="47">
        <v>61.779998999999997</v>
      </c>
      <c r="F1043" s="47">
        <v>61.779998999999997</v>
      </c>
      <c r="G1043" s="47">
        <v>5400</v>
      </c>
    </row>
    <row r="1044" spans="1:7" x14ac:dyDescent="0.25">
      <c r="A1044" s="48">
        <v>42061</v>
      </c>
      <c r="B1044" s="47">
        <v>61.610000999999997</v>
      </c>
      <c r="C1044" s="47">
        <v>62.209999000000003</v>
      </c>
      <c r="D1044" s="47">
        <v>60.779998999999997</v>
      </c>
      <c r="E1044" s="47">
        <v>61.380001</v>
      </c>
      <c r="F1044" s="47">
        <v>61.380001</v>
      </c>
      <c r="G1044" s="47">
        <v>33500</v>
      </c>
    </row>
    <row r="1045" spans="1:7" x14ac:dyDescent="0.25">
      <c r="A1045" s="48">
        <v>42062</v>
      </c>
      <c r="B1045" s="47">
        <v>60.990001999999997</v>
      </c>
      <c r="C1045" s="47">
        <v>61.27</v>
      </c>
      <c r="D1045" s="47">
        <v>60.48</v>
      </c>
      <c r="E1045" s="47">
        <v>60.889999000000003</v>
      </c>
      <c r="F1045" s="47">
        <v>60.889999000000003</v>
      </c>
      <c r="G1045" s="47">
        <v>29100</v>
      </c>
    </row>
    <row r="1046" spans="1:7" x14ac:dyDescent="0.25">
      <c r="A1046" s="48">
        <v>42065</v>
      </c>
      <c r="B1046" s="47">
        <v>60.75</v>
      </c>
      <c r="C1046" s="47">
        <v>60.82</v>
      </c>
      <c r="D1046" s="47">
        <v>59.880001</v>
      </c>
      <c r="E1046" s="47">
        <v>59.889999000000003</v>
      </c>
      <c r="F1046" s="47">
        <v>59.889999000000003</v>
      </c>
      <c r="G1046" s="47">
        <v>16100</v>
      </c>
    </row>
    <row r="1047" spans="1:7" x14ac:dyDescent="0.25">
      <c r="A1047" s="48">
        <v>42066</v>
      </c>
      <c r="B1047" s="47">
        <v>60.060001</v>
      </c>
      <c r="C1047" s="47">
        <v>60.970001000000003</v>
      </c>
      <c r="D1047" s="47">
        <v>59.799999</v>
      </c>
      <c r="E1047" s="47">
        <v>60.18</v>
      </c>
      <c r="F1047" s="47">
        <v>60.18</v>
      </c>
      <c r="G1047" s="47">
        <v>13800</v>
      </c>
    </row>
    <row r="1048" spans="1:7" x14ac:dyDescent="0.25">
      <c r="A1048" s="48">
        <v>42067</v>
      </c>
      <c r="B1048" s="47">
        <v>60.650002000000001</v>
      </c>
      <c r="C1048" s="47">
        <v>61.25</v>
      </c>
      <c r="D1048" s="47">
        <v>60.07</v>
      </c>
      <c r="E1048" s="47">
        <v>60.279998999999997</v>
      </c>
      <c r="F1048" s="47">
        <v>60.279998999999997</v>
      </c>
      <c r="G1048" s="47">
        <v>117000</v>
      </c>
    </row>
    <row r="1049" spans="1:7" x14ac:dyDescent="0.25">
      <c r="A1049" s="48">
        <v>42068</v>
      </c>
      <c r="B1049" s="47">
        <v>59.869999</v>
      </c>
      <c r="C1049" s="47">
        <v>60.259998000000003</v>
      </c>
      <c r="D1049" s="47">
        <v>59.669998</v>
      </c>
      <c r="E1049" s="47">
        <v>59.790000999999997</v>
      </c>
      <c r="F1049" s="47">
        <v>59.790000999999997</v>
      </c>
      <c r="G1049" s="47">
        <v>22900</v>
      </c>
    </row>
    <row r="1050" spans="1:7" x14ac:dyDescent="0.25">
      <c r="A1050" s="48">
        <v>42069</v>
      </c>
      <c r="B1050" s="47">
        <v>59.66</v>
      </c>
      <c r="C1050" s="47">
        <v>61.119999</v>
      </c>
      <c r="D1050" s="47">
        <v>59.619999</v>
      </c>
      <c r="E1050" s="47">
        <v>60.75</v>
      </c>
      <c r="F1050" s="47">
        <v>60.75</v>
      </c>
      <c r="G1050" s="47">
        <v>17000</v>
      </c>
    </row>
    <row r="1051" spans="1:7" x14ac:dyDescent="0.25">
      <c r="A1051" s="48">
        <v>42072</v>
      </c>
      <c r="B1051" s="47">
        <v>60.029998999999997</v>
      </c>
      <c r="C1051" s="47">
        <v>60.540000999999997</v>
      </c>
      <c r="D1051" s="47">
        <v>59.990001999999997</v>
      </c>
      <c r="E1051" s="47">
        <v>60.110000999999997</v>
      </c>
      <c r="F1051" s="47">
        <v>60.110000999999997</v>
      </c>
      <c r="G1051" s="47">
        <v>3300</v>
      </c>
    </row>
    <row r="1052" spans="1:7" x14ac:dyDescent="0.25">
      <c r="A1052" s="48">
        <v>42073</v>
      </c>
      <c r="B1052" s="47">
        <v>61.349997999999999</v>
      </c>
      <c r="C1052" s="47">
        <v>62.209999000000003</v>
      </c>
      <c r="D1052" s="47">
        <v>61.279998999999997</v>
      </c>
      <c r="E1052" s="47">
        <v>61.740001999999997</v>
      </c>
      <c r="F1052" s="47">
        <v>61.740001999999997</v>
      </c>
      <c r="G1052" s="47">
        <v>74500</v>
      </c>
    </row>
    <row r="1053" spans="1:7" x14ac:dyDescent="0.25">
      <c r="A1053" s="48">
        <v>42074</v>
      </c>
      <c r="B1053" s="47">
        <v>62.150002000000001</v>
      </c>
      <c r="C1053" s="47">
        <v>62.610000999999997</v>
      </c>
      <c r="D1053" s="47">
        <v>61.66</v>
      </c>
      <c r="E1053" s="47">
        <v>62.509998000000003</v>
      </c>
      <c r="F1053" s="47">
        <v>62.509998000000003</v>
      </c>
      <c r="G1053" s="47">
        <v>23000</v>
      </c>
    </row>
    <row r="1054" spans="1:7" x14ac:dyDescent="0.25">
      <c r="A1054" s="48">
        <v>42075</v>
      </c>
      <c r="B1054" s="47">
        <v>61.59</v>
      </c>
      <c r="C1054" s="47">
        <v>61.630001</v>
      </c>
      <c r="D1054" s="47">
        <v>60.599997999999999</v>
      </c>
      <c r="E1054" s="47">
        <v>60.599997999999999</v>
      </c>
      <c r="F1054" s="47">
        <v>60.599997999999999</v>
      </c>
      <c r="G1054" s="47">
        <v>11500</v>
      </c>
    </row>
    <row r="1055" spans="1:7" x14ac:dyDescent="0.25">
      <c r="A1055" s="48">
        <v>42076</v>
      </c>
      <c r="B1055" s="47">
        <v>61.279998999999997</v>
      </c>
      <c r="C1055" s="47">
        <v>62.360000999999997</v>
      </c>
      <c r="D1055" s="47">
        <v>61.009998000000003</v>
      </c>
      <c r="E1055" s="47">
        <v>61.619999</v>
      </c>
      <c r="F1055" s="47">
        <v>61.619999</v>
      </c>
      <c r="G1055" s="47">
        <v>9000</v>
      </c>
    </row>
    <row r="1056" spans="1:7" x14ac:dyDescent="0.25">
      <c r="A1056" s="48">
        <v>42079</v>
      </c>
      <c r="B1056" s="47">
        <v>60.790000999999997</v>
      </c>
      <c r="C1056" s="47">
        <v>60.790000999999997</v>
      </c>
      <c r="D1056" s="47">
        <v>60.130001</v>
      </c>
      <c r="E1056" s="47">
        <v>60.610000999999997</v>
      </c>
      <c r="F1056" s="47">
        <v>60.610000999999997</v>
      </c>
      <c r="G1056" s="47">
        <v>7200</v>
      </c>
    </row>
    <row r="1057" spans="1:7" x14ac:dyDescent="0.25">
      <c r="A1057" s="48">
        <v>42080</v>
      </c>
      <c r="B1057" s="47">
        <v>61.130001</v>
      </c>
      <c r="C1057" s="47">
        <v>61.43</v>
      </c>
      <c r="D1057" s="47">
        <v>60.810001</v>
      </c>
      <c r="E1057" s="47">
        <v>60.919998</v>
      </c>
      <c r="F1057" s="47">
        <v>60.919998</v>
      </c>
      <c r="G1057" s="47">
        <v>8500</v>
      </c>
    </row>
    <row r="1058" spans="1:7" x14ac:dyDescent="0.25">
      <c r="A1058" s="48">
        <v>42081</v>
      </c>
      <c r="B1058" s="47">
        <v>61.240001999999997</v>
      </c>
      <c r="C1058" s="47">
        <v>61.630001</v>
      </c>
      <c r="D1058" s="47">
        <v>59.400002000000001</v>
      </c>
      <c r="E1058" s="47">
        <v>59.740001999999997</v>
      </c>
      <c r="F1058" s="47">
        <v>59.740001999999997</v>
      </c>
      <c r="G1058" s="47">
        <v>17100</v>
      </c>
    </row>
    <row r="1059" spans="1:7" x14ac:dyDescent="0.25">
      <c r="A1059" s="48">
        <v>42082</v>
      </c>
      <c r="B1059" s="47">
        <v>60.549999</v>
      </c>
      <c r="C1059" s="47">
        <v>61.049999</v>
      </c>
      <c r="D1059" s="47">
        <v>59.990001999999997</v>
      </c>
      <c r="E1059" s="47">
        <v>60.439999</v>
      </c>
      <c r="F1059" s="47">
        <v>60.439999</v>
      </c>
      <c r="G1059" s="47">
        <v>6100</v>
      </c>
    </row>
    <row r="1060" spans="1:7" x14ac:dyDescent="0.25">
      <c r="A1060" s="48">
        <v>42083</v>
      </c>
      <c r="B1060" s="47">
        <v>59.900002000000001</v>
      </c>
      <c r="C1060" s="47">
        <v>60.810001</v>
      </c>
      <c r="D1060" s="47">
        <v>59.450001</v>
      </c>
      <c r="E1060" s="47">
        <v>60.810001</v>
      </c>
      <c r="F1060" s="47">
        <v>60.810001</v>
      </c>
      <c r="G1060" s="47">
        <v>7000</v>
      </c>
    </row>
    <row r="1061" spans="1:7" x14ac:dyDescent="0.25">
      <c r="A1061" s="48">
        <v>42086</v>
      </c>
      <c r="B1061" s="47">
        <v>60.290000999999997</v>
      </c>
      <c r="C1061" s="47">
        <v>60.360000999999997</v>
      </c>
      <c r="D1061" s="47">
        <v>59.799999</v>
      </c>
      <c r="E1061" s="47">
        <v>60.360000999999997</v>
      </c>
      <c r="F1061" s="47">
        <v>60.360000999999997</v>
      </c>
      <c r="G1061" s="47">
        <v>10600</v>
      </c>
    </row>
    <row r="1062" spans="1:7" x14ac:dyDescent="0.25">
      <c r="A1062" s="48">
        <v>42087</v>
      </c>
      <c r="B1062" s="47">
        <v>60.18</v>
      </c>
      <c r="C1062" s="47">
        <v>60.400002000000001</v>
      </c>
      <c r="D1062" s="47">
        <v>59.599997999999999</v>
      </c>
      <c r="E1062" s="47">
        <v>60.25</v>
      </c>
      <c r="F1062" s="47">
        <v>60.25</v>
      </c>
      <c r="G1062" s="47">
        <v>13300</v>
      </c>
    </row>
    <row r="1063" spans="1:7" x14ac:dyDescent="0.25">
      <c r="A1063" s="48">
        <v>42088</v>
      </c>
      <c r="B1063" s="47">
        <v>60.630001</v>
      </c>
      <c r="C1063" s="47">
        <v>61.880001</v>
      </c>
      <c r="D1063" s="47">
        <v>60.57</v>
      </c>
      <c r="E1063" s="47">
        <v>61.84</v>
      </c>
      <c r="F1063" s="47">
        <v>61.84</v>
      </c>
      <c r="G1063" s="47">
        <v>30100</v>
      </c>
    </row>
    <row r="1064" spans="1:7" x14ac:dyDescent="0.25">
      <c r="A1064" s="48">
        <v>42089</v>
      </c>
      <c r="B1064" s="47">
        <v>62.099997999999999</v>
      </c>
      <c r="C1064" s="47">
        <v>62.299999</v>
      </c>
      <c r="D1064" s="47">
        <v>61.040000999999997</v>
      </c>
      <c r="E1064" s="47">
        <v>61.68</v>
      </c>
      <c r="F1064" s="47">
        <v>61.68</v>
      </c>
      <c r="G1064" s="47">
        <v>10300</v>
      </c>
    </row>
    <row r="1065" spans="1:7" x14ac:dyDescent="0.25">
      <c r="A1065" s="48">
        <v>42090</v>
      </c>
      <c r="B1065" s="47">
        <v>61.029998999999997</v>
      </c>
      <c r="C1065" s="47">
        <v>61.189999</v>
      </c>
      <c r="D1065" s="47">
        <v>60.779998999999997</v>
      </c>
      <c r="E1065" s="47">
        <v>61.009998000000003</v>
      </c>
      <c r="F1065" s="47">
        <v>61.009998000000003</v>
      </c>
      <c r="G1065" s="47">
        <v>2300</v>
      </c>
    </row>
    <row r="1066" spans="1:7" x14ac:dyDescent="0.25">
      <c r="A1066" s="48">
        <v>42093</v>
      </c>
      <c r="B1066" s="47">
        <v>60.130001</v>
      </c>
      <c r="C1066" s="47">
        <v>60.650002000000001</v>
      </c>
      <c r="D1066" s="47">
        <v>60.029998999999997</v>
      </c>
      <c r="E1066" s="47">
        <v>60.509998000000003</v>
      </c>
      <c r="F1066" s="47">
        <v>60.509998000000003</v>
      </c>
      <c r="G1066" s="47">
        <v>3700</v>
      </c>
    </row>
    <row r="1067" spans="1:7" x14ac:dyDescent="0.25">
      <c r="A1067" s="48">
        <v>42094</v>
      </c>
      <c r="B1067" s="47">
        <v>60.82</v>
      </c>
      <c r="C1067" s="47">
        <v>61.470001000000003</v>
      </c>
      <c r="D1067" s="47">
        <v>60.810001</v>
      </c>
      <c r="E1067" s="47">
        <v>61.09</v>
      </c>
      <c r="F1067" s="47">
        <v>61.09</v>
      </c>
      <c r="G1067" s="47">
        <v>3600</v>
      </c>
    </row>
    <row r="1068" spans="1:7" x14ac:dyDescent="0.25">
      <c r="A1068" s="48">
        <v>42095</v>
      </c>
      <c r="B1068" s="47">
        <v>61.200001</v>
      </c>
      <c r="C1068" s="47">
        <v>62.139999000000003</v>
      </c>
      <c r="D1068" s="47">
        <v>61.200001</v>
      </c>
      <c r="E1068" s="47">
        <v>61.5</v>
      </c>
      <c r="F1068" s="47">
        <v>61.5</v>
      </c>
      <c r="G1068" s="47">
        <v>10400</v>
      </c>
    </row>
    <row r="1069" spans="1:7" x14ac:dyDescent="0.25">
      <c r="A1069" s="48">
        <v>42096</v>
      </c>
      <c r="B1069" s="47">
        <v>61.369999</v>
      </c>
      <c r="C1069" s="47">
        <v>61.540000999999997</v>
      </c>
      <c r="D1069" s="47">
        <v>61.18</v>
      </c>
      <c r="E1069" s="47">
        <v>61.490001999999997</v>
      </c>
      <c r="F1069" s="47">
        <v>61.490001999999997</v>
      </c>
      <c r="G1069" s="47">
        <v>4900</v>
      </c>
    </row>
    <row r="1070" spans="1:7" x14ac:dyDescent="0.25">
      <c r="A1070" s="48">
        <v>42100</v>
      </c>
      <c r="B1070" s="47">
        <v>61.610000999999997</v>
      </c>
      <c r="C1070" s="47">
        <v>61.610000999999997</v>
      </c>
      <c r="D1070" s="47">
        <v>60.119999</v>
      </c>
      <c r="E1070" s="47">
        <v>60.349997999999999</v>
      </c>
      <c r="F1070" s="47">
        <v>60.349997999999999</v>
      </c>
      <c r="G1070" s="47">
        <v>5600</v>
      </c>
    </row>
    <row r="1071" spans="1:7" x14ac:dyDescent="0.25">
      <c r="A1071" s="48">
        <v>42101</v>
      </c>
      <c r="B1071" s="47">
        <v>59.889999000000003</v>
      </c>
      <c r="C1071" s="47">
        <v>60.369999</v>
      </c>
      <c r="D1071" s="47">
        <v>59.889999000000003</v>
      </c>
      <c r="E1071" s="47">
        <v>60.369999</v>
      </c>
      <c r="F1071" s="47">
        <v>60.369999</v>
      </c>
      <c r="G1071" s="47">
        <v>2800</v>
      </c>
    </row>
    <row r="1072" spans="1:7" x14ac:dyDescent="0.25">
      <c r="A1072" s="48">
        <v>42102</v>
      </c>
      <c r="B1072" s="47">
        <v>59.799999</v>
      </c>
      <c r="C1072" s="47">
        <v>60.16</v>
      </c>
      <c r="D1072" s="47">
        <v>59.610000999999997</v>
      </c>
      <c r="E1072" s="47">
        <v>59.790000999999997</v>
      </c>
      <c r="F1072" s="47">
        <v>59.790000999999997</v>
      </c>
      <c r="G1072" s="47">
        <v>10500</v>
      </c>
    </row>
    <row r="1073" spans="1:7" x14ac:dyDescent="0.25">
      <c r="A1073" s="48">
        <v>42103</v>
      </c>
      <c r="B1073" s="47">
        <v>60.07</v>
      </c>
      <c r="C1073" s="47">
        <v>60.529998999999997</v>
      </c>
      <c r="D1073" s="47">
        <v>59.349997999999999</v>
      </c>
      <c r="E1073" s="47">
        <v>59.349997999999999</v>
      </c>
      <c r="F1073" s="47">
        <v>59.349997999999999</v>
      </c>
      <c r="G1073" s="47">
        <v>7100</v>
      </c>
    </row>
    <row r="1074" spans="1:7" x14ac:dyDescent="0.25">
      <c r="A1074" s="48">
        <v>42104</v>
      </c>
      <c r="B1074" s="47">
        <v>59</v>
      </c>
      <c r="C1074" s="47">
        <v>59</v>
      </c>
      <c r="D1074" s="47">
        <v>57.689999</v>
      </c>
      <c r="E1074" s="47">
        <v>57.73</v>
      </c>
      <c r="F1074" s="47">
        <v>57.73</v>
      </c>
      <c r="G1074" s="47">
        <v>9400</v>
      </c>
    </row>
    <row r="1075" spans="1:7" x14ac:dyDescent="0.25">
      <c r="A1075" s="48">
        <v>42107</v>
      </c>
      <c r="B1075" s="47">
        <v>57.52</v>
      </c>
      <c r="C1075" s="47">
        <v>58.650002000000001</v>
      </c>
      <c r="D1075" s="47">
        <v>56.919998</v>
      </c>
      <c r="E1075" s="47">
        <v>58.540000999999997</v>
      </c>
      <c r="F1075" s="47">
        <v>58.540000999999997</v>
      </c>
      <c r="G1075" s="47">
        <v>10700</v>
      </c>
    </row>
    <row r="1076" spans="1:7" x14ac:dyDescent="0.25">
      <c r="A1076" s="48">
        <v>42108</v>
      </c>
      <c r="B1076" s="47">
        <v>58.439999</v>
      </c>
      <c r="C1076" s="47">
        <v>59</v>
      </c>
      <c r="D1076" s="47">
        <v>58.439999</v>
      </c>
      <c r="E1076" s="47">
        <v>58.790000999999997</v>
      </c>
      <c r="F1076" s="47">
        <v>58.790000999999997</v>
      </c>
      <c r="G1076" s="47">
        <v>4000</v>
      </c>
    </row>
    <row r="1077" spans="1:7" x14ac:dyDescent="0.25">
      <c r="A1077" s="48">
        <v>42109</v>
      </c>
      <c r="B1077" s="47">
        <v>58.310001</v>
      </c>
      <c r="C1077" s="47">
        <v>58.459999000000003</v>
      </c>
      <c r="D1077" s="47">
        <v>57.880001</v>
      </c>
      <c r="E1077" s="47">
        <v>58.389999000000003</v>
      </c>
      <c r="F1077" s="47">
        <v>58.389999000000003</v>
      </c>
      <c r="G1077" s="47">
        <v>7100</v>
      </c>
    </row>
    <row r="1078" spans="1:7" x14ac:dyDescent="0.25">
      <c r="A1078" s="48">
        <v>42110</v>
      </c>
      <c r="B1078" s="47">
        <v>58.419998</v>
      </c>
      <c r="C1078" s="47">
        <v>58.549999</v>
      </c>
      <c r="D1078" s="47">
        <v>57.709999000000003</v>
      </c>
      <c r="E1078" s="47">
        <v>58.299999</v>
      </c>
      <c r="F1078" s="47">
        <v>58.299999</v>
      </c>
      <c r="G1078" s="47">
        <v>9400</v>
      </c>
    </row>
    <row r="1079" spans="1:7" x14ac:dyDescent="0.25">
      <c r="A1079" s="48">
        <v>42111</v>
      </c>
      <c r="B1079" s="47">
        <v>58.599997999999999</v>
      </c>
      <c r="C1079" s="47">
        <v>59.73</v>
      </c>
      <c r="D1079" s="47">
        <v>58.599997999999999</v>
      </c>
      <c r="E1079" s="47">
        <v>58.959999000000003</v>
      </c>
      <c r="F1079" s="47">
        <v>58.959999000000003</v>
      </c>
      <c r="G1079" s="47">
        <v>8000</v>
      </c>
    </row>
    <row r="1080" spans="1:7" x14ac:dyDescent="0.25">
      <c r="A1080" s="48">
        <v>42114</v>
      </c>
      <c r="B1080" s="47">
        <v>58.200001</v>
      </c>
      <c r="C1080" s="47">
        <v>58.290000999999997</v>
      </c>
      <c r="D1080" s="47">
        <v>58.09</v>
      </c>
      <c r="E1080" s="47">
        <v>58.09</v>
      </c>
      <c r="F1080" s="47">
        <v>58.09</v>
      </c>
      <c r="G1080" s="47">
        <v>7600</v>
      </c>
    </row>
    <row r="1081" spans="1:7" x14ac:dyDescent="0.25">
      <c r="A1081" s="48">
        <v>42115</v>
      </c>
      <c r="B1081" s="47">
        <v>57.66</v>
      </c>
      <c r="C1081" s="47">
        <v>58.380001</v>
      </c>
      <c r="D1081" s="47">
        <v>57.630001</v>
      </c>
      <c r="E1081" s="47">
        <v>57.939999</v>
      </c>
      <c r="F1081" s="47">
        <v>57.939999</v>
      </c>
      <c r="G1081" s="47">
        <v>8200</v>
      </c>
    </row>
    <row r="1082" spans="1:7" x14ac:dyDescent="0.25">
      <c r="A1082" s="48">
        <v>42116</v>
      </c>
      <c r="B1082" s="47">
        <v>57.900002000000001</v>
      </c>
      <c r="C1082" s="47">
        <v>58.299999</v>
      </c>
      <c r="D1082" s="47">
        <v>57.66</v>
      </c>
      <c r="E1082" s="47">
        <v>57.860000999999997</v>
      </c>
      <c r="F1082" s="47">
        <v>57.860000999999997</v>
      </c>
      <c r="G1082" s="47">
        <v>2500</v>
      </c>
    </row>
    <row r="1083" spans="1:7" x14ac:dyDescent="0.25">
      <c r="A1083" s="48">
        <v>42117</v>
      </c>
      <c r="B1083" s="47">
        <v>57.869999</v>
      </c>
      <c r="C1083" s="47">
        <v>57.869999</v>
      </c>
      <c r="D1083" s="47">
        <v>57.380001</v>
      </c>
      <c r="E1083" s="47">
        <v>57.419998</v>
      </c>
      <c r="F1083" s="47">
        <v>57.419998</v>
      </c>
      <c r="G1083" s="47">
        <v>2900</v>
      </c>
    </row>
    <row r="1084" spans="1:7" x14ac:dyDescent="0.25">
      <c r="A1084" s="48">
        <v>42118</v>
      </c>
      <c r="B1084" s="47">
        <v>57.32</v>
      </c>
      <c r="C1084" s="47">
        <v>57.529998999999997</v>
      </c>
      <c r="D1084" s="47">
        <v>57.32</v>
      </c>
      <c r="E1084" s="47">
        <v>57.400002000000001</v>
      </c>
      <c r="F1084" s="47">
        <v>57.400002000000001</v>
      </c>
      <c r="G1084" s="47">
        <v>3200</v>
      </c>
    </row>
    <row r="1085" spans="1:7" x14ac:dyDescent="0.25">
      <c r="A1085" s="48">
        <v>42121</v>
      </c>
      <c r="B1085" s="47">
        <v>57.240001999999997</v>
      </c>
      <c r="C1085" s="47">
        <v>58.139999000000003</v>
      </c>
      <c r="D1085" s="47">
        <v>57.080002</v>
      </c>
      <c r="E1085" s="47">
        <v>57.959999000000003</v>
      </c>
      <c r="F1085" s="47">
        <v>57.959999000000003</v>
      </c>
      <c r="G1085" s="47">
        <v>5800</v>
      </c>
    </row>
    <row r="1086" spans="1:7" x14ac:dyDescent="0.25">
      <c r="A1086" s="48">
        <v>42122</v>
      </c>
      <c r="B1086" s="47">
        <v>58.299999</v>
      </c>
      <c r="C1086" s="47">
        <v>58.869999</v>
      </c>
      <c r="D1086" s="47">
        <v>56.959999000000003</v>
      </c>
      <c r="E1086" s="47">
        <v>56.98</v>
      </c>
      <c r="F1086" s="47">
        <v>56.98</v>
      </c>
      <c r="G1086" s="47">
        <v>6200</v>
      </c>
    </row>
    <row r="1087" spans="1:7" x14ac:dyDescent="0.25">
      <c r="A1087" s="48">
        <v>42123</v>
      </c>
      <c r="B1087" s="47">
        <v>57.549999</v>
      </c>
      <c r="C1087" s="47">
        <v>57.939999</v>
      </c>
      <c r="D1087" s="47">
        <v>57.200001</v>
      </c>
      <c r="E1087" s="47">
        <v>57.669998</v>
      </c>
      <c r="F1087" s="47">
        <v>57.669998</v>
      </c>
      <c r="G1087" s="47">
        <v>6500</v>
      </c>
    </row>
    <row r="1088" spans="1:7" x14ac:dyDescent="0.25">
      <c r="A1088" s="48">
        <v>42124</v>
      </c>
      <c r="B1088" s="47">
        <v>57.849997999999999</v>
      </c>
      <c r="C1088" s="47">
        <v>58.880001</v>
      </c>
      <c r="D1088" s="47">
        <v>57.849997999999999</v>
      </c>
      <c r="E1088" s="47">
        <v>58.130001</v>
      </c>
      <c r="F1088" s="47">
        <v>58.130001</v>
      </c>
      <c r="G1088" s="47">
        <v>11600</v>
      </c>
    </row>
    <row r="1089" spans="1:7" x14ac:dyDescent="0.25">
      <c r="A1089" s="48">
        <v>42125</v>
      </c>
      <c r="B1089" s="47">
        <v>57.799999</v>
      </c>
      <c r="C1089" s="47">
        <v>57.799999</v>
      </c>
      <c r="D1089" s="47">
        <v>56.880001</v>
      </c>
      <c r="E1089" s="47">
        <v>57.009998000000003</v>
      </c>
      <c r="F1089" s="47">
        <v>57.009998000000003</v>
      </c>
      <c r="G1089" s="47">
        <v>6600</v>
      </c>
    </row>
    <row r="1090" spans="1:7" x14ac:dyDescent="0.25">
      <c r="A1090" s="48">
        <v>42128</v>
      </c>
      <c r="B1090" s="47">
        <v>56.799999</v>
      </c>
      <c r="C1090" s="47">
        <v>57.16</v>
      </c>
      <c r="D1090" s="47">
        <v>56.619999</v>
      </c>
      <c r="E1090" s="47">
        <v>57.049999</v>
      </c>
      <c r="F1090" s="47">
        <v>57.049999</v>
      </c>
      <c r="G1090" s="47">
        <v>2800</v>
      </c>
    </row>
    <row r="1091" spans="1:7" x14ac:dyDescent="0.25">
      <c r="A1091" s="48">
        <v>42129</v>
      </c>
      <c r="B1091" s="47">
        <v>57.209999000000003</v>
      </c>
      <c r="C1091" s="47">
        <v>57.759998000000003</v>
      </c>
      <c r="D1091" s="47">
        <v>57.209999000000003</v>
      </c>
      <c r="E1091" s="47">
        <v>57.619999</v>
      </c>
      <c r="F1091" s="47">
        <v>57.619999</v>
      </c>
      <c r="G1091" s="47">
        <v>3200</v>
      </c>
    </row>
    <row r="1092" spans="1:7" x14ac:dyDescent="0.25">
      <c r="A1092" s="48">
        <v>42130</v>
      </c>
      <c r="B1092" s="47">
        <v>57.759998000000003</v>
      </c>
      <c r="C1092" s="47">
        <v>59</v>
      </c>
      <c r="D1092" s="47">
        <v>57.740001999999997</v>
      </c>
      <c r="E1092" s="47">
        <v>57.849997999999999</v>
      </c>
      <c r="F1092" s="47">
        <v>57.849997999999999</v>
      </c>
      <c r="G1092" s="47">
        <v>6400</v>
      </c>
    </row>
    <row r="1093" spans="1:7" x14ac:dyDescent="0.25">
      <c r="A1093" s="48">
        <v>42131</v>
      </c>
      <c r="B1093" s="47">
        <v>58.049999</v>
      </c>
      <c r="C1093" s="47">
        <v>58.240001999999997</v>
      </c>
      <c r="D1093" s="47">
        <v>57.419998</v>
      </c>
      <c r="E1093" s="47">
        <v>57.650002000000001</v>
      </c>
      <c r="F1093" s="47">
        <v>57.650002000000001</v>
      </c>
      <c r="G1093" s="47">
        <v>10800</v>
      </c>
    </row>
    <row r="1094" spans="1:7" x14ac:dyDescent="0.25">
      <c r="A1094" s="48">
        <v>42132</v>
      </c>
      <c r="B1094" s="47">
        <v>56.639999000000003</v>
      </c>
      <c r="C1094" s="47">
        <v>56.939999</v>
      </c>
      <c r="D1094" s="47">
        <v>56.130001</v>
      </c>
      <c r="E1094" s="47">
        <v>56.560001</v>
      </c>
      <c r="F1094" s="47">
        <v>56.560001</v>
      </c>
      <c r="G1094" s="47">
        <v>9000</v>
      </c>
    </row>
    <row r="1095" spans="1:7" x14ac:dyDescent="0.25">
      <c r="A1095" s="48">
        <v>42135</v>
      </c>
      <c r="B1095" s="47">
        <v>56.84</v>
      </c>
      <c r="C1095" s="47">
        <v>57.459999000000003</v>
      </c>
      <c r="D1095" s="47">
        <v>56.59</v>
      </c>
      <c r="E1095" s="47">
        <v>57.459999000000003</v>
      </c>
      <c r="F1095" s="47">
        <v>57.459999000000003</v>
      </c>
      <c r="G1095" s="47">
        <v>3900</v>
      </c>
    </row>
    <row r="1096" spans="1:7" x14ac:dyDescent="0.25">
      <c r="A1096" s="48">
        <v>42136</v>
      </c>
      <c r="B1096" s="47">
        <v>57.880001</v>
      </c>
      <c r="C1096" s="47">
        <v>58.110000999999997</v>
      </c>
      <c r="D1096" s="47">
        <v>57.23</v>
      </c>
      <c r="E1096" s="47">
        <v>57.23</v>
      </c>
      <c r="F1096" s="47">
        <v>57.23</v>
      </c>
      <c r="G1096" s="47">
        <v>4000</v>
      </c>
    </row>
    <row r="1097" spans="1:7" x14ac:dyDescent="0.25">
      <c r="A1097" s="48">
        <v>42137</v>
      </c>
      <c r="B1097" s="47">
        <v>56.93</v>
      </c>
      <c r="C1097" s="47">
        <v>57.18</v>
      </c>
      <c r="D1097" s="47">
        <v>56.799999</v>
      </c>
      <c r="E1097" s="47">
        <v>56.799999</v>
      </c>
      <c r="F1097" s="47">
        <v>56.799999</v>
      </c>
      <c r="G1097" s="47">
        <v>2700</v>
      </c>
    </row>
    <row r="1098" spans="1:7" x14ac:dyDescent="0.25">
      <c r="A1098" s="48">
        <v>42138</v>
      </c>
      <c r="B1098" s="47">
        <v>56.599997999999999</v>
      </c>
      <c r="C1098" s="47">
        <v>56.599997999999999</v>
      </c>
      <c r="D1098" s="47">
        <v>56.419998</v>
      </c>
      <c r="E1098" s="47">
        <v>56.549999</v>
      </c>
      <c r="F1098" s="47">
        <v>56.549999</v>
      </c>
      <c r="G1098" s="47">
        <v>2300</v>
      </c>
    </row>
    <row r="1099" spans="1:7" x14ac:dyDescent="0.25">
      <c r="A1099" s="48">
        <v>42139</v>
      </c>
      <c r="B1099" s="47">
        <v>56.459999000000003</v>
      </c>
      <c r="C1099" s="47">
        <v>56.48</v>
      </c>
      <c r="D1099" s="47">
        <v>56.040000999999997</v>
      </c>
      <c r="E1099" s="47">
        <v>56.040000999999997</v>
      </c>
      <c r="F1099" s="47">
        <v>56.040000999999997</v>
      </c>
      <c r="G1099" s="47">
        <v>2100</v>
      </c>
    </row>
    <row r="1100" spans="1:7" x14ac:dyDescent="0.25">
      <c r="A1100" s="48">
        <v>42142</v>
      </c>
      <c r="B1100" s="47">
        <v>56.16</v>
      </c>
      <c r="C1100" s="47">
        <v>56.16</v>
      </c>
      <c r="D1100" s="47">
        <v>54.790000999999997</v>
      </c>
      <c r="E1100" s="47">
        <v>55.169998</v>
      </c>
      <c r="F1100" s="47">
        <v>55.169998</v>
      </c>
      <c r="G1100" s="47">
        <v>5900</v>
      </c>
    </row>
    <row r="1101" spans="1:7" x14ac:dyDescent="0.25">
      <c r="A1101" s="48">
        <v>42143</v>
      </c>
      <c r="B1101" s="47">
        <v>54.720001000000003</v>
      </c>
      <c r="C1101" s="47">
        <v>54.889999000000003</v>
      </c>
      <c r="D1101" s="47">
        <v>54.259998000000003</v>
      </c>
      <c r="E1101" s="47">
        <v>54.540000999999997</v>
      </c>
      <c r="F1101" s="47">
        <v>54.540000999999997</v>
      </c>
      <c r="G1101" s="47">
        <v>4400</v>
      </c>
    </row>
    <row r="1102" spans="1:7" x14ac:dyDescent="0.25">
      <c r="A1102" s="48">
        <v>42144</v>
      </c>
      <c r="B1102" s="47">
        <v>54.610000999999997</v>
      </c>
      <c r="C1102" s="47">
        <v>54.720001000000003</v>
      </c>
      <c r="D1102" s="47">
        <v>54.32</v>
      </c>
      <c r="E1102" s="47">
        <v>54.57</v>
      </c>
      <c r="F1102" s="47">
        <v>54.57</v>
      </c>
      <c r="G1102" s="47">
        <v>3800</v>
      </c>
    </row>
    <row r="1103" spans="1:7" x14ac:dyDescent="0.25">
      <c r="A1103" s="48">
        <v>42145</v>
      </c>
      <c r="B1103" s="47">
        <v>54.41</v>
      </c>
      <c r="C1103" s="47">
        <v>54.419998</v>
      </c>
      <c r="D1103" s="47">
        <v>53.98</v>
      </c>
      <c r="E1103" s="47">
        <v>54.09</v>
      </c>
      <c r="F1103" s="47">
        <v>54.09</v>
      </c>
      <c r="G1103" s="47">
        <v>2100</v>
      </c>
    </row>
    <row r="1104" spans="1:7" x14ac:dyDescent="0.25">
      <c r="A1104" s="48">
        <v>42146</v>
      </c>
      <c r="B1104" s="47">
        <v>54</v>
      </c>
      <c r="C1104" s="47">
        <v>54</v>
      </c>
      <c r="D1104" s="47">
        <v>53.849997999999999</v>
      </c>
      <c r="E1104" s="47">
        <v>53.91</v>
      </c>
      <c r="F1104" s="47">
        <v>53.91</v>
      </c>
      <c r="G1104" s="47">
        <v>1100</v>
      </c>
    </row>
    <row r="1105" spans="1:7" x14ac:dyDescent="0.25">
      <c r="A1105" s="48">
        <v>42150</v>
      </c>
      <c r="B1105" s="47">
        <v>54.75</v>
      </c>
      <c r="C1105" s="47">
        <v>55.299999</v>
      </c>
      <c r="D1105" s="47">
        <v>54.669998</v>
      </c>
      <c r="E1105" s="47">
        <v>54.880001</v>
      </c>
      <c r="F1105" s="47">
        <v>54.880001</v>
      </c>
      <c r="G1105" s="47">
        <v>19200</v>
      </c>
    </row>
    <row r="1106" spans="1:7" x14ac:dyDescent="0.25">
      <c r="A1106" s="48">
        <v>42151</v>
      </c>
      <c r="B1106" s="47">
        <v>54.540000999999997</v>
      </c>
      <c r="C1106" s="47">
        <v>54.540000999999997</v>
      </c>
      <c r="D1106" s="47">
        <v>53.759998000000003</v>
      </c>
      <c r="E1106" s="47">
        <v>54.099997999999999</v>
      </c>
      <c r="F1106" s="47">
        <v>54.099997999999999</v>
      </c>
      <c r="G1106" s="47">
        <v>3500</v>
      </c>
    </row>
    <row r="1107" spans="1:7" x14ac:dyDescent="0.25">
      <c r="A1107" s="48">
        <v>42152</v>
      </c>
      <c r="B1107" s="47">
        <v>54.470001000000003</v>
      </c>
      <c r="C1107" s="47">
        <v>54.59</v>
      </c>
      <c r="D1107" s="47">
        <v>54.27</v>
      </c>
      <c r="E1107" s="47">
        <v>54.419998</v>
      </c>
      <c r="F1107" s="47">
        <v>54.419998</v>
      </c>
      <c r="G1107" s="47">
        <v>2300</v>
      </c>
    </row>
    <row r="1108" spans="1:7" x14ac:dyDescent="0.25">
      <c r="A1108" s="48">
        <v>42153</v>
      </c>
      <c r="B1108" s="47">
        <v>54.419998</v>
      </c>
      <c r="C1108" s="47">
        <v>54.93</v>
      </c>
      <c r="D1108" s="47">
        <v>54.330002</v>
      </c>
      <c r="E1108" s="47">
        <v>54.599997999999999</v>
      </c>
      <c r="F1108" s="47">
        <v>54.599997999999999</v>
      </c>
      <c r="G1108" s="47">
        <v>4100</v>
      </c>
    </row>
    <row r="1109" spans="1:7" x14ac:dyDescent="0.25">
      <c r="A1109" s="48">
        <v>42156</v>
      </c>
      <c r="B1109" s="47">
        <v>54.209999000000003</v>
      </c>
      <c r="C1109" s="47">
        <v>54.68</v>
      </c>
      <c r="D1109" s="47">
        <v>54.139999000000003</v>
      </c>
      <c r="E1109" s="47">
        <v>54.23</v>
      </c>
      <c r="F1109" s="47">
        <v>54.23</v>
      </c>
      <c r="G1109" s="47">
        <v>4300</v>
      </c>
    </row>
    <row r="1110" spans="1:7" x14ac:dyDescent="0.25">
      <c r="A1110" s="48">
        <v>42157</v>
      </c>
      <c r="B1110" s="47">
        <v>54.650002000000001</v>
      </c>
      <c r="C1110" s="47">
        <v>54.869999</v>
      </c>
      <c r="D1110" s="47">
        <v>54.330002</v>
      </c>
      <c r="E1110" s="47">
        <v>54.720001000000003</v>
      </c>
      <c r="F1110" s="47">
        <v>54.720001000000003</v>
      </c>
      <c r="G1110" s="47">
        <v>3400</v>
      </c>
    </row>
    <row r="1111" spans="1:7" x14ac:dyDescent="0.25">
      <c r="A1111" s="48">
        <v>42158</v>
      </c>
      <c r="B1111" s="47">
        <v>54.73</v>
      </c>
      <c r="C1111" s="47">
        <v>54.73</v>
      </c>
      <c r="D1111" s="47">
        <v>54.389999000000003</v>
      </c>
      <c r="E1111" s="47">
        <v>54.619999</v>
      </c>
      <c r="F1111" s="47">
        <v>54.619999</v>
      </c>
      <c r="G1111" s="47">
        <v>3400</v>
      </c>
    </row>
    <row r="1112" spans="1:7" x14ac:dyDescent="0.25">
      <c r="A1112" s="48">
        <v>42159</v>
      </c>
      <c r="B1112" s="47">
        <v>54.950001</v>
      </c>
      <c r="C1112" s="47">
        <v>55.5</v>
      </c>
      <c r="D1112" s="47">
        <v>54.77</v>
      </c>
      <c r="E1112" s="47">
        <v>55.130001</v>
      </c>
      <c r="F1112" s="47">
        <v>55.130001</v>
      </c>
      <c r="G1112" s="47">
        <v>4400</v>
      </c>
    </row>
    <row r="1113" spans="1:7" x14ac:dyDescent="0.25">
      <c r="A1113" s="48">
        <v>42160</v>
      </c>
      <c r="B1113" s="47">
        <v>55.43</v>
      </c>
      <c r="C1113" s="47">
        <v>55.490001999999997</v>
      </c>
      <c r="D1113" s="47">
        <v>54.959999000000003</v>
      </c>
      <c r="E1113" s="47">
        <v>54.959999000000003</v>
      </c>
      <c r="F1113" s="47">
        <v>54.959999000000003</v>
      </c>
      <c r="G1113" s="47">
        <v>2300</v>
      </c>
    </row>
    <row r="1114" spans="1:7" x14ac:dyDescent="0.25">
      <c r="A1114" s="48">
        <v>42163</v>
      </c>
      <c r="B1114" s="47">
        <v>55.290000999999997</v>
      </c>
      <c r="C1114" s="47">
        <v>55.740001999999997</v>
      </c>
      <c r="D1114" s="47">
        <v>55.23</v>
      </c>
      <c r="E1114" s="47">
        <v>55.650002000000001</v>
      </c>
      <c r="F1114" s="47">
        <v>55.650002000000001</v>
      </c>
      <c r="G1114" s="47">
        <v>11000</v>
      </c>
    </row>
    <row r="1115" spans="1:7" x14ac:dyDescent="0.25">
      <c r="A1115" s="48">
        <v>42164</v>
      </c>
      <c r="B1115" s="47">
        <v>55.619999</v>
      </c>
      <c r="C1115" s="47">
        <v>55.77</v>
      </c>
      <c r="D1115" s="47">
        <v>55.130001</v>
      </c>
      <c r="E1115" s="47">
        <v>55.450001</v>
      </c>
      <c r="F1115" s="47">
        <v>55.450001</v>
      </c>
      <c r="G1115" s="47">
        <v>7300</v>
      </c>
    </row>
    <row r="1116" spans="1:7" x14ac:dyDescent="0.25">
      <c r="A1116" s="48">
        <v>42165</v>
      </c>
      <c r="B1116" s="47">
        <v>55.18</v>
      </c>
      <c r="C1116" s="47">
        <v>55.18</v>
      </c>
      <c r="D1116" s="47">
        <v>54.27</v>
      </c>
      <c r="E1116" s="47">
        <v>54.330002</v>
      </c>
      <c r="F1116" s="47">
        <v>54.330002</v>
      </c>
      <c r="G1116" s="47">
        <v>4400</v>
      </c>
    </row>
    <row r="1117" spans="1:7" x14ac:dyDescent="0.25">
      <c r="A1117" s="48">
        <v>42166</v>
      </c>
      <c r="B1117" s="47">
        <v>53.799999</v>
      </c>
      <c r="C1117" s="47">
        <v>54.060001</v>
      </c>
      <c r="D1117" s="47">
        <v>53.459999000000003</v>
      </c>
      <c r="E1117" s="47">
        <v>53.669998</v>
      </c>
      <c r="F1117" s="47">
        <v>53.669998</v>
      </c>
      <c r="G1117" s="47">
        <v>9100</v>
      </c>
    </row>
    <row r="1118" spans="1:7" x14ac:dyDescent="0.25">
      <c r="A1118" s="48">
        <v>42167</v>
      </c>
      <c r="B1118" s="47">
        <v>54.25</v>
      </c>
      <c r="C1118" s="47">
        <v>54.27</v>
      </c>
      <c r="D1118" s="47">
        <v>53.790000999999997</v>
      </c>
      <c r="E1118" s="47">
        <v>53.869999</v>
      </c>
      <c r="F1118" s="47">
        <v>53.869999</v>
      </c>
      <c r="G1118" s="47">
        <v>43000</v>
      </c>
    </row>
    <row r="1119" spans="1:7" x14ac:dyDescent="0.25">
      <c r="A1119" s="48">
        <v>42170</v>
      </c>
      <c r="B1119" s="47">
        <v>54.41</v>
      </c>
      <c r="C1119" s="47">
        <v>54.759998000000003</v>
      </c>
      <c r="D1119" s="47">
        <v>54.09</v>
      </c>
      <c r="E1119" s="47">
        <v>54.759998000000003</v>
      </c>
      <c r="F1119" s="47">
        <v>54.759998000000003</v>
      </c>
      <c r="G1119" s="47">
        <v>6000</v>
      </c>
    </row>
    <row r="1120" spans="1:7" x14ac:dyDescent="0.25">
      <c r="A1120" s="48">
        <v>42171</v>
      </c>
      <c r="B1120" s="47">
        <v>54.98</v>
      </c>
      <c r="C1120" s="47">
        <v>55.290000999999997</v>
      </c>
      <c r="D1120" s="47">
        <v>54.25</v>
      </c>
      <c r="E1120" s="47">
        <v>54.25</v>
      </c>
      <c r="F1120" s="47">
        <v>54.25</v>
      </c>
      <c r="G1120" s="47">
        <v>4200</v>
      </c>
    </row>
    <row r="1121" spans="1:7" x14ac:dyDescent="0.25">
      <c r="A1121" s="48">
        <v>42172</v>
      </c>
      <c r="B1121" s="47">
        <v>54.130001</v>
      </c>
      <c r="C1121" s="47">
        <v>55.16</v>
      </c>
      <c r="D1121" s="47">
        <v>54.130001</v>
      </c>
      <c r="E1121" s="47">
        <v>54.18</v>
      </c>
      <c r="F1121" s="47">
        <v>54.18</v>
      </c>
      <c r="G1121" s="47">
        <v>4200</v>
      </c>
    </row>
    <row r="1122" spans="1:7" x14ac:dyDescent="0.25">
      <c r="A1122" s="48">
        <v>42173</v>
      </c>
      <c r="B1122" s="47">
        <v>53.73</v>
      </c>
      <c r="C1122" s="47">
        <v>53.959999000000003</v>
      </c>
      <c r="D1122" s="47">
        <v>53.279998999999997</v>
      </c>
      <c r="E1122" s="47">
        <v>53.959999000000003</v>
      </c>
      <c r="F1122" s="47">
        <v>53.959999000000003</v>
      </c>
      <c r="G1122" s="47">
        <v>65900</v>
      </c>
    </row>
    <row r="1123" spans="1:7" x14ac:dyDescent="0.25">
      <c r="A1123" s="48">
        <v>42174</v>
      </c>
      <c r="B1123" s="47">
        <v>53.77</v>
      </c>
      <c r="C1123" s="47">
        <v>54.119999</v>
      </c>
      <c r="D1123" s="47">
        <v>53.700001</v>
      </c>
      <c r="E1123" s="47">
        <v>53.849997999999999</v>
      </c>
      <c r="F1123" s="47">
        <v>53.849997999999999</v>
      </c>
      <c r="G1123" s="47">
        <v>11300</v>
      </c>
    </row>
    <row r="1124" spans="1:7" x14ac:dyDescent="0.25">
      <c r="A1124" s="48">
        <v>42177</v>
      </c>
      <c r="B1124" s="47">
        <v>53.290000999999997</v>
      </c>
      <c r="C1124" s="47">
        <v>53.290000999999997</v>
      </c>
      <c r="D1124" s="47">
        <v>52.650002000000001</v>
      </c>
      <c r="E1124" s="47">
        <v>52.720001000000003</v>
      </c>
      <c r="F1124" s="47">
        <v>52.720001000000003</v>
      </c>
      <c r="G1124" s="47">
        <v>8800</v>
      </c>
    </row>
    <row r="1125" spans="1:7" x14ac:dyDescent="0.25">
      <c r="A1125" s="48">
        <v>42178</v>
      </c>
      <c r="B1125" s="47">
        <v>52.599997999999999</v>
      </c>
      <c r="C1125" s="47">
        <v>52.599997999999999</v>
      </c>
      <c r="D1125" s="47">
        <v>52.23</v>
      </c>
      <c r="E1125" s="47">
        <v>52.32</v>
      </c>
      <c r="F1125" s="47">
        <v>52.32</v>
      </c>
      <c r="G1125" s="47">
        <v>4500</v>
      </c>
    </row>
    <row r="1126" spans="1:7" x14ac:dyDescent="0.25">
      <c r="A1126" s="48">
        <v>42179</v>
      </c>
      <c r="B1126" s="47">
        <v>52.240001999999997</v>
      </c>
      <c r="C1126" s="47">
        <v>52.529998999999997</v>
      </c>
      <c r="D1126" s="47">
        <v>51.98</v>
      </c>
      <c r="E1126" s="47">
        <v>52.48</v>
      </c>
      <c r="F1126" s="47">
        <v>52.48</v>
      </c>
      <c r="G1126" s="47">
        <v>5600</v>
      </c>
    </row>
    <row r="1127" spans="1:7" x14ac:dyDescent="0.25">
      <c r="A1127" s="48">
        <v>42180</v>
      </c>
      <c r="B1127" s="47">
        <v>52.459999000000003</v>
      </c>
      <c r="C1127" s="47">
        <v>52.630001</v>
      </c>
      <c r="D1127" s="47">
        <v>51.959999000000003</v>
      </c>
      <c r="E1127" s="47">
        <v>52.450001</v>
      </c>
      <c r="F1127" s="47">
        <v>52.450001</v>
      </c>
      <c r="G1127" s="47">
        <v>7300</v>
      </c>
    </row>
    <row r="1128" spans="1:7" x14ac:dyDescent="0.25">
      <c r="A1128" s="48">
        <v>42181</v>
      </c>
      <c r="B1128" s="47">
        <v>52.119999</v>
      </c>
      <c r="C1128" s="47">
        <v>52.490001999999997</v>
      </c>
      <c r="D1128" s="47">
        <v>51.799999</v>
      </c>
      <c r="E1128" s="47">
        <v>52</v>
      </c>
      <c r="F1128" s="47">
        <v>52</v>
      </c>
      <c r="G1128" s="47">
        <v>3600</v>
      </c>
    </row>
    <row r="1129" spans="1:7" x14ac:dyDescent="0.25">
      <c r="A1129" s="48">
        <v>42184</v>
      </c>
      <c r="B1129" s="47">
        <v>52.880001</v>
      </c>
      <c r="C1129" s="47">
        <v>55.439999</v>
      </c>
      <c r="D1129" s="47">
        <v>52.880001</v>
      </c>
      <c r="E1129" s="47">
        <v>54.860000999999997</v>
      </c>
      <c r="F1129" s="47">
        <v>54.860000999999997</v>
      </c>
      <c r="G1129" s="47">
        <v>31800</v>
      </c>
    </row>
    <row r="1130" spans="1:7" x14ac:dyDescent="0.25">
      <c r="A1130" s="48">
        <v>42185</v>
      </c>
      <c r="B1130" s="47">
        <v>53.439999</v>
      </c>
      <c r="C1130" s="47">
        <v>55.810001</v>
      </c>
      <c r="D1130" s="47">
        <v>53.439999</v>
      </c>
      <c r="E1130" s="47">
        <v>54.310001</v>
      </c>
      <c r="F1130" s="47">
        <v>54.310001</v>
      </c>
      <c r="G1130" s="47">
        <v>45900</v>
      </c>
    </row>
    <row r="1131" spans="1:7" x14ac:dyDescent="0.25">
      <c r="A1131" s="48">
        <v>42186</v>
      </c>
      <c r="B1131" s="47">
        <v>53</v>
      </c>
      <c r="C1131" s="47">
        <v>54.119999</v>
      </c>
      <c r="D1131" s="47">
        <v>52.540000999999997</v>
      </c>
      <c r="E1131" s="47">
        <v>52.540000999999997</v>
      </c>
      <c r="F1131" s="47">
        <v>52.540000999999997</v>
      </c>
      <c r="G1131" s="47">
        <v>6700</v>
      </c>
    </row>
    <row r="1132" spans="1:7" x14ac:dyDescent="0.25">
      <c r="A1132" s="48">
        <v>42187</v>
      </c>
      <c r="B1132" s="47">
        <v>52.84</v>
      </c>
      <c r="C1132" s="47">
        <v>54.25</v>
      </c>
      <c r="D1132" s="47">
        <v>52.84</v>
      </c>
      <c r="E1132" s="47">
        <v>53.720001000000003</v>
      </c>
      <c r="F1132" s="47">
        <v>53.720001000000003</v>
      </c>
      <c r="G1132" s="47">
        <v>6600</v>
      </c>
    </row>
    <row r="1133" spans="1:7" x14ac:dyDescent="0.25">
      <c r="A1133" s="48">
        <v>42191</v>
      </c>
      <c r="B1133" s="47">
        <v>54.990001999999997</v>
      </c>
      <c r="C1133" s="47">
        <v>55.5</v>
      </c>
      <c r="D1133" s="47">
        <v>54.400002000000001</v>
      </c>
      <c r="E1133" s="47">
        <v>54.810001</v>
      </c>
      <c r="F1133" s="47">
        <v>54.810001</v>
      </c>
      <c r="G1133" s="47">
        <v>14200</v>
      </c>
    </row>
    <row r="1134" spans="1:7" x14ac:dyDescent="0.25">
      <c r="A1134" s="48">
        <v>42192</v>
      </c>
      <c r="B1134" s="47">
        <v>55.490001999999997</v>
      </c>
      <c r="C1134" s="47">
        <v>56.23</v>
      </c>
      <c r="D1134" s="47">
        <v>53.880001</v>
      </c>
      <c r="E1134" s="47">
        <v>53.880001</v>
      </c>
      <c r="F1134" s="47">
        <v>53.880001</v>
      </c>
      <c r="G1134" s="47">
        <v>16600</v>
      </c>
    </row>
    <row r="1135" spans="1:7" x14ac:dyDescent="0.25">
      <c r="A1135" s="48">
        <v>42193</v>
      </c>
      <c r="B1135" s="47">
        <v>54.59</v>
      </c>
      <c r="C1135" s="47">
        <v>55.970001000000003</v>
      </c>
      <c r="D1135" s="47">
        <v>54.380001</v>
      </c>
      <c r="E1135" s="47">
        <v>55.880001</v>
      </c>
      <c r="F1135" s="47">
        <v>55.880001</v>
      </c>
      <c r="G1135" s="47">
        <v>17000</v>
      </c>
    </row>
    <row r="1136" spans="1:7" x14ac:dyDescent="0.25">
      <c r="A1136" s="48">
        <v>42194</v>
      </c>
      <c r="B1136" s="47">
        <v>54</v>
      </c>
      <c r="C1136" s="47">
        <v>55.959999000000003</v>
      </c>
      <c r="D1136" s="47">
        <v>54</v>
      </c>
      <c r="E1136" s="47">
        <v>55.919998</v>
      </c>
      <c r="F1136" s="47">
        <v>55.919998</v>
      </c>
      <c r="G1136" s="47">
        <v>12600</v>
      </c>
    </row>
    <row r="1137" spans="1:7" x14ac:dyDescent="0.25">
      <c r="A1137" s="48">
        <v>42195</v>
      </c>
      <c r="B1137" s="47">
        <v>54.700001</v>
      </c>
      <c r="C1137" s="47">
        <v>55.509998000000003</v>
      </c>
      <c r="D1137" s="47">
        <v>54.099997999999999</v>
      </c>
      <c r="E1137" s="47">
        <v>54.189999</v>
      </c>
      <c r="F1137" s="47">
        <v>54.189999</v>
      </c>
      <c r="G1137" s="47">
        <v>53800</v>
      </c>
    </row>
    <row r="1138" spans="1:7" x14ac:dyDescent="0.25">
      <c r="A1138" s="48">
        <v>42198</v>
      </c>
      <c r="B1138" s="47">
        <v>52.790000999999997</v>
      </c>
      <c r="C1138" s="47">
        <v>52.860000999999997</v>
      </c>
      <c r="D1138" s="47">
        <v>52.009998000000003</v>
      </c>
      <c r="E1138" s="47">
        <v>52.09</v>
      </c>
      <c r="F1138" s="47">
        <v>52.09</v>
      </c>
      <c r="G1138" s="47">
        <v>11200</v>
      </c>
    </row>
    <row r="1139" spans="1:7" x14ac:dyDescent="0.25">
      <c r="A1139" s="48">
        <v>42199</v>
      </c>
      <c r="B1139" s="47">
        <v>52.16</v>
      </c>
      <c r="C1139" s="47">
        <v>52.290000999999997</v>
      </c>
      <c r="D1139" s="47">
        <v>51.540000999999997</v>
      </c>
      <c r="E1139" s="47">
        <v>52.279998999999997</v>
      </c>
      <c r="F1139" s="47">
        <v>52.279998999999997</v>
      </c>
      <c r="G1139" s="47">
        <v>6200</v>
      </c>
    </row>
    <row r="1140" spans="1:7" x14ac:dyDescent="0.25">
      <c r="A1140" s="48">
        <v>42200</v>
      </c>
      <c r="B1140" s="47">
        <v>51.880001</v>
      </c>
      <c r="C1140" s="47">
        <v>52.639999000000003</v>
      </c>
      <c r="D1140" s="47">
        <v>51.610000999999997</v>
      </c>
      <c r="E1140" s="47">
        <v>52.130001</v>
      </c>
      <c r="F1140" s="47">
        <v>52.130001</v>
      </c>
      <c r="G1140" s="47">
        <v>7600</v>
      </c>
    </row>
    <row r="1141" spans="1:7" x14ac:dyDescent="0.25">
      <c r="A1141" s="48">
        <v>42201</v>
      </c>
      <c r="B1141" s="47">
        <v>51.119999</v>
      </c>
      <c r="C1141" s="47">
        <v>51.139999000000003</v>
      </c>
      <c r="D1141" s="47">
        <v>50.650002000000001</v>
      </c>
      <c r="E1141" s="47">
        <v>50.650002000000001</v>
      </c>
      <c r="F1141" s="47">
        <v>50.650002000000001</v>
      </c>
      <c r="G1141" s="47">
        <v>16300</v>
      </c>
    </row>
    <row r="1142" spans="1:7" x14ac:dyDescent="0.25">
      <c r="A1142" s="48">
        <v>42202</v>
      </c>
      <c r="B1142" s="47">
        <v>50.580002</v>
      </c>
      <c r="C1142" s="47">
        <v>50.73</v>
      </c>
      <c r="D1142" s="47">
        <v>50.380001</v>
      </c>
      <c r="E1142" s="47">
        <v>50.540000999999997</v>
      </c>
      <c r="F1142" s="47">
        <v>50.540000999999997</v>
      </c>
      <c r="G1142" s="47">
        <v>4300</v>
      </c>
    </row>
    <row r="1143" spans="1:7" x14ac:dyDescent="0.25">
      <c r="A1143" s="48">
        <v>42205</v>
      </c>
      <c r="B1143" s="47">
        <v>50.459999000000003</v>
      </c>
      <c r="C1143" s="47">
        <v>50.509998000000003</v>
      </c>
      <c r="D1143" s="47">
        <v>49.990001999999997</v>
      </c>
      <c r="E1143" s="47">
        <v>50.419998</v>
      </c>
      <c r="F1143" s="47">
        <v>50.419998</v>
      </c>
      <c r="G1143" s="47">
        <v>13600</v>
      </c>
    </row>
    <row r="1144" spans="1:7" x14ac:dyDescent="0.25">
      <c r="A1144" s="48">
        <v>42206</v>
      </c>
      <c r="B1144" s="47">
        <v>50.130001</v>
      </c>
      <c r="C1144" s="47">
        <v>50.82</v>
      </c>
      <c r="D1144" s="47">
        <v>50.130001</v>
      </c>
      <c r="E1144" s="47">
        <v>50.41</v>
      </c>
      <c r="F1144" s="47">
        <v>50.41</v>
      </c>
      <c r="G1144" s="47">
        <v>13200</v>
      </c>
    </row>
    <row r="1145" spans="1:7" x14ac:dyDescent="0.25">
      <c r="A1145" s="48">
        <v>42207</v>
      </c>
      <c r="B1145" s="47">
        <v>50.810001</v>
      </c>
      <c r="C1145" s="47">
        <v>51.040000999999997</v>
      </c>
      <c r="D1145" s="47">
        <v>50.650002000000001</v>
      </c>
      <c r="E1145" s="47">
        <v>50.77</v>
      </c>
      <c r="F1145" s="47">
        <v>50.77</v>
      </c>
      <c r="G1145" s="47">
        <v>9700</v>
      </c>
    </row>
    <row r="1146" spans="1:7" x14ac:dyDescent="0.25">
      <c r="A1146" s="48">
        <v>42208</v>
      </c>
      <c r="B1146" s="47">
        <v>50.799999</v>
      </c>
      <c r="C1146" s="47">
        <v>51.5</v>
      </c>
      <c r="D1146" s="47">
        <v>50.57</v>
      </c>
      <c r="E1146" s="47">
        <v>51</v>
      </c>
      <c r="F1146" s="47">
        <v>51</v>
      </c>
      <c r="G1146" s="47">
        <v>7300</v>
      </c>
    </row>
    <row r="1147" spans="1:7" x14ac:dyDescent="0.25">
      <c r="A1147" s="48">
        <v>42209</v>
      </c>
      <c r="B1147" s="47">
        <v>50.98</v>
      </c>
      <c r="C1147" s="47">
        <v>51.5</v>
      </c>
      <c r="D1147" s="47">
        <v>50.630001</v>
      </c>
      <c r="E1147" s="47">
        <v>51.27</v>
      </c>
      <c r="F1147" s="47">
        <v>51.27</v>
      </c>
      <c r="G1147" s="47">
        <v>28900</v>
      </c>
    </row>
    <row r="1148" spans="1:7" x14ac:dyDescent="0.25">
      <c r="A1148" s="48">
        <v>42212</v>
      </c>
      <c r="B1148" s="47">
        <v>52.279998999999997</v>
      </c>
      <c r="C1148" s="47">
        <v>52.580002</v>
      </c>
      <c r="D1148" s="47">
        <v>51.790000999999997</v>
      </c>
      <c r="E1148" s="47">
        <v>51.990001999999997</v>
      </c>
      <c r="F1148" s="47">
        <v>51.990001999999997</v>
      </c>
      <c r="G1148" s="47">
        <v>6100</v>
      </c>
    </row>
    <row r="1149" spans="1:7" x14ac:dyDescent="0.25">
      <c r="A1149" s="48">
        <v>42213</v>
      </c>
      <c r="B1149" s="47">
        <v>51.220001000000003</v>
      </c>
      <c r="C1149" s="47">
        <v>51.84</v>
      </c>
      <c r="D1149" s="47">
        <v>50.509998000000003</v>
      </c>
      <c r="E1149" s="47">
        <v>50.759998000000003</v>
      </c>
      <c r="F1149" s="47">
        <v>50.759998000000003</v>
      </c>
      <c r="G1149" s="47">
        <v>13300</v>
      </c>
    </row>
    <row r="1150" spans="1:7" x14ac:dyDescent="0.25">
      <c r="A1150" s="48">
        <v>42214</v>
      </c>
      <c r="B1150" s="47">
        <v>50.599997999999999</v>
      </c>
      <c r="C1150" s="47">
        <v>50.75</v>
      </c>
      <c r="D1150" s="47">
        <v>50.27</v>
      </c>
      <c r="E1150" s="47">
        <v>50.75</v>
      </c>
      <c r="F1150" s="47">
        <v>50.75</v>
      </c>
      <c r="G1150" s="47">
        <v>16000</v>
      </c>
    </row>
    <row r="1151" spans="1:7" x14ac:dyDescent="0.25">
      <c r="A1151" s="48">
        <v>42215</v>
      </c>
      <c r="B1151" s="47">
        <v>50.77</v>
      </c>
      <c r="C1151" s="47">
        <v>51.049999</v>
      </c>
      <c r="D1151" s="47">
        <v>50.650002000000001</v>
      </c>
      <c r="E1151" s="47">
        <v>50.880001</v>
      </c>
      <c r="F1151" s="47">
        <v>50.880001</v>
      </c>
      <c r="G1151" s="47">
        <v>4200</v>
      </c>
    </row>
    <row r="1152" spans="1:7" x14ac:dyDescent="0.25">
      <c r="A1152" s="48">
        <v>42216</v>
      </c>
      <c r="B1152" s="47">
        <v>50.599997999999999</v>
      </c>
      <c r="C1152" s="47">
        <v>50.970001000000003</v>
      </c>
      <c r="D1152" s="47">
        <v>50.330002</v>
      </c>
      <c r="E1152" s="47">
        <v>50.560001</v>
      </c>
      <c r="F1152" s="47">
        <v>50.560001</v>
      </c>
      <c r="G1152" s="47">
        <v>12200</v>
      </c>
    </row>
    <row r="1153" spans="1:7" x14ac:dyDescent="0.25">
      <c r="A1153" s="48">
        <v>42219</v>
      </c>
      <c r="B1153" s="47">
        <v>50.639999000000003</v>
      </c>
      <c r="C1153" s="47">
        <v>51.080002</v>
      </c>
      <c r="D1153" s="47">
        <v>49.889999000000003</v>
      </c>
      <c r="E1153" s="47">
        <v>49.889999000000003</v>
      </c>
      <c r="F1153" s="47">
        <v>49.889999000000003</v>
      </c>
      <c r="G1153" s="47">
        <v>30500</v>
      </c>
    </row>
    <row r="1154" spans="1:7" x14ac:dyDescent="0.25">
      <c r="A1154" s="48">
        <v>42220</v>
      </c>
      <c r="B1154" s="47">
        <v>49.91</v>
      </c>
      <c r="C1154" s="47">
        <v>50.209999000000003</v>
      </c>
      <c r="D1154" s="47">
        <v>49.759998000000003</v>
      </c>
      <c r="E1154" s="47">
        <v>49.990001999999997</v>
      </c>
      <c r="F1154" s="47">
        <v>49.990001999999997</v>
      </c>
      <c r="G1154" s="47">
        <v>7300</v>
      </c>
    </row>
    <row r="1155" spans="1:7" x14ac:dyDescent="0.25">
      <c r="A1155" s="48">
        <v>42221</v>
      </c>
      <c r="B1155" s="47">
        <v>49.889999000000003</v>
      </c>
      <c r="C1155" s="47">
        <v>50.130001</v>
      </c>
      <c r="D1155" s="47">
        <v>49.490001999999997</v>
      </c>
      <c r="E1155" s="47">
        <v>50.029998999999997</v>
      </c>
      <c r="F1155" s="47">
        <v>50.029998999999997</v>
      </c>
      <c r="G1155" s="47">
        <v>7000</v>
      </c>
    </row>
    <row r="1156" spans="1:7" x14ac:dyDescent="0.25">
      <c r="A1156" s="48">
        <v>42222</v>
      </c>
      <c r="B1156" s="47">
        <v>50</v>
      </c>
      <c r="C1156" s="47">
        <v>51.18</v>
      </c>
      <c r="D1156" s="47">
        <v>49.98</v>
      </c>
      <c r="E1156" s="47">
        <v>50.549999</v>
      </c>
      <c r="F1156" s="47">
        <v>50.549999</v>
      </c>
      <c r="G1156" s="47">
        <v>7900</v>
      </c>
    </row>
    <row r="1157" spans="1:7" x14ac:dyDescent="0.25">
      <c r="A1157" s="48">
        <v>42223</v>
      </c>
      <c r="B1157" s="47">
        <v>50.779998999999997</v>
      </c>
      <c r="C1157" s="47">
        <v>50.970001000000003</v>
      </c>
      <c r="D1157" s="47">
        <v>50.080002</v>
      </c>
      <c r="E1157" s="47">
        <v>50.110000999999997</v>
      </c>
      <c r="F1157" s="47">
        <v>50.110000999999997</v>
      </c>
      <c r="G1157" s="47">
        <v>7500</v>
      </c>
    </row>
    <row r="1158" spans="1:7" x14ac:dyDescent="0.25">
      <c r="A1158" s="48">
        <v>42226</v>
      </c>
      <c r="B1158" s="47">
        <v>49.299999</v>
      </c>
      <c r="C1158" s="47">
        <v>49.669998</v>
      </c>
      <c r="D1158" s="47">
        <v>49.07</v>
      </c>
      <c r="E1158" s="47">
        <v>49.669998</v>
      </c>
      <c r="F1158" s="47">
        <v>49.669998</v>
      </c>
      <c r="G1158" s="47">
        <v>9900</v>
      </c>
    </row>
    <row r="1159" spans="1:7" x14ac:dyDescent="0.25">
      <c r="A1159" s="48">
        <v>42227</v>
      </c>
      <c r="B1159" s="47">
        <v>50.389999000000003</v>
      </c>
      <c r="C1159" s="47">
        <v>51.02</v>
      </c>
      <c r="D1159" s="47">
        <v>50.290000999999997</v>
      </c>
      <c r="E1159" s="47">
        <v>50.380001</v>
      </c>
      <c r="F1159" s="47">
        <v>50.380001</v>
      </c>
      <c r="G1159" s="47">
        <v>11200</v>
      </c>
    </row>
    <row r="1160" spans="1:7" x14ac:dyDescent="0.25">
      <c r="A1160" s="48">
        <v>42228</v>
      </c>
      <c r="B1160" s="47">
        <v>51.73</v>
      </c>
      <c r="C1160" s="47">
        <v>51.970001000000003</v>
      </c>
      <c r="D1160" s="47">
        <v>50.41</v>
      </c>
      <c r="E1160" s="47">
        <v>50.580002</v>
      </c>
      <c r="F1160" s="47">
        <v>50.580002</v>
      </c>
      <c r="G1160" s="47">
        <v>49400</v>
      </c>
    </row>
    <row r="1161" spans="1:7" x14ac:dyDescent="0.25">
      <c r="A1161" s="48">
        <v>42229</v>
      </c>
      <c r="B1161" s="47">
        <v>50.560001</v>
      </c>
      <c r="C1161" s="47">
        <v>50.59</v>
      </c>
      <c r="D1161" s="47">
        <v>50</v>
      </c>
      <c r="E1161" s="47">
        <v>50.290000999999997</v>
      </c>
      <c r="F1161" s="47">
        <v>50.290000999999997</v>
      </c>
      <c r="G1161" s="47">
        <v>6900</v>
      </c>
    </row>
    <row r="1162" spans="1:7" x14ac:dyDescent="0.25">
      <c r="A1162" s="48">
        <v>42230</v>
      </c>
      <c r="B1162" s="47">
        <v>49.919998</v>
      </c>
      <c r="C1162" s="47">
        <v>50.060001</v>
      </c>
      <c r="D1162" s="47">
        <v>49.639999000000003</v>
      </c>
      <c r="E1162" s="47">
        <v>49.68</v>
      </c>
      <c r="F1162" s="47">
        <v>49.68</v>
      </c>
      <c r="G1162" s="47">
        <v>10300</v>
      </c>
    </row>
    <row r="1163" spans="1:7" x14ac:dyDescent="0.25">
      <c r="A1163" s="48">
        <v>42233</v>
      </c>
      <c r="B1163" s="47">
        <v>49.830002</v>
      </c>
      <c r="C1163" s="47">
        <v>49.91</v>
      </c>
      <c r="D1163" s="47">
        <v>49.650002000000001</v>
      </c>
      <c r="E1163" s="47">
        <v>49.75</v>
      </c>
      <c r="F1163" s="47">
        <v>49.75</v>
      </c>
      <c r="G1163" s="47">
        <v>11500</v>
      </c>
    </row>
    <row r="1164" spans="1:7" x14ac:dyDescent="0.25">
      <c r="A1164" s="48">
        <v>42234</v>
      </c>
      <c r="B1164" s="47">
        <v>49.959999000000003</v>
      </c>
      <c r="C1164" s="47">
        <v>50.34</v>
      </c>
      <c r="D1164" s="47">
        <v>49.959999000000003</v>
      </c>
      <c r="E1164" s="47">
        <v>50.150002000000001</v>
      </c>
      <c r="F1164" s="47">
        <v>50.150002000000001</v>
      </c>
      <c r="G1164" s="47">
        <v>5900</v>
      </c>
    </row>
    <row r="1165" spans="1:7" x14ac:dyDescent="0.25">
      <c r="A1165" s="48">
        <v>42235</v>
      </c>
      <c r="B1165" s="47">
        <v>50.459999000000003</v>
      </c>
      <c r="C1165" s="47">
        <v>50.950001</v>
      </c>
      <c r="D1165" s="47">
        <v>50.169998</v>
      </c>
      <c r="E1165" s="47">
        <v>50.32</v>
      </c>
      <c r="F1165" s="47">
        <v>50.32</v>
      </c>
      <c r="G1165" s="47">
        <v>8000</v>
      </c>
    </row>
    <row r="1166" spans="1:7" x14ac:dyDescent="0.25">
      <c r="A1166" s="48">
        <v>42236</v>
      </c>
      <c r="B1166" s="47">
        <v>51.619999</v>
      </c>
      <c r="C1166" s="47">
        <v>52.060001</v>
      </c>
      <c r="D1166" s="47">
        <v>51.200001</v>
      </c>
      <c r="E1166" s="47">
        <v>51.869999</v>
      </c>
      <c r="F1166" s="47">
        <v>51.869999</v>
      </c>
      <c r="G1166" s="47">
        <v>24600</v>
      </c>
    </row>
    <row r="1167" spans="1:7" x14ac:dyDescent="0.25">
      <c r="A1167" s="48">
        <v>42237</v>
      </c>
      <c r="B1167" s="47">
        <v>52.619999</v>
      </c>
      <c r="C1167" s="47">
        <v>53.720001000000003</v>
      </c>
      <c r="D1167" s="47">
        <v>52.09</v>
      </c>
      <c r="E1167" s="47">
        <v>53.549999</v>
      </c>
      <c r="F1167" s="47">
        <v>53.549999</v>
      </c>
      <c r="G1167" s="47">
        <v>51000</v>
      </c>
    </row>
    <row r="1168" spans="1:7" x14ac:dyDescent="0.25">
      <c r="A1168" s="48">
        <v>42240</v>
      </c>
      <c r="B1168" s="47">
        <v>60.450001</v>
      </c>
      <c r="C1168" s="47">
        <v>61.84</v>
      </c>
      <c r="D1168" s="47">
        <v>55.299999</v>
      </c>
      <c r="E1168" s="47">
        <v>58.16</v>
      </c>
      <c r="F1168" s="47">
        <v>58.16</v>
      </c>
      <c r="G1168" s="47">
        <v>203800</v>
      </c>
    </row>
    <row r="1169" spans="1:7" x14ac:dyDescent="0.25">
      <c r="A1169" s="48">
        <v>42241</v>
      </c>
      <c r="B1169" s="47">
        <v>56.450001</v>
      </c>
      <c r="C1169" s="47">
        <v>61.669998</v>
      </c>
      <c r="D1169" s="47">
        <v>56.400002000000001</v>
      </c>
      <c r="E1169" s="47">
        <v>61.669998</v>
      </c>
      <c r="F1169" s="47">
        <v>61.669998</v>
      </c>
      <c r="G1169" s="47">
        <v>72200</v>
      </c>
    </row>
    <row r="1170" spans="1:7" x14ac:dyDescent="0.25">
      <c r="A1170" s="48">
        <v>42242</v>
      </c>
      <c r="B1170" s="47">
        <v>58.91</v>
      </c>
      <c r="C1170" s="47">
        <v>61.599997999999999</v>
      </c>
      <c r="D1170" s="47">
        <v>58.169998</v>
      </c>
      <c r="E1170" s="47">
        <v>58.529998999999997</v>
      </c>
      <c r="F1170" s="47">
        <v>58.529998999999997</v>
      </c>
      <c r="G1170" s="47">
        <v>62900</v>
      </c>
    </row>
    <row r="1171" spans="1:7" x14ac:dyDescent="0.25">
      <c r="A1171" s="48">
        <v>42243</v>
      </c>
      <c r="B1171" s="47">
        <v>56.549999</v>
      </c>
      <c r="C1171" s="47">
        <v>59.790000999999997</v>
      </c>
      <c r="D1171" s="47">
        <v>56.34</v>
      </c>
      <c r="E1171" s="47">
        <v>58.91</v>
      </c>
      <c r="F1171" s="47">
        <v>58.91</v>
      </c>
      <c r="G1171" s="47">
        <v>24300</v>
      </c>
    </row>
    <row r="1172" spans="1:7" x14ac:dyDescent="0.25">
      <c r="A1172" s="48">
        <v>42244</v>
      </c>
      <c r="B1172" s="47">
        <v>59.900002000000001</v>
      </c>
      <c r="C1172" s="47">
        <v>63.119999</v>
      </c>
      <c r="D1172" s="47">
        <v>59.900002000000001</v>
      </c>
      <c r="E1172" s="47">
        <v>62.02</v>
      </c>
      <c r="F1172" s="47">
        <v>62.02</v>
      </c>
      <c r="G1172" s="47">
        <v>19800</v>
      </c>
    </row>
    <row r="1173" spans="1:7" x14ac:dyDescent="0.25">
      <c r="A1173" s="48">
        <v>42247</v>
      </c>
      <c r="B1173" s="47">
        <v>62.220001000000003</v>
      </c>
      <c r="C1173" s="47">
        <v>63.77</v>
      </c>
      <c r="D1173" s="47">
        <v>62.049999</v>
      </c>
      <c r="E1173" s="47">
        <v>63.439999</v>
      </c>
      <c r="F1173" s="47">
        <v>63.439999</v>
      </c>
      <c r="G1173" s="47">
        <v>32300</v>
      </c>
    </row>
    <row r="1174" spans="1:7" x14ac:dyDescent="0.25">
      <c r="A1174" s="48">
        <v>42248</v>
      </c>
      <c r="B1174" s="47">
        <v>64.069999999999993</v>
      </c>
      <c r="C1174" s="47">
        <v>70.769997000000004</v>
      </c>
      <c r="D1174" s="47">
        <v>64.069999999999993</v>
      </c>
      <c r="E1174" s="47">
        <v>69.629997000000003</v>
      </c>
      <c r="F1174" s="47">
        <v>69.629997000000003</v>
      </c>
      <c r="G1174" s="47">
        <v>111800</v>
      </c>
    </row>
    <row r="1175" spans="1:7" x14ac:dyDescent="0.25">
      <c r="A1175" s="48">
        <v>42249</v>
      </c>
      <c r="B1175" s="47">
        <v>67.480002999999996</v>
      </c>
      <c r="C1175" s="47">
        <v>69.319999999999993</v>
      </c>
      <c r="D1175" s="47">
        <v>66.730002999999996</v>
      </c>
      <c r="E1175" s="47">
        <v>66.730002999999996</v>
      </c>
      <c r="F1175" s="47">
        <v>66.730002999999996</v>
      </c>
      <c r="G1175" s="47">
        <v>28000</v>
      </c>
    </row>
    <row r="1176" spans="1:7" x14ac:dyDescent="0.25">
      <c r="A1176" s="48">
        <v>42250</v>
      </c>
      <c r="B1176" s="47">
        <v>64.730002999999996</v>
      </c>
      <c r="C1176" s="47">
        <v>67.900002000000001</v>
      </c>
      <c r="D1176" s="47">
        <v>64.569999999999993</v>
      </c>
      <c r="E1176" s="47">
        <v>67.199996999999996</v>
      </c>
      <c r="F1176" s="47">
        <v>67.199996999999996</v>
      </c>
      <c r="G1176" s="47">
        <v>8200</v>
      </c>
    </row>
    <row r="1177" spans="1:7" x14ac:dyDescent="0.25">
      <c r="A1177" s="48">
        <v>42251</v>
      </c>
      <c r="B1177" s="47">
        <v>68.540001000000004</v>
      </c>
      <c r="C1177" s="47">
        <v>69.959998999999996</v>
      </c>
      <c r="D1177" s="47">
        <v>68.230002999999996</v>
      </c>
      <c r="E1177" s="47">
        <v>68.660004000000001</v>
      </c>
      <c r="F1177" s="47">
        <v>68.660004000000001</v>
      </c>
      <c r="G1177" s="47">
        <v>10500</v>
      </c>
    </row>
    <row r="1178" spans="1:7" x14ac:dyDescent="0.25">
      <c r="A1178" s="48">
        <v>42255</v>
      </c>
      <c r="B1178" s="47">
        <v>67.129997000000003</v>
      </c>
      <c r="C1178" s="47">
        <v>67.910004000000001</v>
      </c>
      <c r="D1178" s="47">
        <v>66.449996999999996</v>
      </c>
      <c r="E1178" s="47">
        <v>66.449996999999996</v>
      </c>
      <c r="F1178" s="47">
        <v>66.449996999999996</v>
      </c>
      <c r="G1178" s="47">
        <v>14400</v>
      </c>
    </row>
    <row r="1179" spans="1:7" x14ac:dyDescent="0.25">
      <c r="A1179" s="48">
        <v>42256</v>
      </c>
      <c r="B1179" s="47">
        <v>64.379997000000003</v>
      </c>
      <c r="C1179" s="47">
        <v>66.930000000000007</v>
      </c>
      <c r="D1179" s="47">
        <v>64.379997000000003</v>
      </c>
      <c r="E1179" s="47">
        <v>66.739998</v>
      </c>
      <c r="F1179" s="47">
        <v>66.739998</v>
      </c>
      <c r="G1179" s="47">
        <v>26400</v>
      </c>
    </row>
    <row r="1180" spans="1:7" x14ac:dyDescent="0.25">
      <c r="A1180" s="48">
        <v>42257</v>
      </c>
      <c r="B1180" s="47">
        <v>68.199996999999996</v>
      </c>
      <c r="C1180" s="47">
        <v>68.199996999999996</v>
      </c>
      <c r="D1180" s="47">
        <v>66.319999999999993</v>
      </c>
      <c r="E1180" s="47">
        <v>66.319999999999993</v>
      </c>
      <c r="F1180" s="47">
        <v>66.319999999999993</v>
      </c>
      <c r="G1180" s="47">
        <v>10400</v>
      </c>
    </row>
    <row r="1181" spans="1:7" x14ac:dyDescent="0.25">
      <c r="A1181" s="48">
        <v>42258</v>
      </c>
      <c r="B1181" s="47">
        <v>66.150002000000001</v>
      </c>
      <c r="C1181" s="47">
        <v>66.550003000000004</v>
      </c>
      <c r="D1181" s="47">
        <v>65.309997999999993</v>
      </c>
      <c r="E1181" s="47">
        <v>65.319999999999993</v>
      </c>
      <c r="F1181" s="47">
        <v>65.319999999999993</v>
      </c>
      <c r="G1181" s="47">
        <v>2800</v>
      </c>
    </row>
    <row r="1182" spans="1:7" x14ac:dyDescent="0.25">
      <c r="A1182" s="48">
        <v>42261</v>
      </c>
      <c r="B1182" s="47">
        <v>65.879997000000003</v>
      </c>
      <c r="C1182" s="47">
        <v>66.589995999999999</v>
      </c>
      <c r="D1182" s="47">
        <v>65.559997999999993</v>
      </c>
      <c r="E1182" s="47">
        <v>65.569999999999993</v>
      </c>
      <c r="F1182" s="47">
        <v>65.569999999999993</v>
      </c>
      <c r="G1182" s="47">
        <v>8700</v>
      </c>
    </row>
    <row r="1183" spans="1:7" x14ac:dyDescent="0.25">
      <c r="A1183" s="48">
        <v>42262</v>
      </c>
      <c r="B1183" s="47">
        <v>64.419998000000007</v>
      </c>
      <c r="C1183" s="47">
        <v>64.419998000000007</v>
      </c>
      <c r="D1183" s="47">
        <v>61.220001000000003</v>
      </c>
      <c r="E1183" s="47">
        <v>61.259998000000003</v>
      </c>
      <c r="F1183" s="47">
        <v>61.259998000000003</v>
      </c>
      <c r="G1183" s="47">
        <v>6500</v>
      </c>
    </row>
    <row r="1184" spans="1:7" x14ac:dyDescent="0.25">
      <c r="A1184" s="48">
        <v>42263</v>
      </c>
      <c r="B1184" s="47">
        <v>59.740001999999997</v>
      </c>
      <c r="C1184" s="47">
        <v>59.990001999999997</v>
      </c>
      <c r="D1184" s="47">
        <v>58.360000999999997</v>
      </c>
      <c r="E1184" s="47">
        <v>58.380001</v>
      </c>
      <c r="F1184" s="47">
        <v>58.380001</v>
      </c>
      <c r="G1184" s="47">
        <v>9300</v>
      </c>
    </row>
    <row r="1185" spans="1:7" x14ac:dyDescent="0.25">
      <c r="A1185" s="48">
        <v>42264</v>
      </c>
      <c r="B1185" s="47">
        <v>58.32</v>
      </c>
      <c r="C1185" s="47">
        <v>58.630001</v>
      </c>
      <c r="D1185" s="47">
        <v>55.32</v>
      </c>
      <c r="E1185" s="47">
        <v>57.07</v>
      </c>
      <c r="F1185" s="47">
        <v>57.07</v>
      </c>
      <c r="G1185" s="47">
        <v>168900</v>
      </c>
    </row>
    <row r="1186" spans="1:7" x14ac:dyDescent="0.25">
      <c r="A1186" s="48">
        <v>42265</v>
      </c>
      <c r="B1186" s="47">
        <v>58.779998999999997</v>
      </c>
      <c r="C1186" s="47">
        <v>61.720001000000003</v>
      </c>
      <c r="D1186" s="47">
        <v>58.779998999999997</v>
      </c>
      <c r="E1186" s="47">
        <v>61.23</v>
      </c>
      <c r="F1186" s="47">
        <v>61.23</v>
      </c>
      <c r="G1186" s="47">
        <v>106100</v>
      </c>
    </row>
    <row r="1187" spans="1:7" x14ac:dyDescent="0.25">
      <c r="A1187" s="48">
        <v>42268</v>
      </c>
      <c r="B1187" s="47">
        <v>60.23</v>
      </c>
      <c r="C1187" s="47">
        <v>61.07</v>
      </c>
      <c r="D1187" s="47">
        <v>59.529998999999997</v>
      </c>
      <c r="E1187" s="47">
        <v>60.169998</v>
      </c>
      <c r="F1187" s="47">
        <v>60.169998</v>
      </c>
      <c r="G1187" s="47">
        <v>7100</v>
      </c>
    </row>
    <row r="1188" spans="1:7" x14ac:dyDescent="0.25">
      <c r="A1188" s="48">
        <v>42269</v>
      </c>
      <c r="B1188" s="47">
        <v>60.799999</v>
      </c>
      <c r="C1188" s="47">
        <v>62.709999000000003</v>
      </c>
      <c r="D1188" s="47">
        <v>60.799999</v>
      </c>
      <c r="E1188" s="47">
        <v>61.27</v>
      </c>
      <c r="F1188" s="47">
        <v>61.27</v>
      </c>
      <c r="G1188" s="47">
        <v>64200</v>
      </c>
    </row>
    <row r="1189" spans="1:7" x14ac:dyDescent="0.25">
      <c r="A1189" s="48">
        <v>42270</v>
      </c>
      <c r="B1189" s="47">
        <v>61.25</v>
      </c>
      <c r="C1189" s="47">
        <v>61.25</v>
      </c>
      <c r="D1189" s="47">
        <v>59.849997999999999</v>
      </c>
      <c r="E1189" s="47">
        <v>60.220001000000003</v>
      </c>
      <c r="F1189" s="47">
        <v>60.220001000000003</v>
      </c>
      <c r="G1189" s="47">
        <v>3700</v>
      </c>
    </row>
    <row r="1190" spans="1:7" x14ac:dyDescent="0.25">
      <c r="A1190" s="48">
        <v>42271</v>
      </c>
      <c r="B1190" s="47">
        <v>62.080002</v>
      </c>
      <c r="C1190" s="47">
        <v>62.900002000000001</v>
      </c>
      <c r="D1190" s="47">
        <v>60.959999000000003</v>
      </c>
      <c r="E1190" s="47">
        <v>61.169998</v>
      </c>
      <c r="F1190" s="47">
        <v>61.169998</v>
      </c>
      <c r="G1190" s="47">
        <v>69700</v>
      </c>
    </row>
    <row r="1191" spans="1:7" x14ac:dyDescent="0.25">
      <c r="A1191" s="48">
        <v>42272</v>
      </c>
      <c r="B1191" s="47">
        <v>60.18</v>
      </c>
      <c r="C1191" s="47">
        <v>62.380001</v>
      </c>
      <c r="D1191" s="47">
        <v>59.869999</v>
      </c>
      <c r="E1191" s="47">
        <v>62.16</v>
      </c>
      <c r="F1191" s="47">
        <v>62.16</v>
      </c>
      <c r="G1191" s="47">
        <v>12500</v>
      </c>
    </row>
    <row r="1192" spans="1:7" x14ac:dyDescent="0.25">
      <c r="A1192" s="48">
        <v>42275</v>
      </c>
      <c r="B1192" s="47">
        <v>63.349997999999999</v>
      </c>
      <c r="C1192" s="47">
        <v>65.050003000000004</v>
      </c>
      <c r="D1192" s="47">
        <v>63.349997999999999</v>
      </c>
      <c r="E1192" s="47">
        <v>63.959999000000003</v>
      </c>
      <c r="F1192" s="47">
        <v>63.959999000000003</v>
      </c>
      <c r="G1192" s="47">
        <v>122400</v>
      </c>
    </row>
    <row r="1193" spans="1:7" x14ac:dyDescent="0.25">
      <c r="A1193" s="48">
        <v>42276</v>
      </c>
      <c r="B1193" s="47">
        <v>64.010002</v>
      </c>
      <c r="C1193" s="47">
        <v>65</v>
      </c>
      <c r="D1193" s="47">
        <v>63.540000999999997</v>
      </c>
      <c r="E1193" s="47">
        <v>64.809997999999993</v>
      </c>
      <c r="F1193" s="47">
        <v>64.809997999999993</v>
      </c>
      <c r="G1193" s="47">
        <v>56800</v>
      </c>
    </row>
    <row r="1194" spans="1:7" x14ac:dyDescent="0.25">
      <c r="A1194" s="48">
        <v>42277</v>
      </c>
      <c r="B1194" s="47">
        <v>63.41</v>
      </c>
      <c r="C1194" s="47">
        <v>64.050003000000004</v>
      </c>
      <c r="D1194" s="47">
        <v>63.189999</v>
      </c>
      <c r="E1194" s="47">
        <v>63.439999</v>
      </c>
      <c r="F1194" s="47">
        <v>63.439999</v>
      </c>
      <c r="G1194" s="47">
        <v>35500</v>
      </c>
    </row>
    <row r="1195" spans="1:7" x14ac:dyDescent="0.25">
      <c r="A1195" s="48">
        <v>42278</v>
      </c>
      <c r="B1195" s="47">
        <v>63.509998000000003</v>
      </c>
      <c r="C1195" s="47">
        <v>64.150002000000001</v>
      </c>
      <c r="D1195" s="47">
        <v>63.34</v>
      </c>
      <c r="E1195" s="47">
        <v>63.34</v>
      </c>
      <c r="F1195" s="47">
        <v>63.34</v>
      </c>
      <c r="G1195" s="47">
        <v>10800</v>
      </c>
    </row>
    <row r="1196" spans="1:7" x14ac:dyDescent="0.25">
      <c r="A1196" s="48">
        <v>42279</v>
      </c>
      <c r="B1196" s="47">
        <v>63.98</v>
      </c>
      <c r="C1196" s="47">
        <v>63.98</v>
      </c>
      <c r="D1196" s="47">
        <v>61.200001</v>
      </c>
      <c r="E1196" s="47">
        <v>61.200001</v>
      </c>
      <c r="F1196" s="47">
        <v>61.200001</v>
      </c>
      <c r="G1196" s="47">
        <v>83000</v>
      </c>
    </row>
    <row r="1197" spans="1:7" x14ac:dyDescent="0.25">
      <c r="A1197" s="48">
        <v>42282</v>
      </c>
      <c r="B1197" s="47">
        <v>60.400002000000001</v>
      </c>
      <c r="C1197" s="47">
        <v>60.400002000000001</v>
      </c>
      <c r="D1197" s="47">
        <v>58.400002000000001</v>
      </c>
      <c r="E1197" s="47">
        <v>58.400002000000001</v>
      </c>
      <c r="F1197" s="47">
        <v>58.400002000000001</v>
      </c>
      <c r="G1197" s="47">
        <v>110500</v>
      </c>
    </row>
    <row r="1198" spans="1:7" x14ac:dyDescent="0.25">
      <c r="A1198" s="48">
        <v>42283</v>
      </c>
      <c r="B1198" s="47">
        <v>58.360000999999997</v>
      </c>
      <c r="C1198" s="47">
        <v>59.509998000000003</v>
      </c>
      <c r="D1198" s="47">
        <v>57.939999</v>
      </c>
      <c r="E1198" s="47">
        <v>59.130001</v>
      </c>
      <c r="F1198" s="47">
        <v>59.130001</v>
      </c>
      <c r="G1198" s="47">
        <v>10100</v>
      </c>
    </row>
    <row r="1199" spans="1:7" x14ac:dyDescent="0.25">
      <c r="A1199" s="48">
        <v>42284</v>
      </c>
      <c r="B1199" s="47">
        <v>58.529998999999997</v>
      </c>
      <c r="C1199" s="47">
        <v>59.560001</v>
      </c>
      <c r="D1199" s="47">
        <v>58.259998000000003</v>
      </c>
      <c r="E1199" s="47">
        <v>58.299999</v>
      </c>
      <c r="F1199" s="47">
        <v>58.299999</v>
      </c>
      <c r="G1199" s="47">
        <v>20500</v>
      </c>
    </row>
    <row r="1200" spans="1:7" x14ac:dyDescent="0.25">
      <c r="A1200" s="48">
        <v>42285</v>
      </c>
      <c r="B1200" s="47">
        <v>57.91</v>
      </c>
      <c r="C1200" s="47">
        <v>58.509998000000003</v>
      </c>
      <c r="D1200" s="47">
        <v>56.029998999999997</v>
      </c>
      <c r="E1200" s="47">
        <v>56.810001</v>
      </c>
      <c r="F1200" s="47">
        <v>56.810001</v>
      </c>
      <c r="G1200" s="47">
        <v>8200</v>
      </c>
    </row>
    <row r="1201" spans="1:7" x14ac:dyDescent="0.25">
      <c r="A1201" s="48">
        <v>42286</v>
      </c>
      <c r="B1201" s="47">
        <v>56.689999</v>
      </c>
      <c r="C1201" s="47">
        <v>57.759998000000003</v>
      </c>
      <c r="D1201" s="47">
        <v>56.689999</v>
      </c>
      <c r="E1201" s="47">
        <v>57.029998999999997</v>
      </c>
      <c r="F1201" s="47">
        <v>57.029998999999997</v>
      </c>
      <c r="G1201" s="47">
        <v>2100</v>
      </c>
    </row>
    <row r="1202" spans="1:7" x14ac:dyDescent="0.25">
      <c r="A1202" s="48">
        <v>42289</v>
      </c>
      <c r="B1202" s="47">
        <v>57.139999000000003</v>
      </c>
      <c r="C1202" s="47">
        <v>57.139999000000003</v>
      </c>
      <c r="D1202" s="47">
        <v>54.959999000000003</v>
      </c>
      <c r="E1202" s="47">
        <v>54.98</v>
      </c>
      <c r="F1202" s="47">
        <v>54.98</v>
      </c>
      <c r="G1202" s="47">
        <v>8100</v>
      </c>
    </row>
    <row r="1203" spans="1:7" x14ac:dyDescent="0.25">
      <c r="A1203" s="48">
        <v>42290</v>
      </c>
      <c r="B1203" s="47">
        <v>54.830002</v>
      </c>
      <c r="C1203" s="47">
        <v>56.919998</v>
      </c>
      <c r="D1203" s="47">
        <v>54.830002</v>
      </c>
      <c r="E1203" s="47">
        <v>56.91</v>
      </c>
      <c r="F1203" s="47">
        <v>56.91</v>
      </c>
      <c r="G1203" s="47">
        <v>7900</v>
      </c>
    </row>
    <row r="1204" spans="1:7" x14ac:dyDescent="0.25">
      <c r="A1204" s="48">
        <v>42291</v>
      </c>
      <c r="B1204" s="47">
        <v>57.68</v>
      </c>
      <c r="C1204" s="47">
        <v>58.41</v>
      </c>
      <c r="D1204" s="47">
        <v>57.68</v>
      </c>
      <c r="E1204" s="47">
        <v>57.950001</v>
      </c>
      <c r="F1204" s="47">
        <v>57.950001</v>
      </c>
      <c r="G1204" s="47">
        <v>93000</v>
      </c>
    </row>
    <row r="1205" spans="1:7" x14ac:dyDescent="0.25">
      <c r="A1205" s="48">
        <v>42292</v>
      </c>
      <c r="B1205" s="47">
        <v>57.009998000000003</v>
      </c>
      <c r="C1205" s="47">
        <v>57.009998000000003</v>
      </c>
      <c r="D1205" s="47">
        <v>55.040000999999997</v>
      </c>
      <c r="E1205" s="47">
        <v>55.080002</v>
      </c>
      <c r="F1205" s="47">
        <v>55.080002</v>
      </c>
      <c r="G1205" s="47">
        <v>7400</v>
      </c>
    </row>
    <row r="1206" spans="1:7" x14ac:dyDescent="0.25">
      <c r="A1206" s="48">
        <v>42293</v>
      </c>
      <c r="B1206" s="47">
        <v>54.540000999999997</v>
      </c>
      <c r="C1206" s="47">
        <v>55.389999000000003</v>
      </c>
      <c r="D1206" s="47">
        <v>54.540000999999997</v>
      </c>
      <c r="E1206" s="47">
        <v>54.990001999999997</v>
      </c>
      <c r="F1206" s="47">
        <v>54.990001999999997</v>
      </c>
      <c r="G1206" s="47">
        <v>5100</v>
      </c>
    </row>
    <row r="1207" spans="1:7" x14ac:dyDescent="0.25">
      <c r="A1207" s="48">
        <v>42296</v>
      </c>
      <c r="B1207" s="47">
        <v>54.779998999999997</v>
      </c>
      <c r="C1207" s="47">
        <v>55.18</v>
      </c>
      <c r="D1207" s="47">
        <v>53.040000999999997</v>
      </c>
      <c r="E1207" s="47">
        <v>53.07</v>
      </c>
      <c r="F1207" s="47">
        <v>53.07</v>
      </c>
      <c r="G1207" s="47">
        <v>14700</v>
      </c>
    </row>
    <row r="1208" spans="1:7" x14ac:dyDescent="0.25">
      <c r="A1208" s="48">
        <v>42297</v>
      </c>
      <c r="B1208" s="47">
        <v>52.950001</v>
      </c>
      <c r="C1208" s="47">
        <v>53.84</v>
      </c>
      <c r="D1208" s="47">
        <v>52.900002000000001</v>
      </c>
      <c r="E1208" s="47">
        <v>53.790000999999997</v>
      </c>
      <c r="F1208" s="47">
        <v>53.790000999999997</v>
      </c>
      <c r="G1208" s="47">
        <v>8700</v>
      </c>
    </row>
    <row r="1209" spans="1:7" x14ac:dyDescent="0.25">
      <c r="A1209" s="48">
        <v>42298</v>
      </c>
      <c r="B1209" s="47">
        <v>53.720001000000003</v>
      </c>
      <c r="C1209" s="47">
        <v>56.009998000000003</v>
      </c>
      <c r="D1209" s="47">
        <v>53.720001000000003</v>
      </c>
      <c r="E1209" s="47">
        <v>56.009998000000003</v>
      </c>
      <c r="F1209" s="47">
        <v>56.009998000000003</v>
      </c>
      <c r="G1209" s="47">
        <v>4800</v>
      </c>
    </row>
    <row r="1210" spans="1:7" x14ac:dyDescent="0.25">
      <c r="A1210" s="48">
        <v>42299</v>
      </c>
      <c r="B1210" s="47">
        <v>55.419998</v>
      </c>
      <c r="C1210" s="47">
        <v>55.549999</v>
      </c>
      <c r="D1210" s="47">
        <v>53.189999</v>
      </c>
      <c r="E1210" s="47">
        <v>53.189999</v>
      </c>
      <c r="F1210" s="47">
        <v>53.189999</v>
      </c>
      <c r="G1210" s="47">
        <v>8200</v>
      </c>
    </row>
    <row r="1211" spans="1:7" x14ac:dyDescent="0.25">
      <c r="A1211" s="48">
        <v>42300</v>
      </c>
      <c r="B1211" s="47">
        <v>52.400002000000001</v>
      </c>
      <c r="C1211" s="47">
        <v>53.32</v>
      </c>
      <c r="D1211" s="47">
        <v>52.009998000000003</v>
      </c>
      <c r="E1211" s="47">
        <v>53.07</v>
      </c>
      <c r="F1211" s="47">
        <v>53.07</v>
      </c>
      <c r="G1211" s="47">
        <v>131500</v>
      </c>
    </row>
    <row r="1212" spans="1:7" x14ac:dyDescent="0.25">
      <c r="A1212" s="48">
        <v>42303</v>
      </c>
      <c r="B1212" s="47">
        <v>53.59</v>
      </c>
      <c r="C1212" s="47">
        <v>54.41</v>
      </c>
      <c r="D1212" s="47">
        <v>53.59</v>
      </c>
      <c r="E1212" s="47">
        <v>54.389999000000003</v>
      </c>
      <c r="F1212" s="47">
        <v>54.389999000000003</v>
      </c>
      <c r="G1212" s="47">
        <v>3200</v>
      </c>
    </row>
    <row r="1213" spans="1:7" x14ac:dyDescent="0.25">
      <c r="A1213" s="48">
        <v>42304</v>
      </c>
      <c r="B1213" s="47">
        <v>54.580002</v>
      </c>
      <c r="C1213" s="47">
        <v>54.75</v>
      </c>
      <c r="D1213" s="47">
        <v>53.709999000000003</v>
      </c>
      <c r="E1213" s="47">
        <v>53.799999</v>
      </c>
      <c r="F1213" s="47">
        <v>53.799999</v>
      </c>
      <c r="G1213" s="47">
        <v>10400</v>
      </c>
    </row>
    <row r="1214" spans="1:7" x14ac:dyDescent="0.25">
      <c r="A1214" s="48">
        <v>42305</v>
      </c>
      <c r="B1214" s="47">
        <v>53.540000999999997</v>
      </c>
      <c r="C1214" s="47">
        <v>53.790000999999997</v>
      </c>
      <c r="D1214" s="47">
        <v>53.02</v>
      </c>
      <c r="E1214" s="47">
        <v>53.02</v>
      </c>
      <c r="F1214" s="47">
        <v>53.02</v>
      </c>
      <c r="G1214" s="47">
        <v>1900</v>
      </c>
    </row>
    <row r="1215" spans="1:7" x14ac:dyDescent="0.25">
      <c r="A1215" s="48">
        <v>42306</v>
      </c>
      <c r="B1215" s="47">
        <v>53.470001000000003</v>
      </c>
      <c r="C1215" s="47">
        <v>53.73</v>
      </c>
      <c r="D1215" s="47">
        <v>53.279998999999997</v>
      </c>
      <c r="E1215" s="47">
        <v>53.279998999999997</v>
      </c>
      <c r="F1215" s="47">
        <v>53.279998999999997</v>
      </c>
      <c r="G1215" s="47">
        <v>3200</v>
      </c>
    </row>
    <row r="1216" spans="1:7" x14ac:dyDescent="0.25">
      <c r="A1216" s="48">
        <v>42307</v>
      </c>
      <c r="B1216" s="47">
        <v>53.849997999999999</v>
      </c>
      <c r="C1216" s="47">
        <v>53.860000999999997</v>
      </c>
      <c r="D1216" s="47">
        <v>53.080002</v>
      </c>
      <c r="E1216" s="47">
        <v>53.860000999999997</v>
      </c>
      <c r="F1216" s="47">
        <v>53.860000999999997</v>
      </c>
      <c r="G1216" s="47">
        <v>6300</v>
      </c>
    </row>
    <row r="1217" spans="1:7" x14ac:dyDescent="0.25">
      <c r="A1217" s="48">
        <v>42310</v>
      </c>
      <c r="B1217" s="47">
        <v>53.599997999999999</v>
      </c>
      <c r="C1217" s="47">
        <v>53.619999</v>
      </c>
      <c r="D1217" s="47">
        <v>51.900002000000001</v>
      </c>
      <c r="E1217" s="47">
        <v>51.990001999999997</v>
      </c>
      <c r="F1217" s="47">
        <v>51.990001999999997</v>
      </c>
      <c r="G1217" s="47">
        <v>24300</v>
      </c>
    </row>
    <row r="1218" spans="1:7" x14ac:dyDescent="0.25">
      <c r="A1218" s="48">
        <v>42311</v>
      </c>
      <c r="B1218" s="47">
        <v>52.57</v>
      </c>
      <c r="C1218" s="47">
        <v>52.77</v>
      </c>
      <c r="D1218" s="47">
        <v>52.27</v>
      </c>
      <c r="E1218" s="47">
        <v>52.77</v>
      </c>
      <c r="F1218" s="47">
        <v>52.77</v>
      </c>
      <c r="G1218" s="47">
        <v>3500</v>
      </c>
    </row>
    <row r="1219" spans="1:7" x14ac:dyDescent="0.25">
      <c r="A1219" s="48">
        <v>42312</v>
      </c>
      <c r="B1219" s="47">
        <v>53.59</v>
      </c>
      <c r="C1219" s="47">
        <v>54.009998000000003</v>
      </c>
      <c r="D1219" s="47">
        <v>53.380001</v>
      </c>
      <c r="E1219" s="47">
        <v>53.380001</v>
      </c>
      <c r="F1219" s="47">
        <v>53.380001</v>
      </c>
      <c r="G1219" s="47">
        <v>28000</v>
      </c>
    </row>
    <row r="1220" spans="1:7" x14ac:dyDescent="0.25">
      <c r="A1220" s="48">
        <v>42313</v>
      </c>
      <c r="B1220" s="47">
        <v>53.5</v>
      </c>
      <c r="C1220" s="47">
        <v>54</v>
      </c>
      <c r="D1220" s="47">
        <v>52.959999000000003</v>
      </c>
      <c r="E1220" s="47">
        <v>52.98</v>
      </c>
      <c r="F1220" s="47">
        <v>52.98</v>
      </c>
      <c r="G1220" s="47">
        <v>12900</v>
      </c>
    </row>
    <row r="1221" spans="1:7" x14ac:dyDescent="0.25">
      <c r="A1221" s="48">
        <v>42314</v>
      </c>
      <c r="B1221" s="47">
        <v>53.360000999999997</v>
      </c>
      <c r="C1221" s="47">
        <v>53.41</v>
      </c>
      <c r="D1221" s="47">
        <v>52.52</v>
      </c>
      <c r="E1221" s="47">
        <v>52.52</v>
      </c>
      <c r="F1221" s="47">
        <v>52.52</v>
      </c>
      <c r="G1221" s="47">
        <v>2200</v>
      </c>
    </row>
    <row r="1222" spans="1:7" x14ac:dyDescent="0.25">
      <c r="A1222" s="48">
        <v>42317</v>
      </c>
      <c r="B1222" s="47">
        <v>52.610000999999997</v>
      </c>
      <c r="C1222" s="47">
        <v>53.810001</v>
      </c>
      <c r="D1222" s="47">
        <v>52.610000999999997</v>
      </c>
      <c r="E1222" s="47">
        <v>53.459999000000003</v>
      </c>
      <c r="F1222" s="47">
        <v>53.459999000000003</v>
      </c>
      <c r="G1222" s="47">
        <v>7200</v>
      </c>
    </row>
    <row r="1223" spans="1:7" x14ac:dyDescent="0.25">
      <c r="A1223" s="48">
        <v>42318</v>
      </c>
      <c r="B1223" s="47">
        <v>53.639999000000003</v>
      </c>
      <c r="C1223" s="47">
        <v>53.950001</v>
      </c>
      <c r="D1223" s="47">
        <v>52.799999</v>
      </c>
      <c r="E1223" s="47">
        <v>53.060001</v>
      </c>
      <c r="F1223" s="47">
        <v>53.060001</v>
      </c>
      <c r="G1223" s="47">
        <v>83600</v>
      </c>
    </row>
    <row r="1224" spans="1:7" x14ac:dyDescent="0.25">
      <c r="A1224" s="48">
        <v>42319</v>
      </c>
      <c r="B1224" s="47">
        <v>53.34</v>
      </c>
      <c r="C1224" s="47">
        <v>53.380001</v>
      </c>
      <c r="D1224" s="47">
        <v>52.68</v>
      </c>
      <c r="E1224" s="47">
        <v>53.360000999999997</v>
      </c>
      <c r="F1224" s="47">
        <v>53.360000999999997</v>
      </c>
      <c r="G1224" s="47">
        <v>1300</v>
      </c>
    </row>
    <row r="1225" spans="1:7" x14ac:dyDescent="0.25">
      <c r="A1225" s="48">
        <v>42320</v>
      </c>
      <c r="B1225" s="47">
        <v>54.279998999999997</v>
      </c>
      <c r="C1225" s="47">
        <v>56.119999</v>
      </c>
      <c r="D1225" s="47">
        <v>53.91</v>
      </c>
      <c r="E1225" s="47">
        <v>56.119999</v>
      </c>
      <c r="F1225" s="47">
        <v>56.119999</v>
      </c>
      <c r="G1225" s="47">
        <v>8900</v>
      </c>
    </row>
    <row r="1226" spans="1:7" x14ac:dyDescent="0.25">
      <c r="A1226" s="48">
        <v>42321</v>
      </c>
      <c r="B1226" s="47">
        <v>56.419998</v>
      </c>
      <c r="C1226" s="47">
        <v>58.209999000000003</v>
      </c>
      <c r="D1226" s="47">
        <v>56.419998</v>
      </c>
      <c r="E1226" s="47">
        <v>58.209999000000003</v>
      </c>
      <c r="F1226" s="47">
        <v>58.209999000000003</v>
      </c>
      <c r="G1226" s="47">
        <v>62200</v>
      </c>
    </row>
    <row r="1227" spans="1:7" x14ac:dyDescent="0.25">
      <c r="A1227" s="48">
        <v>42324</v>
      </c>
      <c r="B1227" s="47">
        <v>58.169998</v>
      </c>
      <c r="C1227" s="47">
        <v>58.169998</v>
      </c>
      <c r="D1227" s="47">
        <v>54.919998</v>
      </c>
      <c r="E1227" s="47">
        <v>54.919998</v>
      </c>
      <c r="F1227" s="47">
        <v>54.919998</v>
      </c>
      <c r="G1227" s="47">
        <v>8600</v>
      </c>
    </row>
    <row r="1228" spans="1:7" x14ac:dyDescent="0.25">
      <c r="A1228" s="48">
        <v>42325</v>
      </c>
      <c r="B1228" s="47">
        <v>54.369999</v>
      </c>
      <c r="C1228" s="47">
        <v>56.43</v>
      </c>
      <c r="D1228" s="47">
        <v>53.610000999999997</v>
      </c>
      <c r="E1228" s="47">
        <v>56</v>
      </c>
      <c r="F1228" s="47">
        <v>56</v>
      </c>
      <c r="G1228" s="47">
        <v>18400</v>
      </c>
    </row>
    <row r="1229" spans="1:7" x14ac:dyDescent="0.25">
      <c r="A1229" s="48">
        <v>42326</v>
      </c>
      <c r="B1229" s="47">
        <v>54.66</v>
      </c>
      <c r="C1229" s="47">
        <v>54.98</v>
      </c>
      <c r="D1229" s="47">
        <v>54.040000999999997</v>
      </c>
      <c r="E1229" s="47">
        <v>54.040000999999997</v>
      </c>
      <c r="F1229" s="47">
        <v>54.040000999999997</v>
      </c>
      <c r="G1229" s="47">
        <v>212700</v>
      </c>
    </row>
    <row r="1230" spans="1:7" x14ac:dyDescent="0.25">
      <c r="A1230" s="48">
        <v>42327</v>
      </c>
      <c r="B1230" s="47">
        <v>54.23</v>
      </c>
      <c r="C1230" s="47">
        <v>55.630001</v>
      </c>
      <c r="D1230" s="47">
        <v>54.23</v>
      </c>
      <c r="E1230" s="47">
        <v>55.360000999999997</v>
      </c>
      <c r="F1230" s="47">
        <v>55.360000999999997</v>
      </c>
      <c r="G1230" s="47">
        <v>8000</v>
      </c>
    </row>
    <row r="1231" spans="1:7" x14ac:dyDescent="0.25">
      <c r="A1231" s="48">
        <v>42328</v>
      </c>
      <c r="B1231" s="47">
        <v>54.639999000000003</v>
      </c>
      <c r="C1231" s="47">
        <v>55.07</v>
      </c>
      <c r="D1231" s="47">
        <v>54.43</v>
      </c>
      <c r="E1231" s="47">
        <v>55.07</v>
      </c>
      <c r="F1231" s="47">
        <v>55.07</v>
      </c>
      <c r="G1231" s="47">
        <v>29700</v>
      </c>
    </row>
    <row r="1232" spans="1:7" x14ac:dyDescent="0.25">
      <c r="A1232" s="48">
        <v>42331</v>
      </c>
      <c r="B1232" s="47">
        <v>54.889999000000003</v>
      </c>
      <c r="C1232" s="47">
        <v>55.009998000000003</v>
      </c>
      <c r="D1232" s="47">
        <v>54.09</v>
      </c>
      <c r="E1232" s="47">
        <v>54.09</v>
      </c>
      <c r="F1232" s="47">
        <v>54.09</v>
      </c>
      <c r="G1232" s="47">
        <v>4300</v>
      </c>
    </row>
    <row r="1233" spans="1:7" x14ac:dyDescent="0.25">
      <c r="A1233" s="48">
        <v>42332</v>
      </c>
      <c r="B1233" s="47">
        <v>54.330002</v>
      </c>
      <c r="C1233" s="47">
        <v>55.119999</v>
      </c>
      <c r="D1233" s="47">
        <v>54.310001</v>
      </c>
      <c r="E1233" s="47">
        <v>54.98</v>
      </c>
      <c r="F1233" s="47">
        <v>54.98</v>
      </c>
      <c r="G1233" s="47">
        <v>10900</v>
      </c>
    </row>
    <row r="1234" spans="1:7" x14ac:dyDescent="0.25">
      <c r="A1234" s="48">
        <v>42333</v>
      </c>
      <c r="B1234" s="47">
        <v>54.830002</v>
      </c>
      <c r="C1234" s="47">
        <v>54.830002</v>
      </c>
      <c r="D1234" s="47">
        <v>54.279998999999997</v>
      </c>
      <c r="E1234" s="47">
        <v>54.639999000000003</v>
      </c>
      <c r="F1234" s="47">
        <v>54.639999000000003</v>
      </c>
      <c r="G1234" s="47">
        <v>2400</v>
      </c>
    </row>
    <row r="1235" spans="1:7" x14ac:dyDescent="0.25">
      <c r="A1235" s="48">
        <v>42335</v>
      </c>
      <c r="B1235" s="47">
        <v>54.25</v>
      </c>
      <c r="C1235" s="47">
        <v>54.25</v>
      </c>
      <c r="D1235" s="47">
        <v>54.25</v>
      </c>
      <c r="E1235" s="47">
        <v>54.25</v>
      </c>
      <c r="F1235" s="47">
        <v>54.25</v>
      </c>
      <c r="G1235" s="47">
        <v>200</v>
      </c>
    </row>
    <row r="1236" spans="1:7" x14ac:dyDescent="0.25">
      <c r="A1236" s="48">
        <v>42338</v>
      </c>
      <c r="B1236" s="47">
        <v>54.380001</v>
      </c>
      <c r="C1236" s="47">
        <v>54.439999</v>
      </c>
      <c r="D1236" s="47">
        <v>53.849997999999999</v>
      </c>
      <c r="E1236" s="47">
        <v>53.860000999999997</v>
      </c>
      <c r="F1236" s="47">
        <v>53.860000999999997</v>
      </c>
      <c r="G1236" s="47">
        <v>5200</v>
      </c>
    </row>
    <row r="1237" spans="1:7" x14ac:dyDescent="0.25">
      <c r="A1237" s="48">
        <v>42339</v>
      </c>
      <c r="B1237" s="47">
        <v>53.580002</v>
      </c>
      <c r="C1237" s="47">
        <v>53.580002</v>
      </c>
      <c r="D1237" s="47">
        <v>52.639999000000003</v>
      </c>
      <c r="E1237" s="47">
        <v>52.66</v>
      </c>
      <c r="F1237" s="47">
        <v>52.66</v>
      </c>
      <c r="G1237" s="47">
        <v>14300</v>
      </c>
    </row>
    <row r="1238" spans="1:7" x14ac:dyDescent="0.25">
      <c r="A1238" s="48">
        <v>42340</v>
      </c>
      <c r="B1238" s="47">
        <v>52.18</v>
      </c>
      <c r="C1238" s="47">
        <v>53.560001</v>
      </c>
      <c r="D1238" s="47">
        <v>52</v>
      </c>
      <c r="E1238" s="47">
        <v>53.43</v>
      </c>
      <c r="F1238" s="47">
        <v>53.43</v>
      </c>
      <c r="G1238" s="47">
        <v>4100</v>
      </c>
    </row>
    <row r="1239" spans="1:7" x14ac:dyDescent="0.25">
      <c r="A1239" s="48">
        <v>42341</v>
      </c>
      <c r="B1239" s="47">
        <v>53.48</v>
      </c>
      <c r="C1239" s="47">
        <v>55.360000999999997</v>
      </c>
      <c r="D1239" s="47">
        <v>53.459999000000003</v>
      </c>
      <c r="E1239" s="47">
        <v>54.650002000000001</v>
      </c>
      <c r="F1239" s="47">
        <v>54.650002000000001</v>
      </c>
      <c r="G1239" s="47">
        <v>47800</v>
      </c>
    </row>
    <row r="1240" spans="1:7" x14ac:dyDescent="0.25">
      <c r="A1240" s="48">
        <v>42342</v>
      </c>
      <c r="B1240" s="47">
        <v>53.900002000000001</v>
      </c>
      <c r="C1240" s="47">
        <v>53.91</v>
      </c>
      <c r="D1240" s="47">
        <v>52.900002000000001</v>
      </c>
      <c r="E1240" s="47">
        <v>52.900002000000001</v>
      </c>
      <c r="F1240" s="47">
        <v>52.900002000000001</v>
      </c>
      <c r="G1240" s="47">
        <v>3600</v>
      </c>
    </row>
    <row r="1241" spans="1:7" x14ac:dyDescent="0.25">
      <c r="A1241" s="48">
        <v>42345</v>
      </c>
      <c r="B1241" s="47">
        <v>53.599997999999999</v>
      </c>
      <c r="C1241" s="47">
        <v>54.529998999999997</v>
      </c>
      <c r="D1241" s="47">
        <v>53.48</v>
      </c>
      <c r="E1241" s="47">
        <v>53.48</v>
      </c>
      <c r="F1241" s="47">
        <v>53.48</v>
      </c>
      <c r="G1241" s="47">
        <v>22600</v>
      </c>
    </row>
    <row r="1242" spans="1:7" x14ac:dyDescent="0.25">
      <c r="A1242" s="48">
        <v>42346</v>
      </c>
      <c r="B1242" s="47">
        <v>54.669998</v>
      </c>
      <c r="C1242" s="47">
        <v>54.720001000000003</v>
      </c>
      <c r="D1242" s="47">
        <v>53.400002000000001</v>
      </c>
      <c r="E1242" s="47">
        <v>54.060001</v>
      </c>
      <c r="F1242" s="47">
        <v>54.060001</v>
      </c>
      <c r="G1242" s="47">
        <v>30400</v>
      </c>
    </row>
    <row r="1243" spans="1:7" x14ac:dyDescent="0.25">
      <c r="A1243" s="48">
        <v>42347</v>
      </c>
      <c r="B1243" s="47">
        <v>54.400002000000001</v>
      </c>
      <c r="C1243" s="47">
        <v>55.790000999999997</v>
      </c>
      <c r="D1243" s="47">
        <v>53.709999000000003</v>
      </c>
      <c r="E1243" s="47">
        <v>55.060001</v>
      </c>
      <c r="F1243" s="47">
        <v>55.060001</v>
      </c>
      <c r="G1243" s="47">
        <v>5400</v>
      </c>
    </row>
    <row r="1244" spans="1:7" x14ac:dyDescent="0.25">
      <c r="A1244" s="48">
        <v>42348</v>
      </c>
      <c r="B1244" s="47">
        <v>55.029998999999997</v>
      </c>
      <c r="C1244" s="47">
        <v>55.540000999999997</v>
      </c>
      <c r="D1244" s="47">
        <v>54.700001</v>
      </c>
      <c r="E1244" s="47">
        <v>55.43</v>
      </c>
      <c r="F1244" s="47">
        <v>55.43</v>
      </c>
      <c r="G1244" s="47">
        <v>7900</v>
      </c>
    </row>
    <row r="1245" spans="1:7" x14ac:dyDescent="0.25">
      <c r="A1245" s="48">
        <v>42349</v>
      </c>
      <c r="B1245" s="47">
        <v>56.700001</v>
      </c>
      <c r="C1245" s="47">
        <v>59.66</v>
      </c>
      <c r="D1245" s="47">
        <v>56.700001</v>
      </c>
      <c r="E1245" s="47">
        <v>59.220001000000003</v>
      </c>
      <c r="F1245" s="47">
        <v>59.220001000000003</v>
      </c>
      <c r="G1245" s="47">
        <v>44900</v>
      </c>
    </row>
    <row r="1246" spans="1:7" x14ac:dyDescent="0.25">
      <c r="A1246" s="48">
        <v>42352</v>
      </c>
      <c r="B1246" s="47">
        <v>59.220001000000003</v>
      </c>
      <c r="C1246" s="47">
        <v>60.700001</v>
      </c>
      <c r="D1246" s="47">
        <v>56.540000999999997</v>
      </c>
      <c r="E1246" s="47">
        <v>56.689999</v>
      </c>
      <c r="F1246" s="47">
        <v>56.689999</v>
      </c>
      <c r="G1246" s="47">
        <v>30200</v>
      </c>
    </row>
    <row r="1247" spans="1:7" x14ac:dyDescent="0.25">
      <c r="A1247" s="48">
        <v>42353</v>
      </c>
      <c r="B1247" s="47">
        <v>55.810001</v>
      </c>
      <c r="C1247" s="47">
        <v>57.049999</v>
      </c>
      <c r="D1247" s="47">
        <v>55.490001999999997</v>
      </c>
      <c r="E1247" s="47">
        <v>55.599997999999999</v>
      </c>
      <c r="F1247" s="47">
        <v>55.599997999999999</v>
      </c>
      <c r="G1247" s="47">
        <v>32400</v>
      </c>
    </row>
    <row r="1248" spans="1:7" x14ac:dyDescent="0.25">
      <c r="A1248" s="48">
        <v>42354</v>
      </c>
      <c r="B1248" s="47">
        <v>54.279998999999997</v>
      </c>
      <c r="C1248" s="47">
        <v>55.299999</v>
      </c>
      <c r="D1248" s="47">
        <v>53.07</v>
      </c>
      <c r="E1248" s="47">
        <v>53.720001000000003</v>
      </c>
      <c r="F1248" s="47">
        <v>53.720001000000003</v>
      </c>
      <c r="G1248" s="47">
        <v>13900</v>
      </c>
    </row>
    <row r="1249" spans="1:7" x14ac:dyDescent="0.25">
      <c r="A1249" s="48">
        <v>42355</v>
      </c>
      <c r="B1249" s="47">
        <v>54.259998000000003</v>
      </c>
      <c r="C1249" s="47">
        <v>55.75</v>
      </c>
      <c r="D1249" s="47">
        <v>54.099997999999999</v>
      </c>
      <c r="E1249" s="47">
        <v>54.799999</v>
      </c>
      <c r="F1249" s="47">
        <v>54.799999</v>
      </c>
      <c r="G1249" s="47">
        <v>13800</v>
      </c>
    </row>
    <row r="1250" spans="1:7" x14ac:dyDescent="0.25">
      <c r="A1250" s="48">
        <v>42356</v>
      </c>
      <c r="B1250" s="47">
        <v>55.75</v>
      </c>
      <c r="C1250" s="47">
        <v>57.349997999999999</v>
      </c>
      <c r="D1250" s="47">
        <v>55.509998000000003</v>
      </c>
      <c r="E1250" s="47">
        <v>57.290000999999997</v>
      </c>
      <c r="F1250" s="47">
        <v>57.290000999999997</v>
      </c>
      <c r="G1250" s="47">
        <v>21900</v>
      </c>
    </row>
    <row r="1251" spans="1:7" x14ac:dyDescent="0.25">
      <c r="A1251" s="48">
        <v>42359</v>
      </c>
      <c r="B1251" s="47">
        <v>56.16</v>
      </c>
      <c r="C1251" s="47">
        <v>57.07</v>
      </c>
      <c r="D1251" s="47">
        <v>56.16</v>
      </c>
      <c r="E1251" s="47">
        <v>56.189999</v>
      </c>
      <c r="F1251" s="47">
        <v>56.189999</v>
      </c>
      <c r="G1251" s="47">
        <v>5700</v>
      </c>
    </row>
    <row r="1252" spans="1:7" x14ac:dyDescent="0.25">
      <c r="A1252" s="48">
        <v>42360</v>
      </c>
      <c r="B1252" s="47">
        <v>55.18</v>
      </c>
      <c r="C1252" s="47">
        <v>55.18</v>
      </c>
      <c r="D1252" s="47">
        <v>54.439999</v>
      </c>
      <c r="E1252" s="47">
        <v>54.549999</v>
      </c>
      <c r="F1252" s="47">
        <v>54.549999</v>
      </c>
      <c r="G1252" s="47">
        <v>9400</v>
      </c>
    </row>
    <row r="1253" spans="1:7" x14ac:dyDescent="0.25">
      <c r="A1253" s="48">
        <v>42361</v>
      </c>
      <c r="B1253" s="47">
        <v>53.75</v>
      </c>
      <c r="C1253" s="47">
        <v>54.130001</v>
      </c>
      <c r="D1253" s="47">
        <v>53.599997999999999</v>
      </c>
      <c r="E1253" s="47">
        <v>53.91</v>
      </c>
      <c r="F1253" s="47">
        <v>53.91</v>
      </c>
      <c r="G1253" s="47">
        <v>1600</v>
      </c>
    </row>
    <row r="1254" spans="1:7" x14ac:dyDescent="0.25">
      <c r="A1254" s="48">
        <v>42362</v>
      </c>
      <c r="B1254" s="47">
        <v>54.049999</v>
      </c>
      <c r="C1254" s="47">
        <v>54.209999000000003</v>
      </c>
      <c r="D1254" s="47">
        <v>54.049999</v>
      </c>
      <c r="E1254" s="47">
        <v>54.18</v>
      </c>
      <c r="F1254" s="47">
        <v>54.18</v>
      </c>
      <c r="G1254" s="47">
        <v>1500</v>
      </c>
    </row>
    <row r="1255" spans="1:7" x14ac:dyDescent="0.25">
      <c r="A1255" s="48">
        <v>42366</v>
      </c>
      <c r="B1255" s="47">
        <v>54.57</v>
      </c>
      <c r="C1255" s="47">
        <v>54.950001</v>
      </c>
      <c r="D1255" s="47">
        <v>53.299999</v>
      </c>
      <c r="E1255" s="47">
        <v>53.299999</v>
      </c>
      <c r="F1255" s="47">
        <v>53.299999</v>
      </c>
      <c r="G1255" s="47">
        <v>14000</v>
      </c>
    </row>
    <row r="1256" spans="1:7" x14ac:dyDescent="0.25">
      <c r="A1256" s="48">
        <v>42367</v>
      </c>
      <c r="B1256" s="47">
        <v>52.700001</v>
      </c>
      <c r="C1256" s="47">
        <v>52.84</v>
      </c>
      <c r="D1256" s="47">
        <v>52.439999</v>
      </c>
      <c r="E1256" s="47">
        <v>52.66</v>
      </c>
      <c r="F1256" s="47">
        <v>52.66</v>
      </c>
      <c r="G1256" s="47">
        <v>3500</v>
      </c>
    </row>
    <row r="1257" spans="1:7" x14ac:dyDescent="0.25">
      <c r="A1257" s="48">
        <v>42368</v>
      </c>
      <c r="B1257" s="47">
        <v>53.18</v>
      </c>
      <c r="C1257" s="47">
        <v>53.52</v>
      </c>
      <c r="D1257" s="47">
        <v>53.060001</v>
      </c>
      <c r="E1257" s="47">
        <v>53.52</v>
      </c>
      <c r="F1257" s="47">
        <v>53.52</v>
      </c>
      <c r="G1257" s="47">
        <v>1200</v>
      </c>
    </row>
    <row r="1258" spans="1:7" x14ac:dyDescent="0.25">
      <c r="A1258" s="48">
        <v>42369</v>
      </c>
      <c r="B1258" s="47">
        <v>54.110000999999997</v>
      </c>
      <c r="C1258" s="47">
        <v>54.139999000000003</v>
      </c>
      <c r="D1258" s="47">
        <v>53.48</v>
      </c>
      <c r="E1258" s="47">
        <v>53.990001999999997</v>
      </c>
      <c r="F1258" s="47">
        <v>53.990001999999997</v>
      </c>
      <c r="G1258" s="47">
        <v>2600</v>
      </c>
    </row>
    <row r="1259" spans="1:7" x14ac:dyDescent="0.25">
      <c r="A1259" s="48">
        <v>42373</v>
      </c>
      <c r="B1259" s="47">
        <v>56.029998999999997</v>
      </c>
      <c r="C1259" s="47">
        <v>56.77</v>
      </c>
      <c r="D1259" s="47">
        <v>55.209999000000003</v>
      </c>
      <c r="E1259" s="47">
        <v>55.560001</v>
      </c>
      <c r="F1259" s="47">
        <v>55.560001</v>
      </c>
      <c r="G1259" s="47">
        <v>25200</v>
      </c>
    </row>
    <row r="1260" spans="1:7" x14ac:dyDescent="0.25">
      <c r="A1260" s="48">
        <v>42374</v>
      </c>
      <c r="B1260" s="47">
        <v>54.75</v>
      </c>
      <c r="C1260" s="47">
        <v>55.349997999999999</v>
      </c>
      <c r="D1260" s="47">
        <v>54.389999000000003</v>
      </c>
      <c r="E1260" s="47">
        <v>54.509998000000003</v>
      </c>
      <c r="F1260" s="47">
        <v>54.509998000000003</v>
      </c>
      <c r="G1260" s="47">
        <v>3700</v>
      </c>
    </row>
    <row r="1261" spans="1:7" x14ac:dyDescent="0.25">
      <c r="A1261" s="48">
        <v>42375</v>
      </c>
      <c r="B1261" s="47">
        <v>56.139999000000003</v>
      </c>
      <c r="C1261" s="47">
        <v>56.139999000000003</v>
      </c>
      <c r="D1261" s="47">
        <v>54.98</v>
      </c>
      <c r="E1261" s="47">
        <v>54.98</v>
      </c>
      <c r="F1261" s="47">
        <v>54.98</v>
      </c>
      <c r="G1261" s="47">
        <v>49800</v>
      </c>
    </row>
    <row r="1262" spans="1:7" x14ac:dyDescent="0.25">
      <c r="A1262" s="48">
        <v>42376</v>
      </c>
      <c r="B1262" s="47">
        <v>57.119999</v>
      </c>
      <c r="C1262" s="47">
        <v>57.889999000000003</v>
      </c>
      <c r="D1262" s="47">
        <v>55.889999000000003</v>
      </c>
      <c r="E1262" s="47">
        <v>57.150002000000001</v>
      </c>
      <c r="F1262" s="47">
        <v>57.150002000000001</v>
      </c>
      <c r="G1262" s="47">
        <v>27200</v>
      </c>
    </row>
    <row r="1263" spans="1:7" x14ac:dyDescent="0.25">
      <c r="A1263" s="48">
        <v>42377</v>
      </c>
      <c r="B1263" s="47">
        <v>57.040000999999997</v>
      </c>
      <c r="C1263" s="47">
        <v>59.380001</v>
      </c>
      <c r="D1263" s="47">
        <v>56.91</v>
      </c>
      <c r="E1263" s="47">
        <v>59.060001</v>
      </c>
      <c r="F1263" s="47">
        <v>59.060001</v>
      </c>
      <c r="G1263" s="47">
        <v>101000</v>
      </c>
    </row>
    <row r="1264" spans="1:7" x14ac:dyDescent="0.25">
      <c r="A1264" s="48">
        <v>42380</v>
      </c>
      <c r="B1264" s="47">
        <v>59.130001</v>
      </c>
      <c r="C1264" s="47">
        <v>62.209999000000003</v>
      </c>
      <c r="D1264" s="47">
        <v>58.869999</v>
      </c>
      <c r="E1264" s="47">
        <v>59.41</v>
      </c>
      <c r="F1264" s="47">
        <v>59.41</v>
      </c>
      <c r="G1264" s="47">
        <v>38200</v>
      </c>
    </row>
    <row r="1265" spans="1:7" x14ac:dyDescent="0.25">
      <c r="A1265" s="48">
        <v>42381</v>
      </c>
      <c r="B1265" s="47">
        <v>58.25</v>
      </c>
      <c r="C1265" s="47">
        <v>59.130001</v>
      </c>
      <c r="D1265" s="47">
        <v>57.740001999999997</v>
      </c>
      <c r="E1265" s="47">
        <v>57.740001999999997</v>
      </c>
      <c r="F1265" s="47">
        <v>57.740001999999997</v>
      </c>
      <c r="G1265" s="47">
        <v>15700</v>
      </c>
    </row>
    <row r="1266" spans="1:7" x14ac:dyDescent="0.25">
      <c r="A1266" s="48">
        <v>42382</v>
      </c>
      <c r="B1266" s="47">
        <v>57.259998000000003</v>
      </c>
      <c r="C1266" s="47">
        <v>60.970001000000003</v>
      </c>
      <c r="D1266" s="47">
        <v>57.259998000000003</v>
      </c>
      <c r="E1266" s="47">
        <v>60.330002</v>
      </c>
      <c r="F1266" s="47">
        <v>60.330002</v>
      </c>
      <c r="G1266" s="47">
        <v>13000</v>
      </c>
    </row>
    <row r="1267" spans="1:7" x14ac:dyDescent="0.25">
      <c r="A1267" s="48">
        <v>42383</v>
      </c>
      <c r="B1267" s="47">
        <v>60.950001</v>
      </c>
      <c r="C1267" s="47">
        <v>61.59</v>
      </c>
      <c r="D1267" s="47">
        <v>58.529998999999997</v>
      </c>
      <c r="E1267" s="47">
        <v>59.700001</v>
      </c>
      <c r="F1267" s="47">
        <v>59.700001</v>
      </c>
      <c r="G1267" s="47">
        <v>38500</v>
      </c>
    </row>
    <row r="1268" spans="1:7" x14ac:dyDescent="0.25">
      <c r="A1268" s="48">
        <v>42384</v>
      </c>
      <c r="B1268" s="47">
        <v>62.5</v>
      </c>
      <c r="C1268" s="47">
        <v>63.799999</v>
      </c>
      <c r="D1268" s="47">
        <v>62.040000999999997</v>
      </c>
      <c r="E1268" s="47">
        <v>62.880001</v>
      </c>
      <c r="F1268" s="47">
        <v>62.880001</v>
      </c>
      <c r="G1268" s="47">
        <v>30300</v>
      </c>
    </row>
    <row r="1269" spans="1:7" x14ac:dyDescent="0.25">
      <c r="A1269" s="48">
        <v>42388</v>
      </c>
      <c r="B1269" s="47">
        <v>62.98</v>
      </c>
      <c r="C1269" s="47">
        <v>64.620002999999997</v>
      </c>
      <c r="D1269" s="47">
        <v>62.669998</v>
      </c>
      <c r="E1269" s="47">
        <v>63.25</v>
      </c>
      <c r="F1269" s="47">
        <v>63.25</v>
      </c>
      <c r="G1269" s="47">
        <v>14800</v>
      </c>
    </row>
    <row r="1270" spans="1:7" x14ac:dyDescent="0.25">
      <c r="A1270" s="48">
        <v>42389</v>
      </c>
      <c r="B1270" s="47">
        <v>64.029999000000004</v>
      </c>
      <c r="C1270" s="47">
        <v>66.910004000000001</v>
      </c>
      <c r="D1270" s="47">
        <v>63.369999</v>
      </c>
      <c r="E1270" s="47">
        <v>64.040001000000004</v>
      </c>
      <c r="F1270" s="47">
        <v>64.040001000000004</v>
      </c>
      <c r="G1270" s="47">
        <v>59100</v>
      </c>
    </row>
    <row r="1271" spans="1:7" x14ac:dyDescent="0.25">
      <c r="A1271" s="48">
        <v>42390</v>
      </c>
      <c r="B1271" s="47">
        <v>63.630001</v>
      </c>
      <c r="C1271" s="47">
        <v>64.819999999999993</v>
      </c>
      <c r="D1271" s="47">
        <v>62.75</v>
      </c>
      <c r="E1271" s="47">
        <v>63.77</v>
      </c>
      <c r="F1271" s="47">
        <v>63.77</v>
      </c>
      <c r="G1271" s="47">
        <v>19900</v>
      </c>
    </row>
    <row r="1272" spans="1:7" x14ac:dyDescent="0.25">
      <c r="A1272" s="48">
        <v>42391</v>
      </c>
      <c r="B1272" s="47">
        <v>61.490001999999997</v>
      </c>
      <c r="C1272" s="47">
        <v>62.040000999999997</v>
      </c>
      <c r="D1272" s="47">
        <v>60.700001</v>
      </c>
      <c r="E1272" s="47">
        <v>60.700001</v>
      </c>
      <c r="F1272" s="47">
        <v>60.700001</v>
      </c>
      <c r="G1272" s="47">
        <v>20100</v>
      </c>
    </row>
    <row r="1273" spans="1:7" x14ac:dyDescent="0.25">
      <c r="A1273" s="48">
        <v>42394</v>
      </c>
      <c r="B1273" s="47">
        <v>60.860000999999997</v>
      </c>
      <c r="C1273" s="47">
        <v>61.900002000000001</v>
      </c>
      <c r="D1273" s="47">
        <v>60.18</v>
      </c>
      <c r="E1273" s="47">
        <v>61.869999</v>
      </c>
      <c r="F1273" s="47">
        <v>61.869999</v>
      </c>
      <c r="G1273" s="47">
        <v>5500</v>
      </c>
    </row>
    <row r="1274" spans="1:7" x14ac:dyDescent="0.25">
      <c r="A1274" s="48">
        <v>42395</v>
      </c>
      <c r="B1274" s="47">
        <v>61.349997999999999</v>
      </c>
      <c r="C1274" s="47">
        <v>61.349997999999999</v>
      </c>
      <c r="D1274" s="47">
        <v>60.060001</v>
      </c>
      <c r="E1274" s="47">
        <v>60.380001</v>
      </c>
      <c r="F1274" s="47">
        <v>60.380001</v>
      </c>
      <c r="G1274" s="47">
        <v>16200</v>
      </c>
    </row>
    <row r="1275" spans="1:7" x14ac:dyDescent="0.25">
      <c r="A1275" s="48">
        <v>42396</v>
      </c>
      <c r="B1275" s="47">
        <v>60.450001</v>
      </c>
      <c r="C1275" s="47">
        <v>61.740001999999997</v>
      </c>
      <c r="D1275" s="47">
        <v>59.5</v>
      </c>
      <c r="E1275" s="47">
        <v>61.59</v>
      </c>
      <c r="F1275" s="47">
        <v>61.59</v>
      </c>
      <c r="G1275" s="47">
        <v>11200</v>
      </c>
    </row>
    <row r="1276" spans="1:7" x14ac:dyDescent="0.25">
      <c r="A1276" s="48">
        <v>42397</v>
      </c>
      <c r="B1276" s="47">
        <v>61.209999000000003</v>
      </c>
      <c r="C1276" s="47">
        <v>61.209999000000003</v>
      </c>
      <c r="D1276" s="47">
        <v>60.490001999999997</v>
      </c>
      <c r="E1276" s="47">
        <v>60.5</v>
      </c>
      <c r="F1276" s="47">
        <v>60.5</v>
      </c>
      <c r="G1276" s="47">
        <v>6700</v>
      </c>
    </row>
    <row r="1277" spans="1:7" x14ac:dyDescent="0.25">
      <c r="A1277" s="48">
        <v>42398</v>
      </c>
      <c r="B1277" s="47">
        <v>59.5</v>
      </c>
      <c r="C1277" s="47">
        <v>59.59</v>
      </c>
      <c r="D1277" s="47">
        <v>58.790000999999997</v>
      </c>
      <c r="E1277" s="47">
        <v>58.790000999999997</v>
      </c>
      <c r="F1277" s="47">
        <v>58.790000999999997</v>
      </c>
      <c r="G1277" s="47">
        <v>25500</v>
      </c>
    </row>
    <row r="1278" spans="1:7" x14ac:dyDescent="0.25">
      <c r="A1278" s="48">
        <v>42401</v>
      </c>
      <c r="B1278" s="47">
        <v>58.990001999999997</v>
      </c>
      <c r="C1278" s="47">
        <v>59.049999</v>
      </c>
      <c r="D1278" s="47">
        <v>58.099997999999999</v>
      </c>
      <c r="E1278" s="47">
        <v>58.25</v>
      </c>
      <c r="F1278" s="47">
        <v>58.25</v>
      </c>
      <c r="G1278" s="47">
        <v>6500</v>
      </c>
    </row>
    <row r="1279" spans="1:7" x14ac:dyDescent="0.25">
      <c r="A1279" s="48">
        <v>42402</v>
      </c>
      <c r="B1279" s="47">
        <v>59.34</v>
      </c>
      <c r="C1279" s="47">
        <v>60.459999000000003</v>
      </c>
      <c r="D1279" s="47">
        <v>59.220001000000003</v>
      </c>
      <c r="E1279" s="47">
        <v>60.23</v>
      </c>
      <c r="F1279" s="47">
        <v>60.23</v>
      </c>
      <c r="G1279" s="47">
        <v>15100</v>
      </c>
    </row>
    <row r="1280" spans="1:7" x14ac:dyDescent="0.25">
      <c r="A1280" s="48">
        <v>42403</v>
      </c>
      <c r="B1280" s="47">
        <v>61.43</v>
      </c>
      <c r="C1280" s="47">
        <v>61.470001000000003</v>
      </c>
      <c r="D1280" s="47">
        <v>59.849997999999999</v>
      </c>
      <c r="E1280" s="47">
        <v>59.970001000000003</v>
      </c>
      <c r="F1280" s="47">
        <v>59.970001000000003</v>
      </c>
      <c r="G1280" s="47">
        <v>30900</v>
      </c>
    </row>
    <row r="1281" spans="1:7" x14ac:dyDescent="0.25">
      <c r="A1281" s="48">
        <v>42404</v>
      </c>
      <c r="B1281" s="47">
        <v>60.619999</v>
      </c>
      <c r="C1281" s="47">
        <v>61.169998</v>
      </c>
      <c r="D1281" s="47">
        <v>59.849997999999999</v>
      </c>
      <c r="E1281" s="47">
        <v>60.68</v>
      </c>
      <c r="F1281" s="47">
        <v>60.68</v>
      </c>
      <c r="G1281" s="47">
        <v>41000</v>
      </c>
    </row>
    <row r="1282" spans="1:7" x14ac:dyDescent="0.25">
      <c r="A1282" s="48">
        <v>42405</v>
      </c>
      <c r="B1282" s="47">
        <v>60.75</v>
      </c>
      <c r="C1282" s="47">
        <v>62.790000999999997</v>
      </c>
      <c r="D1282" s="47">
        <v>60.75</v>
      </c>
      <c r="E1282" s="47">
        <v>62.25</v>
      </c>
      <c r="F1282" s="47">
        <v>62.25</v>
      </c>
      <c r="G1282" s="47">
        <v>83700</v>
      </c>
    </row>
    <row r="1283" spans="1:7" x14ac:dyDescent="0.25">
      <c r="A1283" s="48">
        <v>42408</v>
      </c>
      <c r="B1283" s="47">
        <v>63.75</v>
      </c>
      <c r="C1283" s="47">
        <v>65.099997999999999</v>
      </c>
      <c r="D1283" s="47">
        <v>62.880001</v>
      </c>
      <c r="E1283" s="47">
        <v>63.389999000000003</v>
      </c>
      <c r="F1283" s="47">
        <v>63.389999000000003</v>
      </c>
      <c r="G1283" s="47">
        <v>23000</v>
      </c>
    </row>
    <row r="1284" spans="1:7" x14ac:dyDescent="0.25">
      <c r="A1284" s="48">
        <v>42409</v>
      </c>
      <c r="B1284" s="47">
        <v>64.889999000000003</v>
      </c>
      <c r="C1284" s="47">
        <v>65.059997999999993</v>
      </c>
      <c r="D1284" s="47">
        <v>63.349997999999999</v>
      </c>
      <c r="E1284" s="47">
        <v>63.84</v>
      </c>
      <c r="F1284" s="47">
        <v>63.84</v>
      </c>
      <c r="G1284" s="47">
        <v>40800</v>
      </c>
    </row>
    <row r="1285" spans="1:7" x14ac:dyDescent="0.25">
      <c r="A1285" s="48">
        <v>42410</v>
      </c>
      <c r="B1285" s="47">
        <v>63.759998000000003</v>
      </c>
      <c r="C1285" s="47">
        <v>64.269997000000004</v>
      </c>
      <c r="D1285" s="47">
        <v>62.900002000000001</v>
      </c>
      <c r="E1285" s="47">
        <v>64.269997000000004</v>
      </c>
      <c r="F1285" s="47">
        <v>64.269997000000004</v>
      </c>
      <c r="G1285" s="47">
        <v>3900</v>
      </c>
    </row>
    <row r="1286" spans="1:7" x14ac:dyDescent="0.25">
      <c r="A1286" s="48">
        <v>42411</v>
      </c>
      <c r="B1286" s="47">
        <v>66.419998000000007</v>
      </c>
      <c r="C1286" s="47">
        <v>68.120002999999997</v>
      </c>
      <c r="D1286" s="47">
        <v>66.019997000000004</v>
      </c>
      <c r="E1286" s="47">
        <v>66.660004000000001</v>
      </c>
      <c r="F1286" s="47">
        <v>66.660004000000001</v>
      </c>
      <c r="G1286" s="47">
        <v>51800</v>
      </c>
    </row>
    <row r="1287" spans="1:7" x14ac:dyDescent="0.25">
      <c r="A1287" s="48">
        <v>42412</v>
      </c>
      <c r="B1287" s="47">
        <v>66</v>
      </c>
      <c r="C1287" s="47">
        <v>66.970000999999996</v>
      </c>
      <c r="D1287" s="47">
        <v>65.779999000000004</v>
      </c>
      <c r="E1287" s="47">
        <v>66.150002000000001</v>
      </c>
      <c r="F1287" s="47">
        <v>66.150002000000001</v>
      </c>
      <c r="G1287" s="47">
        <v>22300</v>
      </c>
    </row>
    <row r="1288" spans="1:7" x14ac:dyDescent="0.25">
      <c r="A1288" s="48">
        <v>42416</v>
      </c>
      <c r="B1288" s="47">
        <v>65.010002</v>
      </c>
      <c r="C1288" s="47">
        <v>65.599997999999999</v>
      </c>
      <c r="D1288" s="47">
        <v>64.510002</v>
      </c>
      <c r="E1288" s="47">
        <v>64.720000999999996</v>
      </c>
      <c r="F1288" s="47">
        <v>64.720000999999996</v>
      </c>
      <c r="G1288" s="47">
        <v>19300</v>
      </c>
    </row>
    <row r="1289" spans="1:7" x14ac:dyDescent="0.25">
      <c r="A1289" s="48">
        <v>42417</v>
      </c>
      <c r="B1289" s="47">
        <v>63.869999</v>
      </c>
      <c r="C1289" s="47">
        <v>64.080001999999993</v>
      </c>
      <c r="D1289" s="47">
        <v>63.200001</v>
      </c>
      <c r="E1289" s="47">
        <v>63.27</v>
      </c>
      <c r="F1289" s="47">
        <v>63.27</v>
      </c>
      <c r="G1289" s="47">
        <v>21300</v>
      </c>
    </row>
    <row r="1290" spans="1:7" x14ac:dyDescent="0.25">
      <c r="A1290" s="48">
        <v>42418</v>
      </c>
      <c r="B1290" s="47">
        <v>63.639999000000003</v>
      </c>
      <c r="C1290" s="47">
        <v>63.919998</v>
      </c>
      <c r="D1290" s="47">
        <v>62.810001</v>
      </c>
      <c r="E1290" s="47">
        <v>63.630001</v>
      </c>
      <c r="F1290" s="47">
        <v>63.630001</v>
      </c>
      <c r="G1290" s="47">
        <v>8500</v>
      </c>
    </row>
    <row r="1291" spans="1:7" x14ac:dyDescent="0.25">
      <c r="A1291" s="48">
        <v>42419</v>
      </c>
      <c r="B1291" s="47">
        <v>64.150002000000001</v>
      </c>
      <c r="C1291" s="47">
        <v>64.410004000000001</v>
      </c>
      <c r="D1291" s="47">
        <v>62.669998</v>
      </c>
      <c r="E1291" s="47">
        <v>62.799999</v>
      </c>
      <c r="F1291" s="47">
        <v>62.799999</v>
      </c>
      <c r="G1291" s="47">
        <v>8600</v>
      </c>
    </row>
    <row r="1292" spans="1:7" x14ac:dyDescent="0.25">
      <c r="A1292" s="48">
        <v>42422</v>
      </c>
      <c r="B1292" s="47">
        <v>61.68</v>
      </c>
      <c r="C1292" s="47">
        <v>61.880001</v>
      </c>
      <c r="D1292" s="47">
        <v>60.939999</v>
      </c>
      <c r="E1292" s="47">
        <v>60.939999</v>
      </c>
      <c r="F1292" s="47">
        <v>60.939999</v>
      </c>
      <c r="G1292" s="47">
        <v>38500</v>
      </c>
    </row>
    <row r="1293" spans="1:7" x14ac:dyDescent="0.25">
      <c r="A1293" s="48">
        <v>42423</v>
      </c>
      <c r="B1293" s="47">
        <v>61.279998999999997</v>
      </c>
      <c r="C1293" s="47">
        <v>62.369999</v>
      </c>
      <c r="D1293" s="47">
        <v>61</v>
      </c>
      <c r="E1293" s="47">
        <v>61.869999</v>
      </c>
      <c r="F1293" s="47">
        <v>61.869999</v>
      </c>
      <c r="G1293" s="47">
        <v>12700</v>
      </c>
    </row>
    <row r="1294" spans="1:7" x14ac:dyDescent="0.25">
      <c r="A1294" s="48">
        <v>42424</v>
      </c>
      <c r="B1294" s="47">
        <v>63.200001</v>
      </c>
      <c r="C1294" s="47">
        <v>63.689999</v>
      </c>
      <c r="D1294" s="47">
        <v>61.799999</v>
      </c>
      <c r="E1294" s="47">
        <v>61.900002000000001</v>
      </c>
      <c r="F1294" s="47">
        <v>61.900002000000001</v>
      </c>
      <c r="G1294" s="47">
        <v>11800</v>
      </c>
    </row>
    <row r="1295" spans="1:7" x14ac:dyDescent="0.25">
      <c r="A1295" s="48">
        <v>42425</v>
      </c>
      <c r="B1295" s="47">
        <v>61.740001999999997</v>
      </c>
      <c r="C1295" s="47">
        <v>61.740001999999997</v>
      </c>
      <c r="D1295" s="47">
        <v>61</v>
      </c>
      <c r="E1295" s="47">
        <v>61</v>
      </c>
      <c r="F1295" s="47">
        <v>61</v>
      </c>
      <c r="G1295" s="47">
        <v>6000</v>
      </c>
    </row>
    <row r="1296" spans="1:7" x14ac:dyDescent="0.25">
      <c r="A1296" s="48">
        <v>42426</v>
      </c>
      <c r="B1296" s="47">
        <v>60.400002000000001</v>
      </c>
      <c r="C1296" s="47">
        <v>61.689999</v>
      </c>
      <c r="D1296" s="47">
        <v>60.380001</v>
      </c>
      <c r="E1296" s="47">
        <v>61.549999</v>
      </c>
      <c r="F1296" s="47">
        <v>61.549999</v>
      </c>
      <c r="G1296" s="47">
        <v>13000</v>
      </c>
    </row>
    <row r="1297" spans="1:7" x14ac:dyDescent="0.25">
      <c r="A1297" s="48">
        <v>42429</v>
      </c>
      <c r="B1297" s="47">
        <v>61.439999</v>
      </c>
      <c r="C1297" s="47">
        <v>61.82</v>
      </c>
      <c r="D1297" s="47">
        <v>60.77</v>
      </c>
      <c r="E1297" s="47">
        <v>61.82</v>
      </c>
      <c r="F1297" s="47">
        <v>61.82</v>
      </c>
      <c r="G1297" s="47">
        <v>2500</v>
      </c>
    </row>
    <row r="1298" spans="1:7" x14ac:dyDescent="0.25">
      <c r="A1298" s="48">
        <v>42430</v>
      </c>
      <c r="B1298" s="47">
        <v>61.32</v>
      </c>
      <c r="C1298" s="47">
        <v>61.32</v>
      </c>
      <c r="D1298" s="47">
        <v>59.150002000000001</v>
      </c>
      <c r="E1298" s="47">
        <v>59.150002000000001</v>
      </c>
      <c r="F1298" s="47">
        <v>59.150002000000001</v>
      </c>
      <c r="G1298" s="47">
        <v>13100</v>
      </c>
    </row>
    <row r="1299" spans="1:7" x14ac:dyDescent="0.25">
      <c r="A1299" s="48">
        <v>42431</v>
      </c>
      <c r="B1299" s="47">
        <v>59.060001</v>
      </c>
      <c r="C1299" s="47">
        <v>59.200001</v>
      </c>
      <c r="D1299" s="47">
        <v>58.369999</v>
      </c>
      <c r="E1299" s="47">
        <v>58.369999</v>
      </c>
      <c r="F1299" s="47">
        <v>58.369999</v>
      </c>
      <c r="G1299" s="47">
        <v>1700</v>
      </c>
    </row>
    <row r="1300" spans="1:7" x14ac:dyDescent="0.25">
      <c r="A1300" s="48">
        <v>42432</v>
      </c>
      <c r="B1300" s="47">
        <v>58.470001000000003</v>
      </c>
      <c r="C1300" s="47">
        <v>58.509998000000003</v>
      </c>
      <c r="D1300" s="47">
        <v>56.900002000000001</v>
      </c>
      <c r="E1300" s="47">
        <v>57</v>
      </c>
      <c r="F1300" s="47">
        <v>57</v>
      </c>
      <c r="G1300" s="47">
        <v>20600</v>
      </c>
    </row>
    <row r="1301" spans="1:7" x14ac:dyDescent="0.25">
      <c r="A1301" s="48">
        <v>42433</v>
      </c>
      <c r="B1301" s="47">
        <v>56.900002000000001</v>
      </c>
      <c r="C1301" s="47">
        <v>57.82</v>
      </c>
      <c r="D1301" s="47">
        <v>56.450001</v>
      </c>
      <c r="E1301" s="47">
        <v>57.650002000000001</v>
      </c>
      <c r="F1301" s="47">
        <v>57.650002000000001</v>
      </c>
      <c r="G1301" s="47">
        <v>64700</v>
      </c>
    </row>
    <row r="1302" spans="1:7" x14ac:dyDescent="0.25">
      <c r="A1302" s="48">
        <v>42436</v>
      </c>
      <c r="B1302" s="47">
        <v>58.189999</v>
      </c>
      <c r="C1302" s="47">
        <v>58.220001000000003</v>
      </c>
      <c r="D1302" s="47">
        <v>57.200001</v>
      </c>
      <c r="E1302" s="47">
        <v>57.66</v>
      </c>
      <c r="F1302" s="47">
        <v>57.66</v>
      </c>
      <c r="G1302" s="47">
        <v>2600</v>
      </c>
    </row>
    <row r="1303" spans="1:7" x14ac:dyDescent="0.25">
      <c r="A1303" s="48">
        <v>42437</v>
      </c>
      <c r="B1303" s="47">
        <v>58.369999</v>
      </c>
      <c r="C1303" s="47">
        <v>59</v>
      </c>
      <c r="D1303" s="47">
        <v>57.91</v>
      </c>
      <c r="E1303" s="47">
        <v>59</v>
      </c>
      <c r="F1303" s="47">
        <v>59</v>
      </c>
      <c r="G1303" s="47">
        <v>19900</v>
      </c>
    </row>
    <row r="1304" spans="1:7" x14ac:dyDescent="0.25">
      <c r="A1304" s="48">
        <v>42438</v>
      </c>
      <c r="B1304" s="47">
        <v>58.98</v>
      </c>
      <c r="C1304" s="47">
        <v>59.029998999999997</v>
      </c>
      <c r="D1304" s="47">
        <v>58.630001</v>
      </c>
      <c r="E1304" s="47">
        <v>58.720001000000003</v>
      </c>
      <c r="F1304" s="47">
        <v>58.720001000000003</v>
      </c>
      <c r="G1304" s="47">
        <v>7500</v>
      </c>
    </row>
    <row r="1305" spans="1:7" x14ac:dyDescent="0.25">
      <c r="A1305" s="48">
        <v>42439</v>
      </c>
      <c r="B1305" s="47">
        <v>57.970001000000003</v>
      </c>
      <c r="C1305" s="47">
        <v>59.419998</v>
      </c>
      <c r="D1305" s="47">
        <v>57.32</v>
      </c>
      <c r="E1305" s="47">
        <v>58.099997999999999</v>
      </c>
      <c r="F1305" s="47">
        <v>58.099997999999999</v>
      </c>
      <c r="G1305" s="47">
        <v>18700</v>
      </c>
    </row>
    <row r="1306" spans="1:7" x14ac:dyDescent="0.25">
      <c r="A1306" s="48">
        <v>42440</v>
      </c>
      <c r="B1306" s="47">
        <v>57.130001</v>
      </c>
      <c r="C1306" s="47">
        <v>57.259998000000003</v>
      </c>
      <c r="D1306" s="47">
        <v>56.580002</v>
      </c>
      <c r="E1306" s="47">
        <v>56.59</v>
      </c>
      <c r="F1306" s="47">
        <v>56.59</v>
      </c>
      <c r="G1306" s="47">
        <v>41700</v>
      </c>
    </row>
    <row r="1307" spans="1:7" x14ac:dyDescent="0.25">
      <c r="A1307" s="48">
        <v>42443</v>
      </c>
      <c r="B1307" s="47">
        <v>56.91</v>
      </c>
      <c r="C1307" s="47">
        <v>56.91</v>
      </c>
      <c r="D1307" s="47">
        <v>55.689999</v>
      </c>
      <c r="E1307" s="47">
        <v>55.93</v>
      </c>
      <c r="F1307" s="47">
        <v>55.93</v>
      </c>
      <c r="G1307" s="47">
        <v>9400</v>
      </c>
    </row>
    <row r="1308" spans="1:7" x14ac:dyDescent="0.25">
      <c r="A1308" s="48">
        <v>42444</v>
      </c>
      <c r="B1308" s="47">
        <v>56.73</v>
      </c>
      <c r="C1308" s="47">
        <v>57.07</v>
      </c>
      <c r="D1308" s="47">
        <v>56.459999000000003</v>
      </c>
      <c r="E1308" s="47">
        <v>56.82</v>
      </c>
      <c r="F1308" s="47">
        <v>56.82</v>
      </c>
      <c r="G1308" s="47">
        <v>8900</v>
      </c>
    </row>
    <row r="1309" spans="1:7" x14ac:dyDescent="0.25">
      <c r="A1309" s="48">
        <v>42445</v>
      </c>
      <c r="B1309" s="47">
        <v>56.84</v>
      </c>
      <c r="C1309" s="47">
        <v>56.869999</v>
      </c>
      <c r="D1309" s="47">
        <v>55.709999000000003</v>
      </c>
      <c r="E1309" s="47">
        <v>55.849997999999999</v>
      </c>
      <c r="F1309" s="47">
        <v>55.849997999999999</v>
      </c>
      <c r="G1309" s="47">
        <v>5100</v>
      </c>
    </row>
    <row r="1310" spans="1:7" x14ac:dyDescent="0.25">
      <c r="A1310" s="48">
        <v>42446</v>
      </c>
      <c r="B1310" s="47">
        <v>56.310001</v>
      </c>
      <c r="C1310" s="47">
        <v>56.32</v>
      </c>
      <c r="D1310" s="47">
        <v>54.869999</v>
      </c>
      <c r="E1310" s="47">
        <v>55.259998000000003</v>
      </c>
      <c r="F1310" s="47">
        <v>55.259998000000003</v>
      </c>
      <c r="G1310" s="47">
        <v>60000</v>
      </c>
    </row>
    <row r="1311" spans="1:7" x14ac:dyDescent="0.25">
      <c r="A1311" s="48">
        <v>42447</v>
      </c>
      <c r="B1311" s="47">
        <v>54.990001999999997</v>
      </c>
      <c r="C1311" s="47">
        <v>55.630001</v>
      </c>
      <c r="D1311" s="47">
        <v>54.599997999999999</v>
      </c>
      <c r="E1311" s="47">
        <v>55.139999000000003</v>
      </c>
      <c r="F1311" s="47">
        <v>55.139999000000003</v>
      </c>
      <c r="G1311" s="47">
        <v>32000</v>
      </c>
    </row>
    <row r="1312" spans="1:7" x14ac:dyDescent="0.25">
      <c r="A1312" s="48">
        <v>42450</v>
      </c>
      <c r="B1312" s="47">
        <v>55.18</v>
      </c>
      <c r="C1312" s="47">
        <v>55.57</v>
      </c>
      <c r="D1312" s="47">
        <v>54.599997999999999</v>
      </c>
      <c r="E1312" s="47">
        <v>54.599997999999999</v>
      </c>
      <c r="F1312" s="47">
        <v>54.599997999999999</v>
      </c>
      <c r="G1312" s="47">
        <v>23100</v>
      </c>
    </row>
    <row r="1313" spans="1:7" x14ac:dyDescent="0.25">
      <c r="A1313" s="48">
        <v>42451</v>
      </c>
      <c r="B1313" s="47">
        <v>55.029998999999997</v>
      </c>
      <c r="C1313" s="47">
        <v>55.029998999999997</v>
      </c>
      <c r="D1313" s="47">
        <v>54.290000999999997</v>
      </c>
      <c r="E1313" s="47">
        <v>54.369999</v>
      </c>
      <c r="F1313" s="47">
        <v>54.369999</v>
      </c>
      <c r="G1313" s="47">
        <v>12500</v>
      </c>
    </row>
    <row r="1314" spans="1:7" x14ac:dyDescent="0.25">
      <c r="A1314" s="48">
        <v>42452</v>
      </c>
      <c r="B1314" s="47">
        <v>54.740001999999997</v>
      </c>
      <c r="C1314" s="47">
        <v>55.84</v>
      </c>
      <c r="D1314" s="47">
        <v>54.740001999999997</v>
      </c>
      <c r="E1314" s="47">
        <v>55.720001000000003</v>
      </c>
      <c r="F1314" s="47">
        <v>55.720001000000003</v>
      </c>
      <c r="G1314" s="47">
        <v>19500</v>
      </c>
    </row>
    <row r="1315" spans="1:7" x14ac:dyDescent="0.25">
      <c r="A1315" s="48">
        <v>42453</v>
      </c>
      <c r="B1315" s="47">
        <v>56.84</v>
      </c>
      <c r="C1315" s="47">
        <v>57.049999</v>
      </c>
      <c r="D1315" s="47">
        <v>55.91</v>
      </c>
      <c r="E1315" s="47">
        <v>55.91</v>
      </c>
      <c r="F1315" s="47">
        <v>55.91</v>
      </c>
      <c r="G1315" s="47">
        <v>94700</v>
      </c>
    </row>
    <row r="1316" spans="1:7" x14ac:dyDescent="0.25">
      <c r="A1316" s="48">
        <v>42457</v>
      </c>
      <c r="B1316" s="47">
        <v>55.759998000000003</v>
      </c>
      <c r="C1316" s="47">
        <v>55.779998999999997</v>
      </c>
      <c r="D1316" s="47">
        <v>55.119999</v>
      </c>
      <c r="E1316" s="47">
        <v>55.619999</v>
      </c>
      <c r="F1316" s="47">
        <v>55.619999</v>
      </c>
      <c r="G1316" s="47">
        <v>6800</v>
      </c>
    </row>
    <row r="1317" spans="1:7" x14ac:dyDescent="0.25">
      <c r="A1317" s="48">
        <v>42458</v>
      </c>
      <c r="B1317" s="47">
        <v>55.52</v>
      </c>
      <c r="C1317" s="47">
        <v>55.52</v>
      </c>
      <c r="D1317" s="47">
        <v>53.799999</v>
      </c>
      <c r="E1317" s="47">
        <v>53.799999</v>
      </c>
      <c r="F1317" s="47">
        <v>53.799999</v>
      </c>
      <c r="G1317" s="47">
        <v>7400</v>
      </c>
    </row>
    <row r="1318" spans="1:7" x14ac:dyDescent="0.25">
      <c r="A1318" s="48">
        <v>42459</v>
      </c>
      <c r="B1318" s="47">
        <v>53.279998999999997</v>
      </c>
      <c r="C1318" s="47">
        <v>53.400002000000001</v>
      </c>
      <c r="D1318" s="47">
        <v>52.470001000000003</v>
      </c>
      <c r="E1318" s="47">
        <v>52.709999000000003</v>
      </c>
      <c r="F1318" s="47">
        <v>52.709999000000003</v>
      </c>
      <c r="G1318" s="47">
        <v>71400</v>
      </c>
    </row>
    <row r="1319" spans="1:7" x14ac:dyDescent="0.25">
      <c r="A1319" s="48">
        <v>42460</v>
      </c>
      <c r="B1319" s="47">
        <v>52.84</v>
      </c>
      <c r="C1319" s="47">
        <v>53.189999</v>
      </c>
      <c r="D1319" s="47">
        <v>52.490001999999997</v>
      </c>
      <c r="E1319" s="47">
        <v>52.869999</v>
      </c>
      <c r="F1319" s="47">
        <v>52.869999</v>
      </c>
      <c r="G1319" s="47">
        <v>12600</v>
      </c>
    </row>
    <row r="1320" spans="1:7" x14ac:dyDescent="0.25">
      <c r="A1320" s="48">
        <v>42461</v>
      </c>
      <c r="B1320" s="47">
        <v>53.759998000000003</v>
      </c>
      <c r="C1320" s="47">
        <v>53.790000999999997</v>
      </c>
      <c r="D1320" s="47">
        <v>51.869999</v>
      </c>
      <c r="E1320" s="47">
        <v>51.880001</v>
      </c>
      <c r="F1320" s="47">
        <v>51.880001</v>
      </c>
      <c r="G1320" s="47">
        <v>66900</v>
      </c>
    </row>
    <row r="1321" spans="1:7" x14ac:dyDescent="0.25">
      <c r="A1321" s="48">
        <v>42464</v>
      </c>
      <c r="B1321" s="47">
        <v>51.779998999999997</v>
      </c>
      <c r="C1321" s="47">
        <v>52.560001</v>
      </c>
      <c r="D1321" s="47">
        <v>51.68</v>
      </c>
      <c r="E1321" s="47">
        <v>52.560001</v>
      </c>
      <c r="F1321" s="47">
        <v>52.560001</v>
      </c>
      <c r="G1321" s="47">
        <v>20200</v>
      </c>
    </row>
    <row r="1322" spans="1:7" x14ac:dyDescent="0.25">
      <c r="A1322" s="48">
        <v>42465</v>
      </c>
      <c r="B1322" s="47">
        <v>53.93</v>
      </c>
      <c r="C1322" s="47">
        <v>54.23</v>
      </c>
      <c r="D1322" s="47">
        <v>53.529998999999997</v>
      </c>
      <c r="E1322" s="47">
        <v>54.029998999999997</v>
      </c>
      <c r="F1322" s="47">
        <v>54.029998999999997</v>
      </c>
      <c r="G1322" s="47">
        <v>11100</v>
      </c>
    </row>
    <row r="1323" spans="1:7" x14ac:dyDescent="0.25">
      <c r="A1323" s="48">
        <v>42466</v>
      </c>
      <c r="B1323" s="47">
        <v>54.18</v>
      </c>
      <c r="C1323" s="47">
        <v>54.290000999999997</v>
      </c>
      <c r="D1323" s="47">
        <v>52.759998000000003</v>
      </c>
      <c r="E1323" s="47">
        <v>52.77</v>
      </c>
      <c r="F1323" s="47">
        <v>52.77</v>
      </c>
      <c r="G1323" s="47">
        <v>9300</v>
      </c>
    </row>
    <row r="1324" spans="1:7" x14ac:dyDescent="0.25">
      <c r="A1324" s="48">
        <v>42467</v>
      </c>
      <c r="B1324" s="47">
        <v>53.299999</v>
      </c>
      <c r="C1324" s="47">
        <v>55.189999</v>
      </c>
      <c r="D1324" s="47">
        <v>53.290000999999997</v>
      </c>
      <c r="E1324" s="47">
        <v>55.16</v>
      </c>
      <c r="F1324" s="47">
        <v>55.16</v>
      </c>
      <c r="G1324" s="47">
        <v>31900</v>
      </c>
    </row>
    <row r="1325" spans="1:7" x14ac:dyDescent="0.25">
      <c r="A1325" s="48">
        <v>42468</v>
      </c>
      <c r="B1325" s="47">
        <v>54.290000999999997</v>
      </c>
      <c r="C1325" s="47">
        <v>54.939999</v>
      </c>
      <c r="D1325" s="47">
        <v>53.970001000000003</v>
      </c>
      <c r="E1325" s="47">
        <v>54.669998</v>
      </c>
      <c r="F1325" s="47">
        <v>54.669998</v>
      </c>
      <c r="G1325" s="47">
        <v>15700</v>
      </c>
    </row>
    <row r="1326" spans="1:7" x14ac:dyDescent="0.25">
      <c r="A1326" s="48">
        <v>42471</v>
      </c>
      <c r="B1326" s="47">
        <v>54.360000999999997</v>
      </c>
      <c r="C1326" s="47">
        <v>55.34</v>
      </c>
      <c r="D1326" s="47">
        <v>54.060001</v>
      </c>
      <c r="E1326" s="47">
        <v>55.34</v>
      </c>
      <c r="F1326" s="47">
        <v>55.34</v>
      </c>
      <c r="G1326" s="47">
        <v>4900</v>
      </c>
    </row>
    <row r="1327" spans="1:7" x14ac:dyDescent="0.25">
      <c r="A1327" s="48">
        <v>42472</v>
      </c>
      <c r="B1327" s="47">
        <v>55.360000999999997</v>
      </c>
      <c r="C1327" s="47">
        <v>56.060001</v>
      </c>
      <c r="D1327" s="47">
        <v>54.450001</v>
      </c>
      <c r="E1327" s="47">
        <v>54.759998000000003</v>
      </c>
      <c r="F1327" s="47">
        <v>54.759998000000003</v>
      </c>
      <c r="G1327" s="47">
        <v>9300</v>
      </c>
    </row>
    <row r="1328" spans="1:7" x14ac:dyDescent="0.25">
      <c r="A1328" s="48">
        <v>42473</v>
      </c>
      <c r="B1328" s="47">
        <v>54.25</v>
      </c>
      <c r="C1328" s="47">
        <v>54.25</v>
      </c>
      <c r="D1328" s="47">
        <v>53.470001000000003</v>
      </c>
      <c r="E1328" s="47">
        <v>53.779998999999997</v>
      </c>
      <c r="F1328" s="47">
        <v>53.779998999999997</v>
      </c>
      <c r="G1328" s="47">
        <v>12600</v>
      </c>
    </row>
    <row r="1329" spans="1:7" x14ac:dyDescent="0.25">
      <c r="A1329" s="48">
        <v>42474</v>
      </c>
      <c r="B1329" s="47">
        <v>53.73</v>
      </c>
      <c r="C1329" s="47">
        <v>54.060001</v>
      </c>
      <c r="D1329" s="47">
        <v>53.150002000000001</v>
      </c>
      <c r="E1329" s="47">
        <v>54.029998999999997</v>
      </c>
      <c r="F1329" s="47">
        <v>54.029998999999997</v>
      </c>
      <c r="G1329" s="47">
        <v>6100</v>
      </c>
    </row>
    <row r="1330" spans="1:7" x14ac:dyDescent="0.25">
      <c r="A1330" s="48">
        <v>42475</v>
      </c>
      <c r="B1330" s="47">
        <v>53.529998999999997</v>
      </c>
      <c r="C1330" s="47">
        <v>53.91</v>
      </c>
      <c r="D1330" s="47">
        <v>53.380001</v>
      </c>
      <c r="E1330" s="47">
        <v>53.380001</v>
      </c>
      <c r="F1330" s="47">
        <v>53.380001</v>
      </c>
      <c r="G1330" s="47">
        <v>2600</v>
      </c>
    </row>
    <row r="1331" spans="1:7" x14ac:dyDescent="0.25">
      <c r="A1331" s="48">
        <v>42478</v>
      </c>
      <c r="B1331" s="47">
        <v>53.540000999999997</v>
      </c>
      <c r="C1331" s="47">
        <v>53.540000999999997</v>
      </c>
      <c r="D1331" s="47">
        <v>51.110000999999997</v>
      </c>
      <c r="E1331" s="47">
        <v>51.259998000000003</v>
      </c>
      <c r="F1331" s="47">
        <v>51.259998000000003</v>
      </c>
      <c r="G1331" s="47">
        <v>29600</v>
      </c>
    </row>
    <row r="1332" spans="1:7" x14ac:dyDescent="0.25">
      <c r="A1332" s="48">
        <v>42479</v>
      </c>
      <c r="B1332" s="47">
        <v>51.259998000000003</v>
      </c>
      <c r="C1332" s="47">
        <v>52.380001</v>
      </c>
      <c r="D1332" s="47">
        <v>51.02</v>
      </c>
      <c r="E1332" s="47">
        <v>52.259998000000003</v>
      </c>
      <c r="F1332" s="47">
        <v>52.259998000000003</v>
      </c>
      <c r="G1332" s="47">
        <v>17800</v>
      </c>
    </row>
    <row r="1333" spans="1:7" x14ac:dyDescent="0.25">
      <c r="A1333" s="48">
        <v>42480</v>
      </c>
      <c r="B1333" s="47">
        <v>52.240001999999997</v>
      </c>
      <c r="C1333" s="47">
        <v>52.639999000000003</v>
      </c>
      <c r="D1333" s="47">
        <v>51.66</v>
      </c>
      <c r="E1333" s="47">
        <v>52.200001</v>
      </c>
      <c r="F1333" s="47">
        <v>52.200001</v>
      </c>
      <c r="G1333" s="47">
        <v>104500</v>
      </c>
    </row>
    <row r="1334" spans="1:7" x14ac:dyDescent="0.25">
      <c r="A1334" s="48">
        <v>42481</v>
      </c>
      <c r="B1334" s="47">
        <v>52.700001</v>
      </c>
      <c r="C1334" s="47">
        <v>53.700001</v>
      </c>
      <c r="D1334" s="47">
        <v>52.68</v>
      </c>
      <c r="E1334" s="47">
        <v>53.32</v>
      </c>
      <c r="F1334" s="47">
        <v>53.32</v>
      </c>
      <c r="G1334" s="47">
        <v>11400</v>
      </c>
    </row>
    <row r="1335" spans="1:7" x14ac:dyDescent="0.25">
      <c r="A1335" s="48">
        <v>42482</v>
      </c>
      <c r="B1335" s="47">
        <v>53.549999</v>
      </c>
      <c r="C1335" s="47">
        <v>53.91</v>
      </c>
      <c r="D1335" s="47">
        <v>53</v>
      </c>
      <c r="E1335" s="47">
        <v>53.110000999999997</v>
      </c>
      <c r="F1335" s="47">
        <v>53.110000999999997</v>
      </c>
      <c r="G1335" s="47">
        <v>22800</v>
      </c>
    </row>
    <row r="1336" spans="1:7" x14ac:dyDescent="0.25">
      <c r="A1336" s="48">
        <v>42485</v>
      </c>
      <c r="B1336" s="47">
        <v>53.310001</v>
      </c>
      <c r="C1336" s="47">
        <v>54.119999</v>
      </c>
      <c r="D1336" s="47">
        <v>53.259998000000003</v>
      </c>
      <c r="E1336" s="47">
        <v>53.720001000000003</v>
      </c>
      <c r="F1336" s="47">
        <v>53.720001000000003</v>
      </c>
      <c r="G1336" s="47">
        <v>13200</v>
      </c>
    </row>
    <row r="1337" spans="1:7" x14ac:dyDescent="0.25">
      <c r="A1337" s="48">
        <v>42486</v>
      </c>
      <c r="B1337" s="47">
        <v>53.07</v>
      </c>
      <c r="C1337" s="47">
        <v>53.16</v>
      </c>
      <c r="D1337" s="47">
        <v>52.880001</v>
      </c>
      <c r="E1337" s="47">
        <v>53.07</v>
      </c>
      <c r="F1337" s="47">
        <v>53.07</v>
      </c>
      <c r="G1337" s="47">
        <v>1200</v>
      </c>
    </row>
    <row r="1338" spans="1:7" x14ac:dyDescent="0.25">
      <c r="A1338" s="48">
        <v>42487</v>
      </c>
      <c r="B1338" s="47">
        <v>53.560001</v>
      </c>
      <c r="C1338" s="47">
        <v>53.560001</v>
      </c>
      <c r="D1338" s="47">
        <v>52.029998999999997</v>
      </c>
      <c r="E1338" s="47">
        <v>52.27</v>
      </c>
      <c r="F1338" s="47">
        <v>52.27</v>
      </c>
      <c r="G1338" s="47">
        <v>78900</v>
      </c>
    </row>
    <row r="1339" spans="1:7" x14ac:dyDescent="0.25">
      <c r="A1339" s="48">
        <v>42488</v>
      </c>
      <c r="B1339" s="47">
        <v>52.32</v>
      </c>
      <c r="C1339" s="47">
        <v>53.830002</v>
      </c>
      <c r="D1339" s="47">
        <v>51.93</v>
      </c>
      <c r="E1339" s="47">
        <v>53.720001000000003</v>
      </c>
      <c r="F1339" s="47">
        <v>53.720001000000003</v>
      </c>
      <c r="G1339" s="47">
        <v>61400</v>
      </c>
    </row>
    <row r="1340" spans="1:7" x14ac:dyDescent="0.25">
      <c r="A1340" s="48">
        <v>42489</v>
      </c>
      <c r="B1340" s="47">
        <v>53.900002000000001</v>
      </c>
      <c r="C1340" s="47">
        <v>55.93</v>
      </c>
      <c r="D1340" s="47">
        <v>53.900002000000001</v>
      </c>
      <c r="E1340" s="47">
        <v>54.810001</v>
      </c>
      <c r="F1340" s="47">
        <v>54.810001</v>
      </c>
      <c r="G1340" s="47">
        <v>248800</v>
      </c>
    </row>
    <row r="1341" spans="1:7" x14ac:dyDescent="0.25">
      <c r="A1341" s="48">
        <v>42492</v>
      </c>
      <c r="B1341" s="47">
        <v>54.59</v>
      </c>
      <c r="C1341" s="47">
        <v>54.75</v>
      </c>
      <c r="D1341" s="47">
        <v>53.509998000000003</v>
      </c>
      <c r="E1341" s="47">
        <v>53.599997999999999</v>
      </c>
      <c r="F1341" s="47">
        <v>53.599997999999999</v>
      </c>
      <c r="G1341" s="47">
        <v>11600</v>
      </c>
    </row>
    <row r="1342" spans="1:7" x14ac:dyDescent="0.25">
      <c r="A1342" s="48">
        <v>42493</v>
      </c>
      <c r="B1342" s="47">
        <v>54.450001</v>
      </c>
      <c r="C1342" s="47">
        <v>55.209999000000003</v>
      </c>
      <c r="D1342" s="47">
        <v>54.41</v>
      </c>
      <c r="E1342" s="47">
        <v>54.82</v>
      </c>
      <c r="F1342" s="47">
        <v>54.82</v>
      </c>
      <c r="G1342" s="47">
        <v>13800</v>
      </c>
    </row>
    <row r="1343" spans="1:7" x14ac:dyDescent="0.25">
      <c r="A1343" s="48">
        <v>42494</v>
      </c>
      <c r="B1343" s="47">
        <v>55.619999</v>
      </c>
      <c r="C1343" s="47">
        <v>55.91</v>
      </c>
      <c r="D1343" s="47">
        <v>55.279998999999997</v>
      </c>
      <c r="E1343" s="47">
        <v>55.419998</v>
      </c>
      <c r="F1343" s="47">
        <v>55.419998</v>
      </c>
      <c r="G1343" s="47">
        <v>13300</v>
      </c>
    </row>
    <row r="1344" spans="1:7" x14ac:dyDescent="0.25">
      <c r="A1344" s="48">
        <v>42495</v>
      </c>
      <c r="B1344" s="47">
        <v>56.040000999999997</v>
      </c>
      <c r="C1344" s="47">
        <v>56.040000999999997</v>
      </c>
      <c r="D1344" s="47">
        <v>55.740001999999997</v>
      </c>
      <c r="E1344" s="47">
        <v>55.740001999999997</v>
      </c>
      <c r="F1344" s="47">
        <v>55.740001999999997</v>
      </c>
      <c r="G1344" s="47">
        <v>1800</v>
      </c>
    </row>
    <row r="1345" spans="1:7" x14ac:dyDescent="0.25">
      <c r="A1345" s="48">
        <v>42496</v>
      </c>
      <c r="B1345" s="47">
        <v>55.669998</v>
      </c>
      <c r="C1345" s="47">
        <v>55.669998</v>
      </c>
      <c r="D1345" s="47">
        <v>54.580002</v>
      </c>
      <c r="E1345" s="47">
        <v>54.75</v>
      </c>
      <c r="F1345" s="47">
        <v>54.75</v>
      </c>
      <c r="G1345" s="47">
        <v>8800</v>
      </c>
    </row>
    <row r="1346" spans="1:7" x14ac:dyDescent="0.25">
      <c r="A1346" s="48">
        <v>42499</v>
      </c>
      <c r="B1346" s="47">
        <v>54.360000999999997</v>
      </c>
      <c r="C1346" s="47">
        <v>54.400002000000001</v>
      </c>
      <c r="D1346" s="47">
        <v>53.810001</v>
      </c>
      <c r="E1346" s="47">
        <v>54.220001000000003</v>
      </c>
      <c r="F1346" s="47">
        <v>54.220001000000003</v>
      </c>
      <c r="G1346" s="47">
        <v>17000</v>
      </c>
    </row>
    <row r="1347" spans="1:7" x14ac:dyDescent="0.25">
      <c r="A1347" s="48">
        <v>42500</v>
      </c>
      <c r="B1347" s="47">
        <v>53.639999000000003</v>
      </c>
      <c r="C1347" s="47">
        <v>53.639999000000003</v>
      </c>
      <c r="D1347" s="47">
        <v>52.84</v>
      </c>
      <c r="E1347" s="47">
        <v>52.84</v>
      </c>
      <c r="F1347" s="47">
        <v>52.84</v>
      </c>
      <c r="G1347" s="47">
        <v>9400</v>
      </c>
    </row>
    <row r="1348" spans="1:7" x14ac:dyDescent="0.25">
      <c r="A1348" s="48">
        <v>42501</v>
      </c>
      <c r="B1348" s="47">
        <v>52.889999000000003</v>
      </c>
      <c r="C1348" s="47">
        <v>53.82</v>
      </c>
      <c r="D1348" s="47">
        <v>52.400002000000001</v>
      </c>
      <c r="E1348" s="47">
        <v>53.779998999999997</v>
      </c>
      <c r="F1348" s="47">
        <v>53.779998999999997</v>
      </c>
      <c r="G1348" s="47">
        <v>8000</v>
      </c>
    </row>
    <row r="1349" spans="1:7" x14ac:dyDescent="0.25">
      <c r="A1349" s="48">
        <v>42502</v>
      </c>
      <c r="B1349" s="47">
        <v>53.48</v>
      </c>
      <c r="C1349" s="47">
        <v>54.41</v>
      </c>
      <c r="D1349" s="47">
        <v>53.419998</v>
      </c>
      <c r="E1349" s="47">
        <v>53.540000999999997</v>
      </c>
      <c r="F1349" s="47">
        <v>53.540000999999997</v>
      </c>
      <c r="G1349" s="47">
        <v>1600</v>
      </c>
    </row>
    <row r="1350" spans="1:7" x14ac:dyDescent="0.25">
      <c r="A1350" s="48">
        <v>42503</v>
      </c>
      <c r="B1350" s="47">
        <v>53.560001</v>
      </c>
      <c r="C1350" s="47">
        <v>54.459999000000003</v>
      </c>
      <c r="D1350" s="47">
        <v>52.950001</v>
      </c>
      <c r="E1350" s="47">
        <v>54.400002000000001</v>
      </c>
      <c r="F1350" s="47">
        <v>54.400002000000001</v>
      </c>
      <c r="G1350" s="47">
        <v>36900</v>
      </c>
    </row>
    <row r="1351" spans="1:7" x14ac:dyDescent="0.25">
      <c r="A1351" s="48">
        <v>42506</v>
      </c>
      <c r="B1351" s="47">
        <v>54.130001</v>
      </c>
      <c r="C1351" s="47">
        <v>54.130001</v>
      </c>
      <c r="D1351" s="47">
        <v>52.790000999999997</v>
      </c>
      <c r="E1351" s="47">
        <v>52.84</v>
      </c>
      <c r="F1351" s="47">
        <v>52.84</v>
      </c>
      <c r="G1351" s="47">
        <v>6300</v>
      </c>
    </row>
    <row r="1352" spans="1:7" x14ac:dyDescent="0.25">
      <c r="A1352" s="48">
        <v>42507</v>
      </c>
      <c r="B1352" s="47">
        <v>53.82</v>
      </c>
      <c r="C1352" s="47">
        <v>54.900002000000001</v>
      </c>
      <c r="D1352" s="47">
        <v>53.450001</v>
      </c>
      <c r="E1352" s="47">
        <v>54.709999000000003</v>
      </c>
      <c r="F1352" s="47">
        <v>54.709999000000003</v>
      </c>
      <c r="G1352" s="47">
        <v>27100</v>
      </c>
    </row>
    <row r="1353" spans="1:7" x14ac:dyDescent="0.25">
      <c r="A1353" s="48">
        <v>42508</v>
      </c>
      <c r="B1353" s="47">
        <v>55.02</v>
      </c>
      <c r="C1353" s="47">
        <v>55.25</v>
      </c>
      <c r="D1353" s="47">
        <v>54.259998000000003</v>
      </c>
      <c r="E1353" s="47">
        <v>54.75</v>
      </c>
      <c r="F1353" s="47">
        <v>54.75</v>
      </c>
      <c r="G1353" s="47">
        <v>5400</v>
      </c>
    </row>
    <row r="1354" spans="1:7" x14ac:dyDescent="0.25">
      <c r="A1354" s="48">
        <v>42509</v>
      </c>
      <c r="B1354" s="47">
        <v>55.110000999999997</v>
      </c>
      <c r="C1354" s="47">
        <v>56.259998000000003</v>
      </c>
      <c r="D1354" s="47">
        <v>55.110000999999997</v>
      </c>
      <c r="E1354" s="47">
        <v>55.119999</v>
      </c>
      <c r="F1354" s="47">
        <v>55.119999</v>
      </c>
      <c r="G1354" s="47">
        <v>20000</v>
      </c>
    </row>
    <row r="1355" spans="1:7" x14ac:dyDescent="0.25">
      <c r="A1355" s="48">
        <v>42510</v>
      </c>
      <c r="B1355" s="47">
        <v>54.27</v>
      </c>
      <c r="C1355" s="47">
        <v>54.459999000000003</v>
      </c>
      <c r="D1355" s="47">
        <v>54.23</v>
      </c>
      <c r="E1355" s="47">
        <v>54.32</v>
      </c>
      <c r="F1355" s="47">
        <v>54.32</v>
      </c>
      <c r="G1355" s="47">
        <v>3500</v>
      </c>
    </row>
    <row r="1356" spans="1:7" x14ac:dyDescent="0.25">
      <c r="A1356" s="48">
        <v>42513</v>
      </c>
      <c r="B1356" s="47">
        <v>54.450001</v>
      </c>
      <c r="C1356" s="47">
        <v>54.450001</v>
      </c>
      <c r="D1356" s="47">
        <v>53.709999000000003</v>
      </c>
      <c r="E1356" s="47">
        <v>53.93</v>
      </c>
      <c r="F1356" s="47">
        <v>53.93</v>
      </c>
      <c r="G1356" s="47">
        <v>36500</v>
      </c>
    </row>
    <row r="1357" spans="1:7" x14ac:dyDescent="0.25">
      <c r="A1357" s="48">
        <v>42514</v>
      </c>
      <c r="B1357" s="47">
        <v>53.16</v>
      </c>
      <c r="C1357" s="47">
        <v>53.209999000000003</v>
      </c>
      <c r="D1357" s="47">
        <v>52.380001</v>
      </c>
      <c r="E1357" s="47">
        <v>52.48</v>
      </c>
      <c r="F1357" s="47">
        <v>52.48</v>
      </c>
      <c r="G1357" s="47">
        <v>13400</v>
      </c>
    </row>
    <row r="1358" spans="1:7" x14ac:dyDescent="0.25">
      <c r="A1358" s="48">
        <v>42515</v>
      </c>
      <c r="B1358" s="47">
        <v>52.240001999999997</v>
      </c>
      <c r="C1358" s="47">
        <v>52.439999</v>
      </c>
      <c r="D1358" s="47">
        <v>51.619999</v>
      </c>
      <c r="E1358" s="47">
        <v>52</v>
      </c>
      <c r="F1358" s="47">
        <v>52</v>
      </c>
      <c r="G1358" s="47">
        <v>97900</v>
      </c>
    </row>
    <row r="1359" spans="1:7" x14ac:dyDescent="0.25">
      <c r="A1359" s="48">
        <v>42516</v>
      </c>
      <c r="B1359" s="47">
        <v>51.84</v>
      </c>
      <c r="C1359" s="47">
        <v>52.119999</v>
      </c>
      <c r="D1359" s="47">
        <v>51.75</v>
      </c>
      <c r="E1359" s="47">
        <v>51.889999000000003</v>
      </c>
      <c r="F1359" s="47">
        <v>51.889999000000003</v>
      </c>
      <c r="G1359" s="47">
        <v>5800</v>
      </c>
    </row>
    <row r="1360" spans="1:7" x14ac:dyDescent="0.25">
      <c r="A1360" s="48">
        <v>42517</v>
      </c>
      <c r="B1360" s="47">
        <v>51.869999</v>
      </c>
      <c r="C1360" s="47">
        <v>51.889999000000003</v>
      </c>
      <c r="D1360" s="47">
        <v>51.380001</v>
      </c>
      <c r="E1360" s="47">
        <v>51.380001</v>
      </c>
      <c r="F1360" s="47">
        <v>51.380001</v>
      </c>
      <c r="G1360" s="47">
        <v>8400</v>
      </c>
    </row>
    <row r="1361" spans="1:7" x14ac:dyDescent="0.25">
      <c r="A1361" s="48">
        <v>42521</v>
      </c>
      <c r="B1361" s="47">
        <v>51.209999000000003</v>
      </c>
      <c r="C1361" s="47">
        <v>52.240001999999997</v>
      </c>
      <c r="D1361" s="47">
        <v>51</v>
      </c>
      <c r="E1361" s="47">
        <v>51.400002000000001</v>
      </c>
      <c r="F1361" s="47">
        <v>51.400002000000001</v>
      </c>
      <c r="G1361" s="47">
        <v>24000</v>
      </c>
    </row>
    <row r="1362" spans="1:7" x14ac:dyDescent="0.25">
      <c r="A1362" s="48">
        <v>42522</v>
      </c>
      <c r="B1362" s="47">
        <v>51.619999</v>
      </c>
      <c r="C1362" s="47">
        <v>51.68</v>
      </c>
      <c r="D1362" s="47">
        <v>51</v>
      </c>
      <c r="E1362" s="47">
        <v>51.029998999999997</v>
      </c>
      <c r="F1362" s="47">
        <v>51.029998999999997</v>
      </c>
      <c r="G1362" s="47">
        <v>15900</v>
      </c>
    </row>
    <row r="1363" spans="1:7" x14ac:dyDescent="0.25">
      <c r="A1363" s="48">
        <v>42523</v>
      </c>
      <c r="B1363" s="47">
        <v>51.470001000000003</v>
      </c>
      <c r="C1363" s="47">
        <v>51.75</v>
      </c>
      <c r="D1363" s="47">
        <v>50.810001</v>
      </c>
      <c r="E1363" s="47">
        <v>50.810001</v>
      </c>
      <c r="F1363" s="47">
        <v>50.810001</v>
      </c>
      <c r="G1363" s="47">
        <v>15100</v>
      </c>
    </row>
    <row r="1364" spans="1:7" x14ac:dyDescent="0.25">
      <c r="A1364" s="48">
        <v>42524</v>
      </c>
      <c r="B1364" s="47">
        <v>51.639999000000003</v>
      </c>
      <c r="C1364" s="47">
        <v>52.110000999999997</v>
      </c>
      <c r="D1364" s="47">
        <v>50.509998000000003</v>
      </c>
      <c r="E1364" s="47">
        <v>50.57</v>
      </c>
      <c r="F1364" s="47">
        <v>50.57</v>
      </c>
      <c r="G1364" s="47">
        <v>32900</v>
      </c>
    </row>
    <row r="1365" spans="1:7" x14ac:dyDescent="0.25">
      <c r="A1365" s="48">
        <v>42527</v>
      </c>
      <c r="B1365" s="47">
        <v>51.200001</v>
      </c>
      <c r="C1365" s="47">
        <v>51.200001</v>
      </c>
      <c r="D1365" s="47">
        <v>50.509998000000003</v>
      </c>
      <c r="E1365" s="47">
        <v>50.66</v>
      </c>
      <c r="F1365" s="47">
        <v>50.66</v>
      </c>
      <c r="G1365" s="47">
        <v>20600</v>
      </c>
    </row>
    <row r="1366" spans="1:7" x14ac:dyDescent="0.25">
      <c r="A1366" s="48">
        <v>42528</v>
      </c>
      <c r="B1366" s="47">
        <v>50.66</v>
      </c>
      <c r="C1366" s="47">
        <v>50.849997999999999</v>
      </c>
      <c r="D1366" s="47">
        <v>50.32</v>
      </c>
      <c r="E1366" s="47">
        <v>50.790000999999997</v>
      </c>
      <c r="F1366" s="47">
        <v>50.790000999999997</v>
      </c>
      <c r="G1366" s="47">
        <v>14400</v>
      </c>
    </row>
    <row r="1367" spans="1:7" x14ac:dyDescent="0.25">
      <c r="A1367" s="48">
        <v>42529</v>
      </c>
      <c r="B1367" s="47">
        <v>50.720001000000003</v>
      </c>
      <c r="C1367" s="47">
        <v>51.52</v>
      </c>
      <c r="D1367" s="47">
        <v>50.720001000000003</v>
      </c>
      <c r="E1367" s="47">
        <v>51.34</v>
      </c>
      <c r="F1367" s="47">
        <v>51.34</v>
      </c>
      <c r="G1367" s="47">
        <v>8700</v>
      </c>
    </row>
    <row r="1368" spans="1:7" x14ac:dyDescent="0.25">
      <c r="A1368" s="48">
        <v>42530</v>
      </c>
      <c r="B1368" s="47">
        <v>51.970001000000003</v>
      </c>
      <c r="C1368" s="47">
        <v>52.27</v>
      </c>
      <c r="D1368" s="47">
        <v>51.740001999999997</v>
      </c>
      <c r="E1368" s="47">
        <v>52.150002000000001</v>
      </c>
      <c r="F1368" s="47">
        <v>52.150002000000001</v>
      </c>
      <c r="G1368" s="47">
        <v>105200</v>
      </c>
    </row>
    <row r="1369" spans="1:7" x14ac:dyDescent="0.25">
      <c r="A1369" s="48">
        <v>42531</v>
      </c>
      <c r="B1369" s="47">
        <v>53.349997999999999</v>
      </c>
      <c r="C1369" s="47">
        <v>54.099997999999999</v>
      </c>
      <c r="D1369" s="47">
        <v>53.060001</v>
      </c>
      <c r="E1369" s="47">
        <v>53.880001</v>
      </c>
      <c r="F1369" s="47">
        <v>53.880001</v>
      </c>
      <c r="G1369" s="47">
        <v>37000</v>
      </c>
    </row>
    <row r="1370" spans="1:7" x14ac:dyDescent="0.25">
      <c r="A1370" s="48">
        <v>42534</v>
      </c>
      <c r="B1370" s="47">
        <v>54.919998</v>
      </c>
      <c r="C1370" s="47">
        <v>56.639999000000003</v>
      </c>
      <c r="D1370" s="47">
        <v>54.310001</v>
      </c>
      <c r="E1370" s="47">
        <v>56.59</v>
      </c>
      <c r="F1370" s="47">
        <v>56.59</v>
      </c>
      <c r="G1370" s="47">
        <v>42400</v>
      </c>
    </row>
    <row r="1371" spans="1:7" x14ac:dyDescent="0.25">
      <c r="A1371" s="48">
        <v>42535</v>
      </c>
      <c r="B1371" s="47">
        <v>57</v>
      </c>
      <c r="C1371" s="47">
        <v>57.5</v>
      </c>
      <c r="D1371" s="47">
        <v>55.77</v>
      </c>
      <c r="E1371" s="47">
        <v>56.200001</v>
      </c>
      <c r="F1371" s="47">
        <v>56.200001</v>
      </c>
      <c r="G1371" s="47">
        <v>142500</v>
      </c>
    </row>
    <row r="1372" spans="1:7" x14ac:dyDescent="0.25">
      <c r="A1372" s="48">
        <v>42536</v>
      </c>
      <c r="B1372" s="47">
        <v>55.75</v>
      </c>
      <c r="C1372" s="47">
        <v>55.75</v>
      </c>
      <c r="D1372" s="47">
        <v>54.549999</v>
      </c>
      <c r="E1372" s="47">
        <v>55.549999</v>
      </c>
      <c r="F1372" s="47">
        <v>55.549999</v>
      </c>
      <c r="G1372" s="47">
        <v>30500</v>
      </c>
    </row>
    <row r="1373" spans="1:7" x14ac:dyDescent="0.25">
      <c r="A1373" s="48">
        <v>42537</v>
      </c>
      <c r="B1373" s="47">
        <v>56.75</v>
      </c>
      <c r="C1373" s="47">
        <v>58</v>
      </c>
      <c r="D1373" s="47">
        <v>54.25</v>
      </c>
      <c r="E1373" s="47">
        <v>54.619999</v>
      </c>
      <c r="F1373" s="47">
        <v>54.619999</v>
      </c>
      <c r="G1373" s="47">
        <v>58400</v>
      </c>
    </row>
    <row r="1374" spans="1:7" x14ac:dyDescent="0.25">
      <c r="A1374" s="48">
        <v>42538</v>
      </c>
      <c r="B1374" s="47">
        <v>54.509998000000003</v>
      </c>
      <c r="C1374" s="47">
        <v>55.029998999999997</v>
      </c>
      <c r="D1374" s="47">
        <v>54.09</v>
      </c>
      <c r="E1374" s="47">
        <v>54.66</v>
      </c>
      <c r="F1374" s="47">
        <v>54.66</v>
      </c>
      <c r="G1374" s="47">
        <v>43300</v>
      </c>
    </row>
    <row r="1375" spans="1:7" x14ac:dyDescent="0.25">
      <c r="A1375" s="48">
        <v>42541</v>
      </c>
      <c r="B1375" s="47">
        <v>52.919998</v>
      </c>
      <c r="C1375" s="47">
        <v>53.02</v>
      </c>
      <c r="D1375" s="47">
        <v>52.360000999999997</v>
      </c>
      <c r="E1375" s="47">
        <v>52.900002000000001</v>
      </c>
      <c r="F1375" s="47">
        <v>52.900002000000001</v>
      </c>
      <c r="G1375" s="47">
        <v>52800</v>
      </c>
    </row>
    <row r="1376" spans="1:7" x14ac:dyDescent="0.25">
      <c r="A1376" s="48">
        <v>42542</v>
      </c>
      <c r="B1376" s="47">
        <v>52.259998000000003</v>
      </c>
      <c r="C1376" s="47">
        <v>53.169998</v>
      </c>
      <c r="D1376" s="47">
        <v>52.259998000000003</v>
      </c>
      <c r="E1376" s="47">
        <v>52.540000999999997</v>
      </c>
      <c r="F1376" s="47">
        <v>52.540000999999997</v>
      </c>
      <c r="G1376" s="47">
        <v>47500</v>
      </c>
    </row>
    <row r="1377" spans="1:7" x14ac:dyDescent="0.25">
      <c r="A1377" s="48">
        <v>42543</v>
      </c>
      <c r="B1377" s="47">
        <v>52.549999</v>
      </c>
      <c r="C1377" s="47">
        <v>53.189999</v>
      </c>
      <c r="D1377" s="47">
        <v>51.759998000000003</v>
      </c>
      <c r="E1377" s="47">
        <v>52.349997999999999</v>
      </c>
      <c r="F1377" s="47">
        <v>52.349997999999999</v>
      </c>
      <c r="G1377" s="47">
        <v>159800</v>
      </c>
    </row>
    <row r="1378" spans="1:7" x14ac:dyDescent="0.25">
      <c r="A1378" s="48">
        <v>42544</v>
      </c>
      <c r="B1378" s="47">
        <v>51.27</v>
      </c>
      <c r="C1378" s="47">
        <v>51.57</v>
      </c>
      <c r="D1378" s="47">
        <v>50.48</v>
      </c>
      <c r="E1378" s="47">
        <v>50.599997999999999</v>
      </c>
      <c r="F1378" s="47">
        <v>50.599997999999999</v>
      </c>
      <c r="G1378" s="47">
        <v>85900</v>
      </c>
    </row>
    <row r="1379" spans="1:7" x14ac:dyDescent="0.25">
      <c r="A1379" s="48">
        <v>42545</v>
      </c>
      <c r="B1379" s="47">
        <v>53.639999000000003</v>
      </c>
      <c r="C1379" s="47">
        <v>55.779998999999997</v>
      </c>
      <c r="D1379" s="47">
        <v>51.82</v>
      </c>
      <c r="E1379" s="47">
        <v>55.59</v>
      </c>
      <c r="F1379" s="47">
        <v>55.59</v>
      </c>
      <c r="G1379" s="47">
        <v>206400</v>
      </c>
    </row>
    <row r="1380" spans="1:7" x14ac:dyDescent="0.25">
      <c r="A1380" s="48">
        <v>42548</v>
      </c>
      <c r="B1380" s="47">
        <v>55.880001</v>
      </c>
      <c r="C1380" s="47">
        <v>57.299999</v>
      </c>
      <c r="D1380" s="47">
        <v>55.549999</v>
      </c>
      <c r="E1380" s="47">
        <v>56.220001000000003</v>
      </c>
      <c r="F1380" s="47">
        <v>56.220001000000003</v>
      </c>
      <c r="G1380" s="47">
        <v>198600</v>
      </c>
    </row>
    <row r="1381" spans="1:7" x14ac:dyDescent="0.25">
      <c r="A1381" s="48">
        <v>42549</v>
      </c>
      <c r="B1381" s="47">
        <v>55.169998</v>
      </c>
      <c r="C1381" s="47">
        <v>55.810001</v>
      </c>
      <c r="D1381" s="47">
        <v>53.98</v>
      </c>
      <c r="E1381" s="47">
        <v>54.110000999999997</v>
      </c>
      <c r="F1381" s="47">
        <v>54.110000999999997</v>
      </c>
      <c r="G1381" s="47">
        <v>41900</v>
      </c>
    </row>
    <row r="1382" spans="1:7" x14ac:dyDescent="0.25">
      <c r="A1382" s="48">
        <v>42550</v>
      </c>
      <c r="B1382" s="47">
        <v>53.25</v>
      </c>
      <c r="C1382" s="47">
        <v>53.48</v>
      </c>
      <c r="D1382" s="47">
        <v>52.509998000000003</v>
      </c>
      <c r="E1382" s="47">
        <v>52.759998000000003</v>
      </c>
      <c r="F1382" s="47">
        <v>52.759998000000003</v>
      </c>
      <c r="G1382" s="47">
        <v>44200</v>
      </c>
    </row>
    <row r="1383" spans="1:7" x14ac:dyDescent="0.25">
      <c r="A1383" s="48">
        <v>42551</v>
      </c>
      <c r="B1383" s="47">
        <v>52.639999000000003</v>
      </c>
      <c r="C1383" s="47">
        <v>52.900002000000001</v>
      </c>
      <c r="D1383" s="47">
        <v>52.150002000000001</v>
      </c>
      <c r="E1383" s="47">
        <v>52.529998999999997</v>
      </c>
      <c r="F1383" s="47">
        <v>52.529998999999997</v>
      </c>
      <c r="G1383" s="47">
        <v>148600</v>
      </c>
    </row>
    <row r="1384" spans="1:7" x14ac:dyDescent="0.25">
      <c r="A1384" s="48">
        <v>42552</v>
      </c>
      <c r="B1384" s="47">
        <v>52.16</v>
      </c>
      <c r="C1384" s="47">
        <v>52.889999000000003</v>
      </c>
      <c r="D1384" s="47">
        <v>51.849997999999999</v>
      </c>
      <c r="E1384" s="47">
        <v>52.32</v>
      </c>
      <c r="F1384" s="47">
        <v>52.32</v>
      </c>
      <c r="G1384" s="47">
        <v>43000</v>
      </c>
    </row>
    <row r="1385" spans="1:7" x14ac:dyDescent="0.25">
      <c r="A1385" s="48">
        <v>42556</v>
      </c>
      <c r="B1385" s="47">
        <v>52.68</v>
      </c>
      <c r="C1385" s="47">
        <v>53.709999000000003</v>
      </c>
      <c r="D1385" s="47">
        <v>52.610000999999997</v>
      </c>
      <c r="E1385" s="47">
        <v>52.700001</v>
      </c>
      <c r="F1385" s="47">
        <v>52.700001</v>
      </c>
      <c r="G1385" s="47">
        <v>42300</v>
      </c>
    </row>
    <row r="1386" spans="1:7" x14ac:dyDescent="0.25">
      <c r="A1386" s="48">
        <v>42557</v>
      </c>
      <c r="B1386" s="47">
        <v>53.080002</v>
      </c>
      <c r="C1386" s="47">
        <v>53.32</v>
      </c>
      <c r="D1386" s="47">
        <v>51.950001</v>
      </c>
      <c r="E1386" s="47">
        <v>52.139999000000003</v>
      </c>
      <c r="F1386" s="47">
        <v>52.139999000000003</v>
      </c>
      <c r="G1386" s="47">
        <v>24700</v>
      </c>
    </row>
    <row r="1387" spans="1:7" x14ac:dyDescent="0.25">
      <c r="A1387" s="48">
        <v>42558</v>
      </c>
      <c r="B1387" s="47">
        <v>51.779998999999997</v>
      </c>
      <c r="C1387" s="47">
        <v>52.860000999999997</v>
      </c>
      <c r="D1387" s="47">
        <v>51.66</v>
      </c>
      <c r="E1387" s="47">
        <v>51.970001000000003</v>
      </c>
      <c r="F1387" s="47">
        <v>51.970001000000003</v>
      </c>
      <c r="G1387" s="47">
        <v>28600</v>
      </c>
    </row>
    <row r="1388" spans="1:7" x14ac:dyDescent="0.25">
      <c r="A1388" s="48">
        <v>42559</v>
      </c>
      <c r="B1388" s="47">
        <v>51.419998</v>
      </c>
      <c r="C1388" s="47">
        <v>51.419998</v>
      </c>
      <c r="D1388" s="47">
        <v>50.330002</v>
      </c>
      <c r="E1388" s="47">
        <v>50.419998</v>
      </c>
      <c r="F1388" s="47">
        <v>50.419998</v>
      </c>
      <c r="G1388" s="47">
        <v>67100</v>
      </c>
    </row>
    <row r="1389" spans="1:7" x14ac:dyDescent="0.25">
      <c r="A1389" s="48">
        <v>42562</v>
      </c>
      <c r="B1389" s="47">
        <v>50.080002</v>
      </c>
      <c r="C1389" s="47">
        <v>50.66</v>
      </c>
      <c r="D1389" s="47">
        <v>49.889999000000003</v>
      </c>
      <c r="E1389" s="47">
        <v>50.66</v>
      </c>
      <c r="F1389" s="47">
        <v>50.66</v>
      </c>
      <c r="G1389" s="47">
        <v>44100</v>
      </c>
    </row>
    <row r="1390" spans="1:7" x14ac:dyDescent="0.25">
      <c r="A1390" s="48">
        <v>42563</v>
      </c>
      <c r="B1390" s="47">
        <v>50.119999</v>
      </c>
      <c r="C1390" s="47">
        <v>50.240001999999997</v>
      </c>
      <c r="D1390" s="47">
        <v>49.82</v>
      </c>
      <c r="E1390" s="47">
        <v>49.900002000000001</v>
      </c>
      <c r="F1390" s="47">
        <v>49.900002000000001</v>
      </c>
      <c r="G1390" s="47">
        <v>32000</v>
      </c>
    </row>
    <row r="1391" spans="1:7" x14ac:dyDescent="0.25">
      <c r="A1391" s="48">
        <v>42564</v>
      </c>
      <c r="B1391" s="47">
        <v>49.540000999999997</v>
      </c>
      <c r="C1391" s="47">
        <v>50.080002</v>
      </c>
      <c r="D1391" s="47">
        <v>49.5</v>
      </c>
      <c r="E1391" s="47">
        <v>49.529998999999997</v>
      </c>
      <c r="F1391" s="47">
        <v>49.529998999999997</v>
      </c>
      <c r="G1391" s="47">
        <v>80700</v>
      </c>
    </row>
    <row r="1392" spans="1:7" x14ac:dyDescent="0.25">
      <c r="A1392" s="48">
        <v>42565</v>
      </c>
      <c r="B1392" s="47">
        <v>48.93</v>
      </c>
      <c r="C1392" s="47">
        <v>49.389999000000003</v>
      </c>
      <c r="D1392" s="47">
        <v>48.759998000000003</v>
      </c>
      <c r="E1392" s="47">
        <v>49.369999</v>
      </c>
      <c r="F1392" s="47">
        <v>49.369999</v>
      </c>
      <c r="G1392" s="47">
        <v>47600</v>
      </c>
    </row>
    <row r="1393" spans="1:7" x14ac:dyDescent="0.25">
      <c r="A1393" s="48">
        <v>42566</v>
      </c>
      <c r="B1393" s="47">
        <v>49.240001999999997</v>
      </c>
      <c r="C1393" s="47">
        <v>50.02</v>
      </c>
      <c r="D1393" s="47">
        <v>49.240001999999997</v>
      </c>
      <c r="E1393" s="47">
        <v>49.57</v>
      </c>
      <c r="F1393" s="47">
        <v>49.57</v>
      </c>
      <c r="G1393" s="47">
        <v>45400</v>
      </c>
    </row>
    <row r="1394" spans="1:7" x14ac:dyDescent="0.25">
      <c r="A1394" s="48">
        <v>42569</v>
      </c>
      <c r="B1394" s="47">
        <v>49.77</v>
      </c>
      <c r="C1394" s="47">
        <v>49.849997999999999</v>
      </c>
      <c r="D1394" s="47">
        <v>48.970001000000003</v>
      </c>
      <c r="E1394" s="47">
        <v>49.139999000000003</v>
      </c>
      <c r="F1394" s="47">
        <v>49.139999000000003</v>
      </c>
      <c r="G1394" s="47">
        <v>41700</v>
      </c>
    </row>
    <row r="1395" spans="1:7" x14ac:dyDescent="0.25">
      <c r="A1395" s="48">
        <v>42570</v>
      </c>
      <c r="B1395" s="47">
        <v>49.369999</v>
      </c>
      <c r="C1395" s="47">
        <v>49.68</v>
      </c>
      <c r="D1395" s="47">
        <v>49.110000999999997</v>
      </c>
      <c r="E1395" s="47">
        <v>49.549999</v>
      </c>
      <c r="F1395" s="47">
        <v>49.549999</v>
      </c>
      <c r="G1395" s="47">
        <v>37900</v>
      </c>
    </row>
    <row r="1396" spans="1:7" x14ac:dyDescent="0.25">
      <c r="A1396" s="48">
        <v>42571</v>
      </c>
      <c r="B1396" s="47">
        <v>49.209999000000003</v>
      </c>
      <c r="C1396" s="47">
        <v>49.349997999999999</v>
      </c>
      <c r="D1396" s="47">
        <v>48.84</v>
      </c>
      <c r="E1396" s="47">
        <v>48.880001</v>
      </c>
      <c r="F1396" s="47">
        <v>48.880001</v>
      </c>
      <c r="G1396" s="47">
        <v>60000</v>
      </c>
    </row>
    <row r="1397" spans="1:7" x14ac:dyDescent="0.25">
      <c r="A1397" s="48">
        <v>42572</v>
      </c>
      <c r="B1397" s="47">
        <v>48.990001999999997</v>
      </c>
      <c r="C1397" s="47">
        <v>50.130001</v>
      </c>
      <c r="D1397" s="47">
        <v>48.880001</v>
      </c>
      <c r="E1397" s="47">
        <v>50.049999</v>
      </c>
      <c r="F1397" s="47">
        <v>50.049999</v>
      </c>
      <c r="G1397" s="47">
        <v>58500</v>
      </c>
    </row>
    <row r="1398" spans="1:7" x14ac:dyDescent="0.25">
      <c r="A1398" s="48">
        <v>42573</v>
      </c>
      <c r="B1398" s="47">
        <v>49.91</v>
      </c>
      <c r="C1398" s="47">
        <v>50.029998999999997</v>
      </c>
      <c r="D1398" s="47">
        <v>49.029998999999997</v>
      </c>
      <c r="E1398" s="47">
        <v>49.360000999999997</v>
      </c>
      <c r="F1398" s="47">
        <v>49.360000999999997</v>
      </c>
      <c r="G1398" s="47">
        <v>41300</v>
      </c>
    </row>
    <row r="1399" spans="1:7" x14ac:dyDescent="0.25">
      <c r="A1399" s="48">
        <v>42576</v>
      </c>
      <c r="B1399" s="47">
        <v>49.369999</v>
      </c>
      <c r="C1399" s="47">
        <v>50.099997999999999</v>
      </c>
      <c r="D1399" s="47">
        <v>49.369999</v>
      </c>
      <c r="E1399" s="47">
        <v>49.599997999999999</v>
      </c>
      <c r="F1399" s="47">
        <v>49.599997999999999</v>
      </c>
      <c r="G1399" s="47">
        <v>86800</v>
      </c>
    </row>
    <row r="1400" spans="1:7" x14ac:dyDescent="0.25">
      <c r="A1400" s="48">
        <v>42577</v>
      </c>
      <c r="B1400" s="47">
        <v>49.68</v>
      </c>
      <c r="C1400" s="47">
        <v>50.139999000000003</v>
      </c>
      <c r="D1400" s="47">
        <v>49.439999</v>
      </c>
      <c r="E1400" s="47">
        <v>49.470001000000003</v>
      </c>
      <c r="F1400" s="47">
        <v>49.470001000000003</v>
      </c>
      <c r="G1400" s="47">
        <v>82400</v>
      </c>
    </row>
    <row r="1401" spans="1:7" x14ac:dyDescent="0.25">
      <c r="A1401" s="48">
        <v>42578</v>
      </c>
      <c r="B1401" s="47">
        <v>49.259998000000003</v>
      </c>
      <c r="C1401" s="47">
        <v>49.970001000000003</v>
      </c>
      <c r="D1401" s="47">
        <v>49.02</v>
      </c>
      <c r="E1401" s="47">
        <v>49.130001</v>
      </c>
      <c r="F1401" s="47">
        <v>49.130001</v>
      </c>
      <c r="G1401" s="47">
        <v>69400</v>
      </c>
    </row>
    <row r="1402" spans="1:7" x14ac:dyDescent="0.25">
      <c r="A1402" s="48">
        <v>42579</v>
      </c>
      <c r="B1402" s="47">
        <v>49.57</v>
      </c>
      <c r="C1402" s="47">
        <v>49.599997999999999</v>
      </c>
      <c r="D1402" s="47">
        <v>48.5</v>
      </c>
      <c r="E1402" s="47">
        <v>48.619999</v>
      </c>
      <c r="F1402" s="47">
        <v>48.619999</v>
      </c>
      <c r="G1402" s="47">
        <v>74600</v>
      </c>
    </row>
    <row r="1403" spans="1:7" x14ac:dyDescent="0.25">
      <c r="A1403" s="48">
        <v>42580</v>
      </c>
      <c r="B1403" s="47">
        <v>48.630001</v>
      </c>
      <c r="C1403" s="47">
        <v>48.630001</v>
      </c>
      <c r="D1403" s="47">
        <v>47.52</v>
      </c>
      <c r="E1403" s="47">
        <v>47.720001000000003</v>
      </c>
      <c r="F1403" s="47">
        <v>47.720001000000003</v>
      </c>
      <c r="G1403" s="47">
        <v>63800</v>
      </c>
    </row>
    <row r="1404" spans="1:7" x14ac:dyDescent="0.25">
      <c r="A1404" s="48">
        <v>42583</v>
      </c>
      <c r="B1404" s="47">
        <v>47.560001</v>
      </c>
      <c r="C1404" s="47">
        <v>48.009998000000003</v>
      </c>
      <c r="D1404" s="47">
        <v>46.970001000000003</v>
      </c>
      <c r="E1404" s="47">
        <v>47.490001999999997</v>
      </c>
      <c r="F1404" s="47">
        <v>47.490001999999997</v>
      </c>
      <c r="G1404" s="47">
        <v>33600</v>
      </c>
    </row>
    <row r="1405" spans="1:7" x14ac:dyDescent="0.25">
      <c r="A1405" s="48">
        <v>42584</v>
      </c>
      <c r="B1405" s="47">
        <v>47.830002</v>
      </c>
      <c r="C1405" s="47">
        <v>49.029998999999997</v>
      </c>
      <c r="D1405" s="47">
        <v>47.709999000000003</v>
      </c>
      <c r="E1405" s="47">
        <v>48.470001000000003</v>
      </c>
      <c r="F1405" s="47">
        <v>48.470001000000003</v>
      </c>
      <c r="G1405" s="47">
        <v>44800</v>
      </c>
    </row>
    <row r="1406" spans="1:7" x14ac:dyDescent="0.25">
      <c r="A1406" s="48">
        <v>42585</v>
      </c>
      <c r="B1406" s="47">
        <v>48.52</v>
      </c>
      <c r="C1406" s="47">
        <v>48.700001</v>
      </c>
      <c r="D1406" s="47">
        <v>47.959999000000003</v>
      </c>
      <c r="E1406" s="47">
        <v>47.98</v>
      </c>
      <c r="F1406" s="47">
        <v>47.98</v>
      </c>
      <c r="G1406" s="47">
        <v>39400</v>
      </c>
    </row>
    <row r="1407" spans="1:7" x14ac:dyDescent="0.25">
      <c r="A1407" s="48">
        <v>42586</v>
      </c>
      <c r="B1407" s="47">
        <v>47.869999</v>
      </c>
      <c r="C1407" s="47">
        <v>48.02</v>
      </c>
      <c r="D1407" s="47">
        <v>47.5</v>
      </c>
      <c r="E1407" s="47">
        <v>47.619999</v>
      </c>
      <c r="F1407" s="47">
        <v>47.619999</v>
      </c>
      <c r="G1407" s="47">
        <v>25700</v>
      </c>
    </row>
    <row r="1408" spans="1:7" x14ac:dyDescent="0.25">
      <c r="A1408" s="48">
        <v>42587</v>
      </c>
      <c r="B1408" s="47">
        <v>47.200001</v>
      </c>
      <c r="C1408" s="47">
        <v>47.220001000000003</v>
      </c>
      <c r="D1408" s="47">
        <v>46.82</v>
      </c>
      <c r="E1408" s="47">
        <v>47.18</v>
      </c>
      <c r="F1408" s="47">
        <v>47.18</v>
      </c>
      <c r="G1408" s="47">
        <v>42000</v>
      </c>
    </row>
    <row r="1409" spans="1:7" x14ac:dyDescent="0.25">
      <c r="A1409" s="48">
        <v>42590</v>
      </c>
      <c r="B1409" s="47">
        <v>46.82</v>
      </c>
      <c r="C1409" s="47">
        <v>46.82</v>
      </c>
      <c r="D1409" s="47">
        <v>46.59</v>
      </c>
      <c r="E1409" s="47">
        <v>46.619999</v>
      </c>
      <c r="F1409" s="47">
        <v>46.619999</v>
      </c>
      <c r="G1409" s="47">
        <v>31700</v>
      </c>
    </row>
    <row r="1410" spans="1:7" x14ac:dyDescent="0.25">
      <c r="A1410" s="48">
        <v>42591</v>
      </c>
      <c r="B1410" s="47">
        <v>46.25</v>
      </c>
      <c r="C1410" s="47">
        <v>46.400002000000001</v>
      </c>
      <c r="D1410" s="47">
        <v>45.75</v>
      </c>
      <c r="E1410" s="47">
        <v>46.07</v>
      </c>
      <c r="F1410" s="47">
        <v>46.07</v>
      </c>
      <c r="G1410" s="47">
        <v>106600</v>
      </c>
    </row>
    <row r="1411" spans="1:7" x14ac:dyDescent="0.25">
      <c r="A1411" s="48">
        <v>42592</v>
      </c>
      <c r="B1411" s="47">
        <v>45.700001</v>
      </c>
      <c r="C1411" s="47">
        <v>46.77</v>
      </c>
      <c r="D1411" s="47">
        <v>45.650002000000001</v>
      </c>
      <c r="E1411" s="47">
        <v>46.419998</v>
      </c>
      <c r="F1411" s="47">
        <v>46.419998</v>
      </c>
      <c r="G1411" s="47">
        <v>90200</v>
      </c>
    </row>
    <row r="1412" spans="1:7" x14ac:dyDescent="0.25">
      <c r="A1412" s="48">
        <v>42593</v>
      </c>
      <c r="B1412" s="47">
        <v>46.130001</v>
      </c>
      <c r="C1412" s="47">
        <v>46.599997999999999</v>
      </c>
      <c r="D1412" s="47">
        <v>45.740001999999997</v>
      </c>
      <c r="E1412" s="47">
        <v>46.59</v>
      </c>
      <c r="F1412" s="47">
        <v>46.59</v>
      </c>
      <c r="G1412" s="47">
        <v>60100</v>
      </c>
    </row>
    <row r="1413" spans="1:7" x14ac:dyDescent="0.25">
      <c r="A1413" s="48">
        <v>42594</v>
      </c>
      <c r="B1413" s="47">
        <v>46.830002</v>
      </c>
      <c r="C1413" s="47">
        <v>46.919998</v>
      </c>
      <c r="D1413" s="47">
        <v>46.360000999999997</v>
      </c>
      <c r="E1413" s="47">
        <v>46.709999000000003</v>
      </c>
      <c r="F1413" s="47">
        <v>46.709999000000003</v>
      </c>
      <c r="G1413" s="47">
        <v>12500</v>
      </c>
    </row>
    <row r="1414" spans="1:7" x14ac:dyDescent="0.25">
      <c r="A1414" s="48">
        <v>42597</v>
      </c>
      <c r="B1414" s="47">
        <v>46.290000999999997</v>
      </c>
      <c r="C1414" s="47">
        <v>46.630001</v>
      </c>
      <c r="D1414" s="47">
        <v>46.07</v>
      </c>
      <c r="E1414" s="47">
        <v>46.549999</v>
      </c>
      <c r="F1414" s="47">
        <v>46.549999</v>
      </c>
      <c r="G1414" s="47">
        <v>20600</v>
      </c>
    </row>
    <row r="1415" spans="1:7" x14ac:dyDescent="0.25">
      <c r="A1415" s="48">
        <v>42598</v>
      </c>
      <c r="B1415" s="47">
        <v>46.869999</v>
      </c>
      <c r="C1415" s="47">
        <v>47.310001</v>
      </c>
      <c r="D1415" s="47">
        <v>46.869999</v>
      </c>
      <c r="E1415" s="47">
        <v>47.310001</v>
      </c>
      <c r="F1415" s="47">
        <v>47.310001</v>
      </c>
      <c r="G1415" s="47">
        <v>14700</v>
      </c>
    </row>
    <row r="1416" spans="1:7" x14ac:dyDescent="0.25">
      <c r="A1416" s="48">
        <v>42599</v>
      </c>
      <c r="B1416" s="47">
        <v>47.27</v>
      </c>
      <c r="C1416" s="47">
        <v>47.849997999999999</v>
      </c>
      <c r="D1416" s="47">
        <v>46.830002</v>
      </c>
      <c r="E1416" s="47">
        <v>46.849997999999999</v>
      </c>
      <c r="F1416" s="47">
        <v>46.849997999999999</v>
      </c>
      <c r="G1416" s="47">
        <v>26800</v>
      </c>
    </row>
    <row r="1417" spans="1:7" x14ac:dyDescent="0.25">
      <c r="A1417" s="48">
        <v>42600</v>
      </c>
      <c r="B1417" s="47">
        <v>47</v>
      </c>
      <c r="C1417" s="47">
        <v>47.290000999999997</v>
      </c>
      <c r="D1417" s="47">
        <v>46.689999</v>
      </c>
      <c r="E1417" s="47">
        <v>47.130001</v>
      </c>
      <c r="F1417" s="47">
        <v>47.130001</v>
      </c>
      <c r="G1417" s="47">
        <v>19100</v>
      </c>
    </row>
    <row r="1418" spans="1:7" x14ac:dyDescent="0.25">
      <c r="A1418" s="48">
        <v>42601</v>
      </c>
      <c r="B1418" s="47">
        <v>47.330002</v>
      </c>
      <c r="C1418" s="47">
        <v>47.529998999999997</v>
      </c>
      <c r="D1418" s="47">
        <v>47.09</v>
      </c>
      <c r="E1418" s="47">
        <v>47.23</v>
      </c>
      <c r="F1418" s="47">
        <v>47.23</v>
      </c>
      <c r="G1418" s="47">
        <v>16100</v>
      </c>
    </row>
    <row r="1419" spans="1:7" x14ac:dyDescent="0.25">
      <c r="A1419" s="48">
        <v>42604</v>
      </c>
      <c r="B1419" s="47">
        <v>47.27</v>
      </c>
      <c r="C1419" s="47">
        <v>47.540000999999997</v>
      </c>
      <c r="D1419" s="47">
        <v>47.200001</v>
      </c>
      <c r="E1419" s="47">
        <v>47.389999000000003</v>
      </c>
      <c r="F1419" s="47">
        <v>47.389999000000003</v>
      </c>
      <c r="G1419" s="47">
        <v>23000</v>
      </c>
    </row>
    <row r="1420" spans="1:7" x14ac:dyDescent="0.25">
      <c r="A1420" s="48">
        <v>42605</v>
      </c>
      <c r="B1420" s="47">
        <v>47.200001</v>
      </c>
      <c r="C1420" s="47">
        <v>47.529998999999997</v>
      </c>
      <c r="D1420" s="47">
        <v>47.060001</v>
      </c>
      <c r="E1420" s="47">
        <v>47.529998999999997</v>
      </c>
      <c r="F1420" s="47">
        <v>47.529998999999997</v>
      </c>
      <c r="G1420" s="47">
        <v>15300</v>
      </c>
    </row>
    <row r="1421" spans="1:7" x14ac:dyDescent="0.25">
      <c r="A1421" s="48">
        <v>42606</v>
      </c>
      <c r="B1421" s="47">
        <v>47.639999000000003</v>
      </c>
      <c r="C1421" s="47">
        <v>47.919998</v>
      </c>
      <c r="D1421" s="47">
        <v>47.630001</v>
      </c>
      <c r="E1421" s="47">
        <v>47.650002000000001</v>
      </c>
      <c r="F1421" s="47">
        <v>47.650002000000001</v>
      </c>
      <c r="G1421" s="47">
        <v>26000</v>
      </c>
    </row>
    <row r="1422" spans="1:7" x14ac:dyDescent="0.25">
      <c r="A1422" s="48">
        <v>42607</v>
      </c>
      <c r="B1422" s="47">
        <v>47.900002000000001</v>
      </c>
      <c r="C1422" s="47">
        <v>47.900002000000001</v>
      </c>
      <c r="D1422" s="47">
        <v>47.389999000000003</v>
      </c>
      <c r="E1422" s="47">
        <v>47.43</v>
      </c>
      <c r="F1422" s="47">
        <v>47.43</v>
      </c>
      <c r="G1422" s="47">
        <v>40200</v>
      </c>
    </row>
    <row r="1423" spans="1:7" x14ac:dyDescent="0.25">
      <c r="A1423" s="48">
        <v>42608</v>
      </c>
      <c r="B1423" s="47">
        <v>47.400002000000001</v>
      </c>
      <c r="C1423" s="47">
        <v>48.110000999999997</v>
      </c>
      <c r="D1423" s="47">
        <v>46.84</v>
      </c>
      <c r="E1423" s="47">
        <v>47.630001</v>
      </c>
      <c r="F1423" s="47">
        <v>47.630001</v>
      </c>
      <c r="G1423" s="47">
        <v>17800</v>
      </c>
    </row>
    <row r="1424" spans="1:7" x14ac:dyDescent="0.25">
      <c r="A1424" s="48">
        <v>42611</v>
      </c>
      <c r="B1424" s="47">
        <v>47.330002</v>
      </c>
      <c r="C1424" s="47">
        <v>47.41</v>
      </c>
      <c r="D1424" s="47">
        <v>47.25</v>
      </c>
      <c r="E1424" s="47">
        <v>47.41</v>
      </c>
      <c r="F1424" s="47">
        <v>47.41</v>
      </c>
      <c r="G1424" s="47">
        <v>3100</v>
      </c>
    </row>
    <row r="1425" spans="1:7" x14ac:dyDescent="0.25">
      <c r="A1425" s="48">
        <v>42612</v>
      </c>
      <c r="B1425" s="47">
        <v>47.330002</v>
      </c>
      <c r="C1425" s="47">
        <v>47.549999</v>
      </c>
      <c r="D1425" s="47">
        <v>47.23</v>
      </c>
      <c r="E1425" s="47">
        <v>47.400002000000001</v>
      </c>
      <c r="F1425" s="47">
        <v>47.400002000000001</v>
      </c>
      <c r="G1425" s="47">
        <v>24300</v>
      </c>
    </row>
    <row r="1426" spans="1:7" x14ac:dyDescent="0.25">
      <c r="A1426" s="48">
        <v>42613</v>
      </c>
      <c r="B1426" s="47">
        <v>47.369999</v>
      </c>
      <c r="C1426" s="47">
        <v>47.790000999999997</v>
      </c>
      <c r="D1426" s="47">
        <v>47.349997999999999</v>
      </c>
      <c r="E1426" s="47">
        <v>47.380001</v>
      </c>
      <c r="F1426" s="47">
        <v>47.380001</v>
      </c>
      <c r="G1426" s="47">
        <v>41800</v>
      </c>
    </row>
    <row r="1427" spans="1:7" x14ac:dyDescent="0.25">
      <c r="A1427" s="48">
        <v>42614</v>
      </c>
      <c r="B1427" s="47">
        <v>47.34</v>
      </c>
      <c r="C1427" s="47">
        <v>47.82</v>
      </c>
      <c r="D1427" s="47">
        <v>47.25</v>
      </c>
      <c r="E1427" s="47">
        <v>47.41</v>
      </c>
      <c r="F1427" s="47">
        <v>47.41</v>
      </c>
      <c r="G1427" s="47">
        <v>20500</v>
      </c>
    </row>
    <row r="1428" spans="1:7" x14ac:dyDescent="0.25">
      <c r="A1428" s="48">
        <v>42615</v>
      </c>
      <c r="B1428" s="47">
        <v>47.07</v>
      </c>
      <c r="C1428" s="47">
        <v>47.34</v>
      </c>
      <c r="D1428" s="47">
        <v>46.990001999999997</v>
      </c>
      <c r="E1428" s="47">
        <v>47.18</v>
      </c>
      <c r="F1428" s="47">
        <v>47.18</v>
      </c>
      <c r="G1428" s="47">
        <v>16200</v>
      </c>
    </row>
    <row r="1429" spans="1:7" x14ac:dyDescent="0.25">
      <c r="A1429" s="48">
        <v>42619</v>
      </c>
      <c r="B1429" s="47">
        <v>46.82</v>
      </c>
      <c r="C1429" s="47">
        <v>46.939999</v>
      </c>
      <c r="D1429" s="47">
        <v>46.509998000000003</v>
      </c>
      <c r="E1429" s="47">
        <v>46.540000999999997</v>
      </c>
      <c r="F1429" s="47">
        <v>46.540000999999997</v>
      </c>
      <c r="G1429" s="47">
        <v>13400</v>
      </c>
    </row>
    <row r="1430" spans="1:7" x14ac:dyDescent="0.25">
      <c r="A1430" s="48">
        <v>42620</v>
      </c>
      <c r="B1430" s="47">
        <v>46.48</v>
      </c>
      <c r="C1430" s="47">
        <v>46.650002000000001</v>
      </c>
      <c r="D1430" s="47">
        <v>46.27</v>
      </c>
      <c r="E1430" s="47">
        <v>46.27</v>
      </c>
      <c r="F1430" s="47">
        <v>46.27</v>
      </c>
      <c r="G1430" s="47">
        <v>173200</v>
      </c>
    </row>
    <row r="1431" spans="1:7" x14ac:dyDescent="0.25">
      <c r="A1431" s="48">
        <v>42621</v>
      </c>
      <c r="B1431" s="47">
        <v>46.450001</v>
      </c>
      <c r="C1431" s="47">
        <v>46.700001</v>
      </c>
      <c r="D1431" s="47">
        <v>46.43</v>
      </c>
      <c r="E1431" s="47">
        <v>46.509998000000003</v>
      </c>
      <c r="F1431" s="47">
        <v>46.509998000000003</v>
      </c>
      <c r="G1431" s="47">
        <v>12800</v>
      </c>
    </row>
    <row r="1432" spans="1:7" x14ac:dyDescent="0.25">
      <c r="A1432" s="48">
        <v>42622</v>
      </c>
      <c r="B1432" s="47">
        <v>47.490001999999997</v>
      </c>
      <c r="C1432" s="47">
        <v>48.860000999999997</v>
      </c>
      <c r="D1432" s="47">
        <v>47.369999</v>
      </c>
      <c r="E1432" s="47">
        <v>48.860000999999997</v>
      </c>
      <c r="F1432" s="47">
        <v>48.860000999999997</v>
      </c>
      <c r="G1432" s="47">
        <v>52100</v>
      </c>
    </row>
    <row r="1433" spans="1:7" x14ac:dyDescent="0.25">
      <c r="A1433" s="48">
        <v>42625</v>
      </c>
      <c r="B1433" s="47">
        <v>48.950001</v>
      </c>
      <c r="C1433" s="47">
        <v>49.080002</v>
      </c>
      <c r="D1433" s="47">
        <v>47.799999</v>
      </c>
      <c r="E1433" s="47">
        <v>47.900002000000001</v>
      </c>
      <c r="F1433" s="47">
        <v>47.900002000000001</v>
      </c>
      <c r="G1433" s="47">
        <v>30600</v>
      </c>
    </row>
    <row r="1434" spans="1:7" x14ac:dyDescent="0.25">
      <c r="A1434" s="48">
        <v>42626</v>
      </c>
      <c r="B1434" s="47">
        <v>49.080002</v>
      </c>
      <c r="C1434" s="47">
        <v>50.150002000000001</v>
      </c>
      <c r="D1434" s="47">
        <v>49.049999</v>
      </c>
      <c r="E1434" s="47">
        <v>49.68</v>
      </c>
      <c r="F1434" s="47">
        <v>49.68</v>
      </c>
      <c r="G1434" s="47">
        <v>61700</v>
      </c>
    </row>
    <row r="1435" spans="1:7" x14ac:dyDescent="0.25">
      <c r="A1435" s="48">
        <v>42627</v>
      </c>
      <c r="B1435" s="47">
        <v>49.349997999999999</v>
      </c>
      <c r="C1435" s="47">
        <v>49.790000999999997</v>
      </c>
      <c r="D1435" s="47">
        <v>48.639999000000003</v>
      </c>
      <c r="E1435" s="47">
        <v>49.57</v>
      </c>
      <c r="F1435" s="47">
        <v>49.57</v>
      </c>
      <c r="G1435" s="47">
        <v>18000</v>
      </c>
    </row>
    <row r="1436" spans="1:7" x14ac:dyDescent="0.25">
      <c r="A1436" s="48">
        <v>42628</v>
      </c>
      <c r="B1436" s="47">
        <v>49.5</v>
      </c>
      <c r="C1436" s="47">
        <v>49.880001</v>
      </c>
      <c r="D1436" s="47">
        <v>48.73</v>
      </c>
      <c r="E1436" s="47">
        <v>48.959999000000003</v>
      </c>
      <c r="F1436" s="47">
        <v>48.959999000000003</v>
      </c>
      <c r="G1436" s="47">
        <v>62900</v>
      </c>
    </row>
    <row r="1437" spans="1:7" x14ac:dyDescent="0.25">
      <c r="A1437" s="48">
        <v>42629</v>
      </c>
      <c r="B1437" s="47">
        <v>49.34</v>
      </c>
      <c r="C1437" s="47">
        <v>49.709999000000003</v>
      </c>
      <c r="D1437" s="47">
        <v>48.610000999999997</v>
      </c>
      <c r="E1437" s="47">
        <v>48.68</v>
      </c>
      <c r="F1437" s="47">
        <v>48.68</v>
      </c>
      <c r="G1437" s="47">
        <v>79400</v>
      </c>
    </row>
    <row r="1438" spans="1:7" x14ac:dyDescent="0.25">
      <c r="A1438" s="48">
        <v>42632</v>
      </c>
      <c r="B1438" s="47">
        <v>48.150002000000001</v>
      </c>
      <c r="C1438" s="47">
        <v>48.59</v>
      </c>
      <c r="D1438" s="47">
        <v>47.549999</v>
      </c>
      <c r="E1438" s="47">
        <v>48.130001</v>
      </c>
      <c r="F1438" s="47">
        <v>48.130001</v>
      </c>
      <c r="G1438" s="47">
        <v>99800</v>
      </c>
    </row>
    <row r="1439" spans="1:7" x14ac:dyDescent="0.25">
      <c r="A1439" s="48">
        <v>42633</v>
      </c>
      <c r="B1439" s="47">
        <v>47.73</v>
      </c>
      <c r="C1439" s="47">
        <v>48.139999000000003</v>
      </c>
      <c r="D1439" s="47">
        <v>47.73</v>
      </c>
      <c r="E1439" s="47">
        <v>47.860000999999997</v>
      </c>
      <c r="F1439" s="47">
        <v>47.860000999999997</v>
      </c>
      <c r="G1439" s="47">
        <v>25400</v>
      </c>
    </row>
    <row r="1440" spans="1:7" x14ac:dyDescent="0.25">
      <c r="A1440" s="48">
        <v>42634</v>
      </c>
      <c r="B1440" s="47">
        <v>47.75</v>
      </c>
      <c r="C1440" s="47">
        <v>48.27</v>
      </c>
      <c r="D1440" s="47">
        <v>46.889999000000003</v>
      </c>
      <c r="E1440" s="47">
        <v>46.889999000000003</v>
      </c>
      <c r="F1440" s="47">
        <v>46.889999000000003</v>
      </c>
      <c r="G1440" s="47">
        <v>33000</v>
      </c>
    </row>
    <row r="1441" spans="1:7" x14ac:dyDescent="0.25">
      <c r="A1441" s="48">
        <v>42635</v>
      </c>
      <c r="B1441" s="47">
        <v>46.360000999999997</v>
      </c>
      <c r="C1441" s="47">
        <v>46.48</v>
      </c>
      <c r="D1441" s="47">
        <v>46.139999000000003</v>
      </c>
      <c r="E1441" s="47">
        <v>46.209999000000003</v>
      </c>
      <c r="F1441" s="47">
        <v>46.209999000000003</v>
      </c>
      <c r="G1441" s="47">
        <v>70300</v>
      </c>
    </row>
    <row r="1442" spans="1:7" x14ac:dyDescent="0.25">
      <c r="A1442" s="48">
        <v>42636</v>
      </c>
      <c r="B1442" s="47">
        <v>46.09</v>
      </c>
      <c r="C1442" s="47">
        <v>46.240001999999997</v>
      </c>
      <c r="D1442" s="47">
        <v>45.860000999999997</v>
      </c>
      <c r="E1442" s="47">
        <v>46.130001</v>
      </c>
      <c r="F1442" s="47">
        <v>46.130001</v>
      </c>
      <c r="G1442" s="47">
        <v>19600</v>
      </c>
    </row>
    <row r="1443" spans="1:7" x14ac:dyDescent="0.25">
      <c r="A1443" s="48">
        <v>42639</v>
      </c>
      <c r="B1443" s="47">
        <v>47</v>
      </c>
      <c r="C1443" s="47">
        <v>47.48</v>
      </c>
      <c r="D1443" s="47">
        <v>46.849997999999999</v>
      </c>
      <c r="E1443" s="47">
        <v>46.939999</v>
      </c>
      <c r="F1443" s="47">
        <v>46.939999</v>
      </c>
      <c r="G1443" s="47">
        <v>35300</v>
      </c>
    </row>
    <row r="1444" spans="1:7" x14ac:dyDescent="0.25">
      <c r="A1444" s="48">
        <v>42640</v>
      </c>
      <c r="B1444" s="47">
        <v>46.959999000000003</v>
      </c>
      <c r="C1444" s="47">
        <v>46.959999000000003</v>
      </c>
      <c r="D1444" s="47">
        <v>45.799999</v>
      </c>
      <c r="E1444" s="47">
        <v>45.880001</v>
      </c>
      <c r="F1444" s="47">
        <v>45.880001</v>
      </c>
      <c r="G1444" s="47">
        <v>20000</v>
      </c>
    </row>
    <row r="1445" spans="1:7" x14ac:dyDescent="0.25">
      <c r="A1445" s="48">
        <v>42641</v>
      </c>
      <c r="B1445" s="47">
        <v>45.66</v>
      </c>
      <c r="C1445" s="47">
        <v>46.389999000000003</v>
      </c>
      <c r="D1445" s="47">
        <v>45.5</v>
      </c>
      <c r="E1445" s="47">
        <v>45.540000999999997</v>
      </c>
      <c r="F1445" s="47">
        <v>45.540000999999997</v>
      </c>
      <c r="G1445" s="47">
        <v>18600</v>
      </c>
    </row>
    <row r="1446" spans="1:7" x14ac:dyDescent="0.25">
      <c r="A1446" s="48">
        <v>42642</v>
      </c>
      <c r="B1446" s="47">
        <v>45.84</v>
      </c>
      <c r="C1446" s="47">
        <v>46.91</v>
      </c>
      <c r="D1446" s="47">
        <v>45.5</v>
      </c>
      <c r="E1446" s="47">
        <v>46.299999</v>
      </c>
      <c r="F1446" s="47">
        <v>46.299999</v>
      </c>
      <c r="G1446" s="47">
        <v>18300</v>
      </c>
    </row>
    <row r="1447" spans="1:7" x14ac:dyDescent="0.25">
      <c r="A1447" s="48">
        <v>42643</v>
      </c>
      <c r="B1447" s="47">
        <v>45.880001</v>
      </c>
      <c r="C1447" s="47">
        <v>46.110000999999997</v>
      </c>
      <c r="D1447" s="47">
        <v>45.52</v>
      </c>
      <c r="E1447" s="47">
        <v>45.689999</v>
      </c>
      <c r="F1447" s="47">
        <v>45.689999</v>
      </c>
      <c r="G1447" s="47">
        <v>44800</v>
      </c>
    </row>
    <row r="1448" spans="1:7" x14ac:dyDescent="0.25">
      <c r="A1448" s="48">
        <v>42646</v>
      </c>
      <c r="B1448" s="47">
        <v>45.919998</v>
      </c>
      <c r="C1448" s="47">
        <v>45.919998</v>
      </c>
      <c r="D1448" s="47">
        <v>45.369999</v>
      </c>
      <c r="E1448" s="47">
        <v>45.380001</v>
      </c>
      <c r="F1448" s="47">
        <v>45.380001</v>
      </c>
      <c r="G1448" s="47">
        <v>4500</v>
      </c>
    </row>
    <row r="1449" spans="1:7" x14ac:dyDescent="0.25">
      <c r="A1449" s="48">
        <v>42647</v>
      </c>
      <c r="B1449" s="47">
        <v>45.290000999999997</v>
      </c>
      <c r="C1449" s="47">
        <v>45.82</v>
      </c>
      <c r="D1449" s="47">
        <v>44.98</v>
      </c>
      <c r="E1449" s="47">
        <v>44.98</v>
      </c>
      <c r="F1449" s="47">
        <v>44.98</v>
      </c>
      <c r="G1449" s="47">
        <v>45800</v>
      </c>
    </row>
    <row r="1450" spans="1:7" x14ac:dyDescent="0.25">
      <c r="A1450" s="48">
        <v>42648</v>
      </c>
      <c r="B1450" s="47">
        <v>44.880001</v>
      </c>
      <c r="C1450" s="47">
        <v>45.27</v>
      </c>
      <c r="D1450" s="47">
        <v>44.880001</v>
      </c>
      <c r="E1450" s="47">
        <v>45.27</v>
      </c>
      <c r="F1450" s="47">
        <v>45.27</v>
      </c>
      <c r="G1450" s="47">
        <v>29900</v>
      </c>
    </row>
    <row r="1451" spans="1:7" x14ac:dyDescent="0.25">
      <c r="A1451" s="48">
        <v>42649</v>
      </c>
      <c r="B1451" s="47">
        <v>45.439999</v>
      </c>
      <c r="C1451" s="47">
        <v>45.439999</v>
      </c>
      <c r="D1451" s="47">
        <v>44.91</v>
      </c>
      <c r="E1451" s="47">
        <v>44.919998</v>
      </c>
      <c r="F1451" s="47">
        <v>44.919998</v>
      </c>
      <c r="G1451" s="47">
        <v>7200</v>
      </c>
    </row>
    <row r="1452" spans="1:7" x14ac:dyDescent="0.25">
      <c r="A1452" s="48">
        <v>42650</v>
      </c>
      <c r="B1452" s="47">
        <v>45.209999000000003</v>
      </c>
      <c r="C1452" s="47">
        <v>45.66</v>
      </c>
      <c r="D1452" s="47">
        <v>45.130001</v>
      </c>
      <c r="E1452" s="47">
        <v>45.220001000000003</v>
      </c>
      <c r="F1452" s="47">
        <v>45.220001000000003</v>
      </c>
      <c r="G1452" s="47">
        <v>51900</v>
      </c>
    </row>
    <row r="1453" spans="1:7" x14ac:dyDescent="0.25">
      <c r="A1453" s="48">
        <v>42653</v>
      </c>
      <c r="B1453" s="47">
        <v>44.880001</v>
      </c>
      <c r="C1453" s="47">
        <v>44.900002000000001</v>
      </c>
      <c r="D1453" s="47">
        <v>44.650002000000001</v>
      </c>
      <c r="E1453" s="47">
        <v>44.740001999999997</v>
      </c>
      <c r="F1453" s="47">
        <v>44.740001999999997</v>
      </c>
      <c r="G1453" s="47">
        <v>79900</v>
      </c>
    </row>
    <row r="1454" spans="1:7" x14ac:dyDescent="0.25">
      <c r="A1454" s="48">
        <v>42654</v>
      </c>
      <c r="B1454" s="47">
        <v>44.75</v>
      </c>
      <c r="C1454" s="47">
        <v>46.009998000000003</v>
      </c>
      <c r="D1454" s="47">
        <v>44.75</v>
      </c>
      <c r="E1454" s="47">
        <v>45.48</v>
      </c>
      <c r="F1454" s="47">
        <v>45.48</v>
      </c>
      <c r="G1454" s="47">
        <v>39300</v>
      </c>
    </row>
    <row r="1455" spans="1:7" x14ac:dyDescent="0.25">
      <c r="A1455" s="48">
        <v>42655</v>
      </c>
      <c r="B1455" s="47">
        <v>45.290000999999997</v>
      </c>
      <c r="C1455" s="47">
        <v>45.610000999999997</v>
      </c>
      <c r="D1455" s="47">
        <v>45.080002</v>
      </c>
      <c r="E1455" s="47">
        <v>45.59</v>
      </c>
      <c r="F1455" s="47">
        <v>45.59</v>
      </c>
      <c r="G1455" s="47">
        <v>44900</v>
      </c>
    </row>
    <row r="1456" spans="1:7" x14ac:dyDescent="0.25">
      <c r="A1456" s="48">
        <v>42656</v>
      </c>
      <c r="B1456" s="47">
        <v>46.290000999999997</v>
      </c>
      <c r="C1456" s="47">
        <v>47</v>
      </c>
      <c r="D1456" s="47">
        <v>45.849997999999999</v>
      </c>
      <c r="E1456" s="47">
        <v>46.02</v>
      </c>
      <c r="F1456" s="47">
        <v>46.02</v>
      </c>
      <c r="G1456" s="47">
        <v>17100</v>
      </c>
    </row>
    <row r="1457" spans="1:7" x14ac:dyDescent="0.25">
      <c r="A1457" s="48">
        <v>42657</v>
      </c>
      <c r="B1457" s="47">
        <v>45.5</v>
      </c>
      <c r="C1457" s="47">
        <v>46.02</v>
      </c>
      <c r="D1457" s="47">
        <v>45.41</v>
      </c>
      <c r="E1457" s="47">
        <v>45.959999000000003</v>
      </c>
      <c r="F1457" s="47">
        <v>45.959999000000003</v>
      </c>
      <c r="G1457" s="47">
        <v>12000</v>
      </c>
    </row>
    <row r="1458" spans="1:7" x14ac:dyDescent="0.25">
      <c r="A1458" s="48">
        <v>42660</v>
      </c>
      <c r="B1458" s="47">
        <v>45.810001</v>
      </c>
      <c r="C1458" s="47">
        <v>46.060001</v>
      </c>
      <c r="D1458" s="47">
        <v>45.540000999999997</v>
      </c>
      <c r="E1458" s="47">
        <v>45.799999</v>
      </c>
      <c r="F1458" s="47">
        <v>45.799999</v>
      </c>
      <c r="G1458" s="47">
        <v>43700</v>
      </c>
    </row>
    <row r="1459" spans="1:7" x14ac:dyDescent="0.25">
      <c r="A1459" s="48">
        <v>42661</v>
      </c>
      <c r="B1459" s="47">
        <v>45.150002000000001</v>
      </c>
      <c r="C1459" s="47">
        <v>45.279998999999997</v>
      </c>
      <c r="D1459" s="47">
        <v>45.049999</v>
      </c>
      <c r="E1459" s="47">
        <v>45.150002000000001</v>
      </c>
      <c r="F1459" s="47">
        <v>45.150002000000001</v>
      </c>
      <c r="G1459" s="47">
        <v>39800</v>
      </c>
    </row>
    <row r="1460" spans="1:7" x14ac:dyDescent="0.25">
      <c r="A1460" s="48">
        <v>42662</v>
      </c>
      <c r="B1460" s="47">
        <v>44.889999000000003</v>
      </c>
      <c r="C1460" s="47">
        <v>45.060001</v>
      </c>
      <c r="D1460" s="47">
        <v>44.57</v>
      </c>
      <c r="E1460" s="47">
        <v>44.77</v>
      </c>
      <c r="F1460" s="47">
        <v>44.77</v>
      </c>
      <c r="G1460" s="47">
        <v>32600</v>
      </c>
    </row>
    <row r="1461" spans="1:7" x14ac:dyDescent="0.25">
      <c r="A1461" s="48">
        <v>42663</v>
      </c>
      <c r="B1461" s="47">
        <v>44.849997999999999</v>
      </c>
      <c r="C1461" s="47">
        <v>45.27</v>
      </c>
      <c r="D1461" s="47">
        <v>44.689999</v>
      </c>
      <c r="E1461" s="47">
        <v>44.900002000000001</v>
      </c>
      <c r="F1461" s="47">
        <v>44.900002000000001</v>
      </c>
      <c r="G1461" s="47">
        <v>15000</v>
      </c>
    </row>
    <row r="1462" spans="1:7" x14ac:dyDescent="0.25">
      <c r="A1462" s="48">
        <v>42664</v>
      </c>
      <c r="B1462" s="47">
        <v>45.07</v>
      </c>
      <c r="C1462" s="47">
        <v>45.07</v>
      </c>
      <c r="D1462" s="47">
        <v>44.419998</v>
      </c>
      <c r="E1462" s="47">
        <v>44.5</v>
      </c>
      <c r="F1462" s="47">
        <v>44.5</v>
      </c>
      <c r="G1462" s="47">
        <v>40000</v>
      </c>
    </row>
    <row r="1463" spans="1:7" x14ac:dyDescent="0.25">
      <c r="A1463" s="48">
        <v>42667</v>
      </c>
      <c r="B1463" s="47">
        <v>43.889999000000003</v>
      </c>
      <c r="C1463" s="47">
        <v>43.91</v>
      </c>
      <c r="D1463" s="47">
        <v>43.619999</v>
      </c>
      <c r="E1463" s="47">
        <v>43.689999</v>
      </c>
      <c r="F1463" s="47">
        <v>43.689999</v>
      </c>
      <c r="G1463" s="47">
        <v>48300</v>
      </c>
    </row>
    <row r="1464" spans="1:7" x14ac:dyDescent="0.25">
      <c r="A1464" s="48">
        <v>42668</v>
      </c>
      <c r="B1464" s="47">
        <v>43.57</v>
      </c>
      <c r="C1464" s="47">
        <v>43.98</v>
      </c>
      <c r="D1464" s="47">
        <v>43.540000999999997</v>
      </c>
      <c r="E1464" s="47">
        <v>43.610000999999997</v>
      </c>
      <c r="F1464" s="47">
        <v>43.610000999999997</v>
      </c>
      <c r="G1464" s="47">
        <v>7600</v>
      </c>
    </row>
    <row r="1465" spans="1:7" x14ac:dyDescent="0.25">
      <c r="A1465" s="48">
        <v>42669</v>
      </c>
      <c r="B1465" s="47">
        <v>43.970001000000003</v>
      </c>
      <c r="C1465" s="47">
        <v>44</v>
      </c>
      <c r="D1465" s="47">
        <v>43.57</v>
      </c>
      <c r="E1465" s="47">
        <v>43.950001</v>
      </c>
      <c r="F1465" s="47">
        <v>43.950001</v>
      </c>
      <c r="G1465" s="47">
        <v>28900</v>
      </c>
    </row>
    <row r="1466" spans="1:7" x14ac:dyDescent="0.25">
      <c r="A1466" s="48">
        <v>42670</v>
      </c>
      <c r="B1466" s="47">
        <v>43.639999000000003</v>
      </c>
      <c r="C1466" s="47">
        <v>44.529998999999997</v>
      </c>
      <c r="D1466" s="47">
        <v>43.639999000000003</v>
      </c>
      <c r="E1466" s="47">
        <v>44.360000999999997</v>
      </c>
      <c r="F1466" s="47">
        <v>44.360000999999997</v>
      </c>
      <c r="G1466" s="47">
        <v>38300</v>
      </c>
    </row>
    <row r="1467" spans="1:7" x14ac:dyDescent="0.25">
      <c r="A1467" s="48">
        <v>42671</v>
      </c>
      <c r="B1467" s="47">
        <v>44.630001</v>
      </c>
      <c r="C1467" s="47">
        <v>45.18</v>
      </c>
      <c r="D1467" s="47">
        <v>44.209999000000003</v>
      </c>
      <c r="E1467" s="47">
        <v>44.93</v>
      </c>
      <c r="F1467" s="47">
        <v>44.93</v>
      </c>
      <c r="G1467" s="47">
        <v>28100</v>
      </c>
    </row>
    <row r="1468" spans="1:7" x14ac:dyDescent="0.25">
      <c r="A1468" s="48">
        <v>42674</v>
      </c>
      <c r="B1468" s="47">
        <v>44.93</v>
      </c>
      <c r="C1468" s="47">
        <v>45.119999</v>
      </c>
      <c r="D1468" s="47">
        <v>44.709999000000003</v>
      </c>
      <c r="E1468" s="47">
        <v>44.860000999999997</v>
      </c>
      <c r="F1468" s="47">
        <v>44.860000999999997</v>
      </c>
      <c r="G1468" s="47">
        <v>36000</v>
      </c>
    </row>
    <row r="1469" spans="1:7" x14ac:dyDescent="0.25">
      <c r="A1469" s="48">
        <v>42675</v>
      </c>
      <c r="B1469" s="47">
        <v>44.93</v>
      </c>
      <c r="C1469" s="47">
        <v>46</v>
      </c>
      <c r="D1469" s="47">
        <v>44.93</v>
      </c>
      <c r="E1469" s="47">
        <v>45.220001000000003</v>
      </c>
      <c r="F1469" s="47">
        <v>45.220001000000003</v>
      </c>
      <c r="G1469" s="47">
        <v>54800</v>
      </c>
    </row>
    <row r="1470" spans="1:7" x14ac:dyDescent="0.25">
      <c r="A1470" s="48">
        <v>42676</v>
      </c>
      <c r="B1470" s="47">
        <v>45.360000999999997</v>
      </c>
      <c r="C1470" s="47">
        <v>45.529998999999997</v>
      </c>
      <c r="D1470" s="47">
        <v>45.169998</v>
      </c>
      <c r="E1470" s="47">
        <v>45.459999000000003</v>
      </c>
      <c r="F1470" s="47">
        <v>45.459999000000003</v>
      </c>
      <c r="G1470" s="47">
        <v>14200</v>
      </c>
    </row>
    <row r="1471" spans="1:7" x14ac:dyDescent="0.25">
      <c r="A1471" s="48">
        <v>42677</v>
      </c>
      <c r="B1471" s="47">
        <v>45.599997999999999</v>
      </c>
      <c r="C1471" s="47">
        <v>46.880001</v>
      </c>
      <c r="D1471" s="47">
        <v>45.549999</v>
      </c>
      <c r="E1471" s="47">
        <v>46.52</v>
      </c>
      <c r="F1471" s="47">
        <v>46.52</v>
      </c>
      <c r="G1471" s="47">
        <v>81500</v>
      </c>
    </row>
    <row r="1472" spans="1:7" x14ac:dyDescent="0.25">
      <c r="A1472" s="48">
        <v>42678</v>
      </c>
      <c r="B1472" s="47">
        <v>46.57</v>
      </c>
      <c r="C1472" s="47">
        <v>46.889999000000003</v>
      </c>
      <c r="D1472" s="47">
        <v>45.950001</v>
      </c>
      <c r="E1472" s="47">
        <v>46.689999</v>
      </c>
      <c r="F1472" s="47">
        <v>46.689999</v>
      </c>
      <c r="G1472" s="47">
        <v>40900</v>
      </c>
    </row>
    <row r="1473" spans="1:7" x14ac:dyDescent="0.25">
      <c r="A1473" s="48">
        <v>42681</v>
      </c>
      <c r="B1473" s="47">
        <v>44.880001</v>
      </c>
      <c r="C1473" s="47">
        <v>45</v>
      </c>
      <c r="D1473" s="47">
        <v>43.700001</v>
      </c>
      <c r="E1473" s="47">
        <v>43.700001</v>
      </c>
      <c r="F1473" s="47">
        <v>43.700001</v>
      </c>
      <c r="G1473" s="47">
        <v>95600</v>
      </c>
    </row>
    <row r="1474" spans="1:7" x14ac:dyDescent="0.25">
      <c r="A1474" s="48">
        <v>42682</v>
      </c>
      <c r="B1474" s="47">
        <v>44</v>
      </c>
      <c r="C1474" s="47">
        <v>44</v>
      </c>
      <c r="D1474" s="47">
        <v>42.950001</v>
      </c>
      <c r="E1474" s="47">
        <v>43.279998999999997</v>
      </c>
      <c r="F1474" s="47">
        <v>43.279998999999997</v>
      </c>
      <c r="G1474" s="47">
        <v>47200</v>
      </c>
    </row>
    <row r="1475" spans="1:7" x14ac:dyDescent="0.25">
      <c r="A1475" s="48">
        <v>42683</v>
      </c>
      <c r="B1475" s="47">
        <v>44.25</v>
      </c>
      <c r="C1475" s="47">
        <v>44.25</v>
      </c>
      <c r="D1475" s="47">
        <v>42.400002000000001</v>
      </c>
      <c r="E1475" s="47">
        <v>42.77</v>
      </c>
      <c r="F1475" s="47">
        <v>42.77</v>
      </c>
      <c r="G1475" s="47">
        <v>288200</v>
      </c>
    </row>
    <row r="1476" spans="1:7" x14ac:dyDescent="0.25">
      <c r="A1476" s="48">
        <v>42684</v>
      </c>
      <c r="B1476" s="47">
        <v>42.34</v>
      </c>
      <c r="C1476" s="47">
        <v>43.84</v>
      </c>
      <c r="D1476" s="47">
        <v>42.27</v>
      </c>
      <c r="E1476" s="47">
        <v>43.720001000000003</v>
      </c>
      <c r="F1476" s="47">
        <v>43.720001000000003</v>
      </c>
      <c r="G1476" s="47">
        <v>90100</v>
      </c>
    </row>
    <row r="1477" spans="1:7" x14ac:dyDescent="0.25">
      <c r="A1477" s="48">
        <v>42685</v>
      </c>
      <c r="B1477" s="47">
        <v>43.959999000000003</v>
      </c>
      <c r="C1477" s="47">
        <v>44.299999</v>
      </c>
      <c r="D1477" s="47">
        <v>43.330002</v>
      </c>
      <c r="E1477" s="47">
        <v>43.459999000000003</v>
      </c>
      <c r="F1477" s="47">
        <v>43.459999000000003</v>
      </c>
      <c r="G1477" s="47">
        <v>35300</v>
      </c>
    </row>
    <row r="1478" spans="1:7" x14ac:dyDescent="0.25">
      <c r="A1478" s="48">
        <v>42688</v>
      </c>
      <c r="B1478" s="47">
        <v>43.43</v>
      </c>
      <c r="C1478" s="47">
        <v>44.490001999999997</v>
      </c>
      <c r="D1478" s="47">
        <v>43.34</v>
      </c>
      <c r="E1478" s="47">
        <v>43.580002</v>
      </c>
      <c r="F1478" s="47">
        <v>43.580002</v>
      </c>
      <c r="G1478" s="47">
        <v>17600</v>
      </c>
    </row>
    <row r="1479" spans="1:7" x14ac:dyDescent="0.25">
      <c r="A1479" s="48">
        <v>42689</v>
      </c>
      <c r="B1479" s="47">
        <v>43.299999</v>
      </c>
      <c r="C1479" s="47">
        <v>43.549999</v>
      </c>
      <c r="D1479" s="47">
        <v>42.82</v>
      </c>
      <c r="E1479" s="47">
        <v>43.310001</v>
      </c>
      <c r="F1479" s="47">
        <v>43.310001</v>
      </c>
      <c r="G1479" s="47">
        <v>50100</v>
      </c>
    </row>
    <row r="1480" spans="1:7" x14ac:dyDescent="0.25">
      <c r="A1480" s="48">
        <v>42690</v>
      </c>
      <c r="B1480" s="47">
        <v>43.970001000000003</v>
      </c>
      <c r="C1480" s="47">
        <v>43.990001999999997</v>
      </c>
      <c r="D1480" s="47">
        <v>43.290000999999997</v>
      </c>
      <c r="E1480" s="47">
        <v>43.34</v>
      </c>
      <c r="F1480" s="47">
        <v>43.34</v>
      </c>
      <c r="G1480" s="47">
        <v>49400</v>
      </c>
    </row>
    <row r="1481" spans="1:7" x14ac:dyDescent="0.25">
      <c r="A1481" s="48">
        <v>42691</v>
      </c>
      <c r="B1481" s="47">
        <v>43.369999</v>
      </c>
      <c r="C1481" s="47">
        <v>43.369999</v>
      </c>
      <c r="D1481" s="47">
        <v>42.959999000000003</v>
      </c>
      <c r="E1481" s="47">
        <v>42.959999000000003</v>
      </c>
      <c r="F1481" s="47">
        <v>42.959999000000003</v>
      </c>
      <c r="G1481" s="47">
        <v>61700</v>
      </c>
    </row>
    <row r="1482" spans="1:7" x14ac:dyDescent="0.25">
      <c r="A1482" s="48">
        <v>42692</v>
      </c>
      <c r="B1482" s="47">
        <v>42.75</v>
      </c>
      <c r="C1482" s="47">
        <v>43.330002</v>
      </c>
      <c r="D1482" s="47">
        <v>42.599997999999999</v>
      </c>
      <c r="E1482" s="47">
        <v>42.990001999999997</v>
      </c>
      <c r="F1482" s="47">
        <v>42.990001999999997</v>
      </c>
      <c r="G1482" s="47">
        <v>50000</v>
      </c>
    </row>
    <row r="1483" spans="1:7" x14ac:dyDescent="0.25">
      <c r="A1483" s="48">
        <v>42695</v>
      </c>
      <c r="B1483" s="47">
        <v>42.720001000000003</v>
      </c>
      <c r="C1483" s="47">
        <v>42.939999</v>
      </c>
      <c r="D1483" s="47">
        <v>42.220001000000003</v>
      </c>
      <c r="E1483" s="47">
        <v>42.23</v>
      </c>
      <c r="F1483" s="47">
        <v>42.23</v>
      </c>
      <c r="G1483" s="47">
        <v>26100</v>
      </c>
    </row>
    <row r="1484" spans="1:7" x14ac:dyDescent="0.25">
      <c r="A1484" s="48">
        <v>42696</v>
      </c>
      <c r="B1484" s="47">
        <v>42.189999</v>
      </c>
      <c r="C1484" s="47">
        <v>42.77</v>
      </c>
      <c r="D1484" s="47">
        <v>42.18</v>
      </c>
      <c r="E1484" s="47">
        <v>42.380001</v>
      </c>
      <c r="F1484" s="47">
        <v>42.380001</v>
      </c>
      <c r="G1484" s="47">
        <v>30900</v>
      </c>
    </row>
    <row r="1485" spans="1:7" x14ac:dyDescent="0.25">
      <c r="A1485" s="48">
        <v>42697</v>
      </c>
      <c r="B1485" s="47">
        <v>42.709999000000003</v>
      </c>
      <c r="C1485" s="47">
        <v>42.77</v>
      </c>
      <c r="D1485" s="47">
        <v>42.419998</v>
      </c>
      <c r="E1485" s="47">
        <v>42.619999</v>
      </c>
      <c r="F1485" s="47">
        <v>42.619999</v>
      </c>
      <c r="G1485" s="47">
        <v>14700</v>
      </c>
    </row>
    <row r="1486" spans="1:7" x14ac:dyDescent="0.25">
      <c r="A1486" s="48">
        <v>42699</v>
      </c>
      <c r="B1486" s="47">
        <v>42.66</v>
      </c>
      <c r="C1486" s="47">
        <v>42.869999</v>
      </c>
      <c r="D1486" s="47">
        <v>42.610000999999997</v>
      </c>
      <c r="E1486" s="47">
        <v>42.639999000000003</v>
      </c>
      <c r="F1486" s="47">
        <v>42.639999000000003</v>
      </c>
      <c r="G1486" s="47">
        <v>9400</v>
      </c>
    </row>
    <row r="1487" spans="1:7" x14ac:dyDescent="0.25">
      <c r="A1487" s="48">
        <v>42702</v>
      </c>
      <c r="B1487" s="47">
        <v>42.889999000000003</v>
      </c>
      <c r="C1487" s="47">
        <v>42.959999000000003</v>
      </c>
      <c r="D1487" s="47">
        <v>42.630001</v>
      </c>
      <c r="E1487" s="47">
        <v>42.860000999999997</v>
      </c>
      <c r="F1487" s="47">
        <v>42.860000999999997</v>
      </c>
      <c r="G1487" s="47">
        <v>9600</v>
      </c>
    </row>
    <row r="1488" spans="1:7" x14ac:dyDescent="0.25">
      <c r="A1488" s="48">
        <v>42703</v>
      </c>
      <c r="B1488" s="47">
        <v>42.650002000000001</v>
      </c>
      <c r="C1488" s="47">
        <v>42.75</v>
      </c>
      <c r="D1488" s="47">
        <v>42.529998999999997</v>
      </c>
      <c r="E1488" s="47">
        <v>42.720001000000003</v>
      </c>
      <c r="F1488" s="47">
        <v>42.720001000000003</v>
      </c>
      <c r="G1488" s="47">
        <v>13000</v>
      </c>
    </row>
    <row r="1489" spans="1:7" x14ac:dyDescent="0.25">
      <c r="A1489" s="48">
        <v>42704</v>
      </c>
      <c r="B1489" s="47">
        <v>42.580002</v>
      </c>
      <c r="C1489" s="47">
        <v>42.759998000000003</v>
      </c>
      <c r="D1489" s="47">
        <v>42.490001999999997</v>
      </c>
      <c r="E1489" s="47">
        <v>42.689999</v>
      </c>
      <c r="F1489" s="47">
        <v>42.689999</v>
      </c>
      <c r="G1489" s="47">
        <v>38000</v>
      </c>
    </row>
    <row r="1490" spans="1:7" x14ac:dyDescent="0.25">
      <c r="A1490" s="48">
        <v>42705</v>
      </c>
      <c r="B1490" s="47">
        <v>42.549999</v>
      </c>
      <c r="C1490" s="47">
        <v>43.610000999999997</v>
      </c>
      <c r="D1490" s="47">
        <v>42.52</v>
      </c>
      <c r="E1490" s="47">
        <v>43.16</v>
      </c>
      <c r="F1490" s="47">
        <v>43.16</v>
      </c>
      <c r="G1490" s="47">
        <v>22800</v>
      </c>
    </row>
    <row r="1491" spans="1:7" x14ac:dyDescent="0.25">
      <c r="A1491" s="48">
        <v>42706</v>
      </c>
      <c r="B1491" s="47">
        <v>43.240001999999997</v>
      </c>
      <c r="C1491" s="47">
        <v>43.560001</v>
      </c>
      <c r="D1491" s="47">
        <v>42.779998999999997</v>
      </c>
      <c r="E1491" s="47">
        <v>43.240001999999997</v>
      </c>
      <c r="F1491" s="47">
        <v>43.240001999999997</v>
      </c>
      <c r="G1491" s="47">
        <v>33400</v>
      </c>
    </row>
    <row r="1492" spans="1:7" x14ac:dyDescent="0.25">
      <c r="A1492" s="48">
        <v>42709</v>
      </c>
      <c r="B1492" s="47">
        <v>42.91</v>
      </c>
      <c r="C1492" s="47">
        <v>42.93</v>
      </c>
      <c r="D1492" s="47">
        <v>42.540000999999997</v>
      </c>
      <c r="E1492" s="47">
        <v>42.639999000000003</v>
      </c>
      <c r="F1492" s="47">
        <v>42.639999000000003</v>
      </c>
      <c r="G1492" s="47">
        <v>7400</v>
      </c>
    </row>
    <row r="1493" spans="1:7" x14ac:dyDescent="0.25">
      <c r="A1493" s="48">
        <v>42710</v>
      </c>
      <c r="B1493" s="47">
        <v>42.27</v>
      </c>
      <c r="C1493" s="47">
        <v>42.330002</v>
      </c>
      <c r="D1493" s="47">
        <v>41.900002000000001</v>
      </c>
      <c r="E1493" s="47">
        <v>41.990001999999997</v>
      </c>
      <c r="F1493" s="47">
        <v>41.990001999999997</v>
      </c>
      <c r="G1493" s="47">
        <v>9500</v>
      </c>
    </row>
    <row r="1494" spans="1:7" x14ac:dyDescent="0.25">
      <c r="A1494" s="48">
        <v>42711</v>
      </c>
      <c r="B1494" s="47">
        <v>41.779998999999997</v>
      </c>
      <c r="C1494" s="47">
        <v>42.049999</v>
      </c>
      <c r="D1494" s="47">
        <v>41.580002</v>
      </c>
      <c r="E1494" s="47">
        <v>41.919998</v>
      </c>
      <c r="F1494" s="47">
        <v>41.919998</v>
      </c>
      <c r="G1494" s="47">
        <v>73200</v>
      </c>
    </row>
    <row r="1495" spans="1:7" x14ac:dyDescent="0.25">
      <c r="A1495" s="48">
        <v>42712</v>
      </c>
      <c r="B1495" s="47">
        <v>42.040000999999997</v>
      </c>
      <c r="C1495" s="47">
        <v>42.599997999999999</v>
      </c>
      <c r="D1495" s="47">
        <v>41.790000999999997</v>
      </c>
      <c r="E1495" s="47">
        <v>42.189999</v>
      </c>
      <c r="F1495" s="47">
        <v>42.189999</v>
      </c>
      <c r="G1495" s="47">
        <v>51900</v>
      </c>
    </row>
    <row r="1496" spans="1:7" x14ac:dyDescent="0.25">
      <c r="A1496" s="48">
        <v>42713</v>
      </c>
      <c r="B1496" s="47">
        <v>42.209999000000003</v>
      </c>
      <c r="C1496" s="47">
        <v>42.240001999999997</v>
      </c>
      <c r="D1496" s="47">
        <v>41.880001</v>
      </c>
      <c r="E1496" s="47">
        <v>41.889999000000003</v>
      </c>
      <c r="F1496" s="47">
        <v>41.889999000000003</v>
      </c>
      <c r="G1496" s="47">
        <v>11100</v>
      </c>
    </row>
    <row r="1497" spans="1:7" x14ac:dyDescent="0.25">
      <c r="A1497" s="48">
        <v>42716</v>
      </c>
      <c r="B1497" s="47">
        <v>42.110000999999997</v>
      </c>
      <c r="C1497" s="47">
        <v>42.470001000000003</v>
      </c>
      <c r="D1497" s="47">
        <v>41.950001</v>
      </c>
      <c r="E1497" s="47">
        <v>42.009998000000003</v>
      </c>
      <c r="F1497" s="47">
        <v>42.009998000000003</v>
      </c>
      <c r="G1497" s="47">
        <v>31100</v>
      </c>
    </row>
    <row r="1498" spans="1:7" x14ac:dyDescent="0.25">
      <c r="A1498" s="48">
        <v>42717</v>
      </c>
      <c r="B1498" s="47">
        <v>41.950001</v>
      </c>
      <c r="C1498" s="47">
        <v>42.52</v>
      </c>
      <c r="D1498" s="47">
        <v>41.93</v>
      </c>
      <c r="E1498" s="47">
        <v>42.189999</v>
      </c>
      <c r="F1498" s="47">
        <v>42.189999</v>
      </c>
      <c r="G1498" s="47">
        <v>29500</v>
      </c>
    </row>
    <row r="1499" spans="1:7" x14ac:dyDescent="0.25">
      <c r="A1499" s="48">
        <v>42718</v>
      </c>
      <c r="B1499" s="47">
        <v>42.509998000000003</v>
      </c>
      <c r="C1499" s="47">
        <v>42.509998000000003</v>
      </c>
      <c r="D1499" s="47">
        <v>41.779998999999997</v>
      </c>
      <c r="E1499" s="47">
        <v>42.290000999999997</v>
      </c>
      <c r="F1499" s="47">
        <v>42.290000999999997</v>
      </c>
      <c r="G1499" s="47">
        <v>24300</v>
      </c>
    </row>
    <row r="1500" spans="1:7" x14ac:dyDescent="0.25">
      <c r="A1500" s="48">
        <v>42719</v>
      </c>
      <c r="B1500" s="47">
        <v>41.84</v>
      </c>
      <c r="C1500" s="47">
        <v>42.110000999999997</v>
      </c>
      <c r="D1500" s="47">
        <v>41.610000999999997</v>
      </c>
      <c r="E1500" s="47">
        <v>41.93</v>
      </c>
      <c r="F1500" s="47">
        <v>41.93</v>
      </c>
      <c r="G1500" s="47">
        <v>69300</v>
      </c>
    </row>
    <row r="1501" spans="1:7" x14ac:dyDescent="0.25">
      <c r="A1501" s="48">
        <v>42720</v>
      </c>
      <c r="B1501" s="47">
        <v>41.810001</v>
      </c>
      <c r="C1501" s="47">
        <v>42.240001999999997</v>
      </c>
      <c r="D1501" s="47">
        <v>41.75</v>
      </c>
      <c r="E1501" s="47">
        <v>42.150002000000001</v>
      </c>
      <c r="F1501" s="47">
        <v>42.150002000000001</v>
      </c>
      <c r="G1501" s="47">
        <v>8200</v>
      </c>
    </row>
    <row r="1502" spans="1:7" x14ac:dyDescent="0.25">
      <c r="A1502" s="48">
        <v>42723</v>
      </c>
      <c r="B1502" s="47">
        <v>41.82</v>
      </c>
      <c r="C1502" s="47">
        <v>41.82</v>
      </c>
      <c r="D1502" s="47">
        <v>41.32</v>
      </c>
      <c r="E1502" s="47">
        <v>41.360000999999997</v>
      </c>
      <c r="F1502" s="47">
        <v>41.360000999999997</v>
      </c>
      <c r="G1502" s="47">
        <v>16800</v>
      </c>
    </row>
    <row r="1503" spans="1:7" x14ac:dyDescent="0.25">
      <c r="A1503" s="48">
        <v>42724</v>
      </c>
      <c r="B1503" s="47">
        <v>41.27</v>
      </c>
      <c r="C1503" s="47">
        <v>41.330002</v>
      </c>
      <c r="D1503" s="47">
        <v>41.09</v>
      </c>
      <c r="E1503" s="47">
        <v>41.310001</v>
      </c>
      <c r="F1503" s="47">
        <v>41.310001</v>
      </c>
      <c r="G1503" s="47">
        <v>21500</v>
      </c>
    </row>
    <row r="1504" spans="1:7" x14ac:dyDescent="0.25">
      <c r="A1504" s="48">
        <v>42725</v>
      </c>
      <c r="B1504" s="47">
        <v>41.02</v>
      </c>
      <c r="C1504" s="47">
        <v>41.259998000000003</v>
      </c>
      <c r="D1504" s="47">
        <v>40.840000000000003</v>
      </c>
      <c r="E1504" s="47">
        <v>41.16</v>
      </c>
      <c r="F1504" s="47">
        <v>41.16</v>
      </c>
      <c r="G1504" s="47">
        <v>25100</v>
      </c>
    </row>
    <row r="1505" spans="1:7" x14ac:dyDescent="0.25">
      <c r="A1505" s="48">
        <v>42726</v>
      </c>
      <c r="B1505" s="47">
        <v>41.200001</v>
      </c>
      <c r="C1505" s="47">
        <v>41.650002000000001</v>
      </c>
      <c r="D1505" s="47">
        <v>41.18</v>
      </c>
      <c r="E1505" s="47">
        <v>41.630001</v>
      </c>
      <c r="F1505" s="47">
        <v>41.630001</v>
      </c>
      <c r="G1505" s="47">
        <v>40500</v>
      </c>
    </row>
    <row r="1506" spans="1:7" x14ac:dyDescent="0.25">
      <c r="A1506" s="48">
        <v>42727</v>
      </c>
      <c r="B1506" s="47">
        <v>41.759998000000003</v>
      </c>
      <c r="C1506" s="47">
        <v>41.860000999999997</v>
      </c>
      <c r="D1506" s="47">
        <v>41.549999</v>
      </c>
      <c r="E1506" s="47">
        <v>41.549999</v>
      </c>
      <c r="F1506" s="47">
        <v>41.549999</v>
      </c>
      <c r="G1506" s="47">
        <v>11800</v>
      </c>
    </row>
    <row r="1507" spans="1:7" x14ac:dyDescent="0.25">
      <c r="A1507" s="48">
        <v>42731</v>
      </c>
      <c r="B1507" s="47">
        <v>41.59</v>
      </c>
      <c r="C1507" s="47">
        <v>41.59</v>
      </c>
      <c r="D1507" s="47">
        <v>41.240001999999997</v>
      </c>
      <c r="E1507" s="47">
        <v>41.310001</v>
      </c>
      <c r="F1507" s="47">
        <v>41.310001</v>
      </c>
      <c r="G1507" s="47">
        <v>11200</v>
      </c>
    </row>
    <row r="1508" spans="1:7" x14ac:dyDescent="0.25">
      <c r="A1508" s="48">
        <v>42732</v>
      </c>
      <c r="B1508" s="47">
        <v>41.299999</v>
      </c>
      <c r="C1508" s="47">
        <v>41.84</v>
      </c>
      <c r="D1508" s="47">
        <v>41.279998999999997</v>
      </c>
      <c r="E1508" s="47">
        <v>41.720001000000003</v>
      </c>
      <c r="F1508" s="47">
        <v>41.720001000000003</v>
      </c>
      <c r="G1508" s="47">
        <v>13200</v>
      </c>
    </row>
    <row r="1509" spans="1:7" x14ac:dyDescent="0.25">
      <c r="A1509" s="48">
        <v>42733</v>
      </c>
      <c r="B1509" s="47">
        <v>41.700001</v>
      </c>
      <c r="C1509" s="47">
        <v>42.200001</v>
      </c>
      <c r="D1509" s="47">
        <v>41.610000999999997</v>
      </c>
      <c r="E1509" s="47">
        <v>41.869999</v>
      </c>
      <c r="F1509" s="47">
        <v>41.869999</v>
      </c>
      <c r="G1509" s="47">
        <v>17100</v>
      </c>
    </row>
    <row r="1510" spans="1:7" x14ac:dyDescent="0.25">
      <c r="A1510" s="48">
        <v>42734</v>
      </c>
      <c r="B1510" s="47">
        <v>41.77</v>
      </c>
      <c r="C1510" s="47">
        <v>42.57</v>
      </c>
      <c r="D1510" s="47">
        <v>41.740001999999997</v>
      </c>
      <c r="E1510" s="47">
        <v>42.34</v>
      </c>
      <c r="F1510" s="47">
        <v>42.34</v>
      </c>
      <c r="G1510" s="47">
        <v>26000</v>
      </c>
    </row>
    <row r="1511" spans="1:7" x14ac:dyDescent="0.25">
      <c r="A1511" s="48">
        <v>42738</v>
      </c>
      <c r="B1511" s="47">
        <v>41.669998</v>
      </c>
      <c r="C1511" s="47">
        <v>41.720001000000003</v>
      </c>
      <c r="D1511" s="47">
        <v>41</v>
      </c>
      <c r="E1511" s="47">
        <v>41</v>
      </c>
      <c r="F1511" s="47">
        <v>41</v>
      </c>
      <c r="G1511" s="47">
        <v>52700</v>
      </c>
    </row>
    <row r="1512" spans="1:7" x14ac:dyDescent="0.25">
      <c r="A1512" s="48">
        <v>42739</v>
      </c>
      <c r="B1512" s="47">
        <v>40.709999000000003</v>
      </c>
      <c r="C1512" s="47">
        <v>40.709999000000003</v>
      </c>
      <c r="D1512" s="47">
        <v>39.759998000000003</v>
      </c>
      <c r="E1512" s="47">
        <v>39.900002000000001</v>
      </c>
      <c r="F1512" s="47">
        <v>39.900002000000001</v>
      </c>
      <c r="G1512" s="47">
        <v>20800</v>
      </c>
    </row>
    <row r="1513" spans="1:7" x14ac:dyDescent="0.25">
      <c r="A1513" s="48">
        <v>42740</v>
      </c>
      <c r="B1513" s="47">
        <v>39.939999</v>
      </c>
      <c r="C1513" s="47">
        <v>40.43</v>
      </c>
      <c r="D1513" s="47">
        <v>39.900002000000001</v>
      </c>
      <c r="E1513" s="47">
        <v>40.020000000000003</v>
      </c>
      <c r="F1513" s="47">
        <v>40.020000000000003</v>
      </c>
      <c r="G1513" s="47">
        <v>22600</v>
      </c>
    </row>
    <row r="1514" spans="1:7" x14ac:dyDescent="0.25">
      <c r="A1514" s="48">
        <v>42741</v>
      </c>
      <c r="B1514" s="47">
        <v>39.580002</v>
      </c>
      <c r="C1514" s="47">
        <v>39.720001000000003</v>
      </c>
      <c r="D1514" s="47">
        <v>39.229999999999997</v>
      </c>
      <c r="E1514" s="47">
        <v>39.599997999999999</v>
      </c>
      <c r="F1514" s="47">
        <v>39.599997999999999</v>
      </c>
      <c r="G1514" s="47">
        <v>13900</v>
      </c>
    </row>
    <row r="1515" spans="1:7" x14ac:dyDescent="0.25">
      <c r="A1515" s="48">
        <v>42744</v>
      </c>
      <c r="B1515" s="47">
        <v>39.409999999999997</v>
      </c>
      <c r="C1515" s="47">
        <v>39.580002</v>
      </c>
      <c r="D1515" s="47">
        <v>39</v>
      </c>
      <c r="E1515" s="47">
        <v>39.400002000000001</v>
      </c>
      <c r="F1515" s="47">
        <v>39.400002000000001</v>
      </c>
      <c r="G1515" s="47">
        <v>28400</v>
      </c>
    </row>
    <row r="1516" spans="1:7" x14ac:dyDescent="0.25">
      <c r="A1516" s="48">
        <v>42745</v>
      </c>
      <c r="B1516" s="47">
        <v>39.200001</v>
      </c>
      <c r="C1516" s="47">
        <v>39.68</v>
      </c>
      <c r="D1516" s="47">
        <v>39.110000999999997</v>
      </c>
      <c r="E1516" s="47">
        <v>39.270000000000003</v>
      </c>
      <c r="F1516" s="47">
        <v>39.270000000000003</v>
      </c>
      <c r="G1516" s="47">
        <v>7700</v>
      </c>
    </row>
    <row r="1517" spans="1:7" x14ac:dyDescent="0.25">
      <c r="A1517" s="48">
        <v>42746</v>
      </c>
      <c r="B1517" s="47">
        <v>39.209999000000003</v>
      </c>
      <c r="C1517" s="47">
        <v>39.790000999999997</v>
      </c>
      <c r="D1517" s="47">
        <v>39.009998000000003</v>
      </c>
      <c r="E1517" s="47">
        <v>39.049999</v>
      </c>
      <c r="F1517" s="47">
        <v>39.049999</v>
      </c>
      <c r="G1517" s="47">
        <v>12800</v>
      </c>
    </row>
    <row r="1518" spans="1:7" x14ac:dyDescent="0.25">
      <c r="A1518" s="48">
        <v>42747</v>
      </c>
      <c r="B1518" s="47">
        <v>39.18</v>
      </c>
      <c r="C1518" s="47">
        <v>39.909999999999997</v>
      </c>
      <c r="D1518" s="47">
        <v>39.18</v>
      </c>
      <c r="E1518" s="47">
        <v>39.279998999999997</v>
      </c>
      <c r="F1518" s="47">
        <v>39.279998999999997</v>
      </c>
      <c r="G1518" s="47">
        <v>40400</v>
      </c>
    </row>
    <row r="1519" spans="1:7" x14ac:dyDescent="0.25">
      <c r="A1519" s="48">
        <v>42748</v>
      </c>
      <c r="B1519" s="47">
        <v>39.330002</v>
      </c>
      <c r="C1519" s="47">
        <v>39.729999999999997</v>
      </c>
      <c r="D1519" s="47">
        <v>39.279998999999997</v>
      </c>
      <c r="E1519" s="47">
        <v>39.68</v>
      </c>
      <c r="F1519" s="47">
        <v>39.68</v>
      </c>
      <c r="G1519" s="47">
        <v>14700</v>
      </c>
    </row>
    <row r="1520" spans="1:7" x14ac:dyDescent="0.25">
      <c r="A1520" s="48">
        <v>42752</v>
      </c>
      <c r="B1520" s="47">
        <v>40.049999</v>
      </c>
      <c r="C1520" s="47">
        <v>40.209999000000003</v>
      </c>
      <c r="D1520" s="47">
        <v>39.950001</v>
      </c>
      <c r="E1520" s="47">
        <v>39.990001999999997</v>
      </c>
      <c r="F1520" s="47">
        <v>39.990001999999997</v>
      </c>
      <c r="G1520" s="47">
        <v>25300</v>
      </c>
    </row>
    <row r="1521" spans="1:7" x14ac:dyDescent="0.25">
      <c r="A1521" s="48">
        <v>42753</v>
      </c>
      <c r="B1521" s="47">
        <v>39.900002000000001</v>
      </c>
      <c r="C1521" s="47">
        <v>39.900002000000001</v>
      </c>
      <c r="D1521" s="47">
        <v>39.400002000000001</v>
      </c>
      <c r="E1521" s="47">
        <v>39.540000999999997</v>
      </c>
      <c r="F1521" s="47">
        <v>39.540000999999997</v>
      </c>
      <c r="G1521" s="47">
        <v>13400</v>
      </c>
    </row>
    <row r="1522" spans="1:7" x14ac:dyDescent="0.25">
      <c r="A1522" s="48">
        <v>42754</v>
      </c>
      <c r="B1522" s="47">
        <v>39.459999000000003</v>
      </c>
      <c r="C1522" s="47">
        <v>39.840000000000003</v>
      </c>
      <c r="D1522" s="47">
        <v>39.43</v>
      </c>
      <c r="E1522" s="47">
        <v>39.43</v>
      </c>
      <c r="F1522" s="47">
        <v>39.43</v>
      </c>
      <c r="G1522" s="47">
        <v>73700</v>
      </c>
    </row>
    <row r="1523" spans="1:7" x14ac:dyDescent="0.25">
      <c r="A1523" s="48">
        <v>42755</v>
      </c>
      <c r="B1523" s="47">
        <v>39.290000999999997</v>
      </c>
      <c r="C1523" s="47">
        <v>39.290000999999997</v>
      </c>
      <c r="D1523" s="47">
        <v>38.580002</v>
      </c>
      <c r="E1523" s="47">
        <v>38.68</v>
      </c>
      <c r="F1523" s="47">
        <v>38.68</v>
      </c>
      <c r="G1523" s="47">
        <v>27700</v>
      </c>
    </row>
    <row r="1524" spans="1:7" x14ac:dyDescent="0.25">
      <c r="A1524" s="48">
        <v>42758</v>
      </c>
      <c r="B1524" s="47">
        <v>38.729999999999997</v>
      </c>
      <c r="C1524" s="47">
        <v>39.099997999999999</v>
      </c>
      <c r="D1524" s="47">
        <v>38.659999999999997</v>
      </c>
      <c r="E1524" s="47">
        <v>38.669998</v>
      </c>
      <c r="F1524" s="47">
        <v>38.669998</v>
      </c>
      <c r="G1524" s="47">
        <v>28200</v>
      </c>
    </row>
    <row r="1525" spans="1:7" x14ac:dyDescent="0.25">
      <c r="A1525" s="48">
        <v>42759</v>
      </c>
      <c r="B1525" s="47">
        <v>38.279998999999997</v>
      </c>
      <c r="C1525" s="47">
        <v>38.279998999999997</v>
      </c>
      <c r="D1525" s="47">
        <v>37.240001999999997</v>
      </c>
      <c r="E1525" s="47">
        <v>37.340000000000003</v>
      </c>
      <c r="F1525" s="47">
        <v>37.340000000000003</v>
      </c>
      <c r="G1525" s="47">
        <v>34800</v>
      </c>
    </row>
    <row r="1526" spans="1:7" x14ac:dyDescent="0.25">
      <c r="A1526" s="48">
        <v>42760</v>
      </c>
      <c r="B1526" s="47">
        <v>36.849997999999999</v>
      </c>
      <c r="C1526" s="47">
        <v>36.880001</v>
      </c>
      <c r="D1526" s="47">
        <v>36.669998</v>
      </c>
      <c r="E1526" s="47">
        <v>36.740001999999997</v>
      </c>
      <c r="F1526" s="47">
        <v>36.740001999999997</v>
      </c>
      <c r="G1526" s="47">
        <v>80200</v>
      </c>
    </row>
    <row r="1527" spans="1:7" x14ac:dyDescent="0.25">
      <c r="A1527" s="48">
        <v>42761</v>
      </c>
      <c r="B1527" s="47">
        <v>36.799999</v>
      </c>
      <c r="C1527" s="47">
        <v>36.979999999999997</v>
      </c>
      <c r="D1527" s="47">
        <v>36.720001000000003</v>
      </c>
      <c r="E1527" s="47">
        <v>36.939999</v>
      </c>
      <c r="F1527" s="47">
        <v>36.939999</v>
      </c>
      <c r="G1527" s="47">
        <v>7800</v>
      </c>
    </row>
    <row r="1528" spans="1:7" x14ac:dyDescent="0.25">
      <c r="A1528" s="48">
        <v>42762</v>
      </c>
      <c r="B1528" s="47">
        <v>36.979999999999997</v>
      </c>
      <c r="C1528" s="47">
        <v>37.139999000000003</v>
      </c>
      <c r="D1528" s="47">
        <v>36.93</v>
      </c>
      <c r="E1528" s="47">
        <v>37.029998999999997</v>
      </c>
      <c r="F1528" s="47">
        <v>37.029998999999997</v>
      </c>
      <c r="G1528" s="47">
        <v>39800</v>
      </c>
    </row>
    <row r="1529" spans="1:7" x14ac:dyDescent="0.25">
      <c r="A1529" s="48">
        <v>42765</v>
      </c>
      <c r="B1529" s="47">
        <v>37.380001</v>
      </c>
      <c r="C1529" s="47">
        <v>38.029998999999997</v>
      </c>
      <c r="D1529" s="47">
        <v>37.159999999999997</v>
      </c>
      <c r="E1529" s="47">
        <v>37.270000000000003</v>
      </c>
      <c r="F1529" s="47">
        <v>37.270000000000003</v>
      </c>
      <c r="G1529" s="47">
        <v>15800</v>
      </c>
    </row>
    <row r="1530" spans="1:7" x14ac:dyDescent="0.25">
      <c r="A1530" s="48">
        <v>42766</v>
      </c>
      <c r="B1530" s="47">
        <v>37.490001999999997</v>
      </c>
      <c r="C1530" s="47">
        <v>37.490001999999997</v>
      </c>
      <c r="D1530" s="47">
        <v>37.060001</v>
      </c>
      <c r="E1530" s="47">
        <v>37.060001</v>
      </c>
      <c r="F1530" s="47">
        <v>37.060001</v>
      </c>
      <c r="G1530" s="47">
        <v>7400</v>
      </c>
    </row>
    <row r="1531" spans="1:7" x14ac:dyDescent="0.25">
      <c r="A1531" s="48">
        <v>42767</v>
      </c>
      <c r="B1531" s="47">
        <v>36.68</v>
      </c>
      <c r="C1531" s="47">
        <v>36.790000999999997</v>
      </c>
      <c r="D1531" s="47">
        <v>36.340000000000003</v>
      </c>
      <c r="E1531" s="47">
        <v>36.5</v>
      </c>
      <c r="F1531" s="47">
        <v>36.5</v>
      </c>
      <c r="G1531" s="47">
        <v>10400</v>
      </c>
    </row>
    <row r="1532" spans="1:7" x14ac:dyDescent="0.25">
      <c r="A1532" s="48">
        <v>42768</v>
      </c>
      <c r="B1532" s="47">
        <v>36.669998</v>
      </c>
      <c r="C1532" s="47">
        <v>36.860000999999997</v>
      </c>
      <c r="D1532" s="47">
        <v>36.479999999999997</v>
      </c>
      <c r="E1532" s="47">
        <v>36.720001000000003</v>
      </c>
      <c r="F1532" s="47">
        <v>36.720001000000003</v>
      </c>
      <c r="G1532" s="47">
        <v>50100</v>
      </c>
    </row>
    <row r="1533" spans="1:7" x14ac:dyDescent="0.25">
      <c r="A1533" s="48">
        <v>42769</v>
      </c>
      <c r="B1533" s="47">
        <v>36.369999</v>
      </c>
      <c r="C1533" s="47">
        <v>36.450001</v>
      </c>
      <c r="D1533" s="47">
        <v>36.270000000000003</v>
      </c>
      <c r="E1533" s="47">
        <v>36.450001</v>
      </c>
      <c r="F1533" s="47">
        <v>36.450001</v>
      </c>
      <c r="G1533" s="47">
        <v>31100</v>
      </c>
    </row>
    <row r="1534" spans="1:7" x14ac:dyDescent="0.25">
      <c r="A1534" s="48">
        <v>42772</v>
      </c>
      <c r="B1534" s="47">
        <v>36.5</v>
      </c>
      <c r="C1534" s="47">
        <v>36.520000000000003</v>
      </c>
      <c r="D1534" s="47">
        <v>36.310001</v>
      </c>
      <c r="E1534" s="47">
        <v>36.479999999999997</v>
      </c>
      <c r="F1534" s="47">
        <v>36.479999999999997</v>
      </c>
      <c r="G1534" s="47">
        <v>16200</v>
      </c>
    </row>
    <row r="1535" spans="1:7" x14ac:dyDescent="0.25">
      <c r="A1535" s="48">
        <v>42773</v>
      </c>
      <c r="B1535" s="47">
        <v>36.509998000000003</v>
      </c>
      <c r="C1535" s="47">
        <v>36.610000999999997</v>
      </c>
      <c r="D1535" s="47">
        <v>36.369999</v>
      </c>
      <c r="E1535" s="47">
        <v>36.560001</v>
      </c>
      <c r="F1535" s="47">
        <v>36.560001</v>
      </c>
      <c r="G1535" s="47">
        <v>10800</v>
      </c>
    </row>
    <row r="1536" spans="1:7" x14ac:dyDescent="0.25">
      <c r="A1536" s="48">
        <v>42774</v>
      </c>
      <c r="B1536" s="47">
        <v>36.729999999999997</v>
      </c>
      <c r="C1536" s="47">
        <v>37</v>
      </c>
      <c r="D1536" s="47">
        <v>36.729999999999997</v>
      </c>
      <c r="E1536" s="47">
        <v>36.770000000000003</v>
      </c>
      <c r="F1536" s="47">
        <v>36.770000000000003</v>
      </c>
      <c r="G1536" s="47">
        <v>23000</v>
      </c>
    </row>
    <row r="1537" spans="1:7" x14ac:dyDescent="0.25">
      <c r="A1537" s="48">
        <v>42775</v>
      </c>
      <c r="B1537" s="47">
        <v>36.82</v>
      </c>
      <c r="C1537" s="47">
        <v>36.82</v>
      </c>
      <c r="D1537" s="47">
        <v>36.409999999999997</v>
      </c>
      <c r="E1537" s="47">
        <v>36.459999000000003</v>
      </c>
      <c r="F1537" s="47">
        <v>36.459999000000003</v>
      </c>
      <c r="G1537" s="47">
        <v>6100</v>
      </c>
    </row>
    <row r="1538" spans="1:7" x14ac:dyDescent="0.25">
      <c r="A1538" s="48">
        <v>42776</v>
      </c>
      <c r="B1538" s="47">
        <v>36.43</v>
      </c>
      <c r="C1538" s="47">
        <v>36.439999</v>
      </c>
      <c r="D1538" s="47">
        <v>36.259998000000003</v>
      </c>
      <c r="E1538" s="47">
        <v>36.409999999999997</v>
      </c>
      <c r="F1538" s="47">
        <v>36.409999999999997</v>
      </c>
      <c r="G1538" s="47">
        <v>5900</v>
      </c>
    </row>
    <row r="1539" spans="1:7" x14ac:dyDescent="0.25">
      <c r="A1539" s="48">
        <v>42779</v>
      </c>
      <c r="B1539" s="47">
        <v>36.340000000000003</v>
      </c>
      <c r="C1539" s="47">
        <v>36.349997999999999</v>
      </c>
      <c r="D1539" s="47">
        <v>36.029998999999997</v>
      </c>
      <c r="E1539" s="47">
        <v>36.029998999999997</v>
      </c>
      <c r="F1539" s="47">
        <v>36.029998999999997</v>
      </c>
      <c r="G1539" s="47">
        <v>16700</v>
      </c>
    </row>
    <row r="1540" spans="1:7" x14ac:dyDescent="0.25">
      <c r="A1540" s="48">
        <v>42780</v>
      </c>
      <c r="B1540" s="47">
        <v>35.75</v>
      </c>
      <c r="C1540" s="47">
        <v>35.790000999999997</v>
      </c>
      <c r="D1540" s="47">
        <v>35.040000999999997</v>
      </c>
      <c r="E1540" s="47">
        <v>35.040000999999997</v>
      </c>
      <c r="F1540" s="47">
        <v>35.040000999999997</v>
      </c>
      <c r="G1540" s="47">
        <v>29800</v>
      </c>
    </row>
    <row r="1541" spans="1:7" x14ac:dyDescent="0.25">
      <c r="A1541" s="48">
        <v>42781</v>
      </c>
      <c r="B1541" s="47">
        <v>34.549999</v>
      </c>
      <c r="C1541" s="47">
        <v>34.849997999999999</v>
      </c>
      <c r="D1541" s="47">
        <v>34.060001</v>
      </c>
      <c r="E1541" s="47">
        <v>34.349997999999999</v>
      </c>
      <c r="F1541" s="47">
        <v>34.349997999999999</v>
      </c>
      <c r="G1541" s="47">
        <v>45900</v>
      </c>
    </row>
    <row r="1542" spans="1:7" x14ac:dyDescent="0.25">
      <c r="A1542" s="48">
        <v>42782</v>
      </c>
      <c r="B1542" s="47">
        <v>34.340000000000003</v>
      </c>
      <c r="C1542" s="47">
        <v>35.229999999999997</v>
      </c>
      <c r="D1542" s="47">
        <v>34.340000000000003</v>
      </c>
      <c r="E1542" s="47">
        <v>34.57</v>
      </c>
      <c r="F1542" s="47">
        <v>34.57</v>
      </c>
      <c r="G1542" s="47">
        <v>19000</v>
      </c>
    </row>
    <row r="1543" spans="1:7" x14ac:dyDescent="0.25">
      <c r="A1543" s="48">
        <v>42783</v>
      </c>
      <c r="B1543" s="47">
        <v>34.849997999999999</v>
      </c>
      <c r="C1543" s="47">
        <v>34.860000999999997</v>
      </c>
      <c r="D1543" s="47">
        <v>34.5</v>
      </c>
      <c r="E1543" s="47">
        <v>34.540000999999997</v>
      </c>
      <c r="F1543" s="47">
        <v>34.540000999999997</v>
      </c>
      <c r="G1543" s="47">
        <v>15800</v>
      </c>
    </row>
    <row r="1544" spans="1:7" x14ac:dyDescent="0.25">
      <c r="A1544" s="48">
        <v>42787</v>
      </c>
      <c r="B1544" s="47">
        <v>34.509998000000003</v>
      </c>
      <c r="C1544" s="47">
        <v>34.860000999999997</v>
      </c>
      <c r="D1544" s="47">
        <v>34.32</v>
      </c>
      <c r="E1544" s="47">
        <v>34.779998999999997</v>
      </c>
      <c r="F1544" s="47">
        <v>34.779998999999997</v>
      </c>
      <c r="G1544" s="47">
        <v>9600</v>
      </c>
    </row>
    <row r="1545" spans="1:7" x14ac:dyDescent="0.25">
      <c r="A1545" s="48">
        <v>42788</v>
      </c>
      <c r="B1545" s="47">
        <v>35.090000000000003</v>
      </c>
      <c r="C1545" s="47">
        <v>35.369999</v>
      </c>
      <c r="D1545" s="47">
        <v>34.950001</v>
      </c>
      <c r="E1545" s="47">
        <v>35.130001</v>
      </c>
      <c r="F1545" s="47">
        <v>35.130001</v>
      </c>
      <c r="G1545" s="47">
        <v>27300</v>
      </c>
    </row>
    <row r="1546" spans="1:7" x14ac:dyDescent="0.25">
      <c r="A1546" s="48">
        <v>42789</v>
      </c>
      <c r="B1546" s="47">
        <v>35.240001999999997</v>
      </c>
      <c r="C1546" s="47">
        <v>35.950001</v>
      </c>
      <c r="D1546" s="47">
        <v>35.240001999999997</v>
      </c>
      <c r="E1546" s="47">
        <v>35.860000999999997</v>
      </c>
      <c r="F1546" s="47">
        <v>35.860000999999997</v>
      </c>
      <c r="G1546" s="47">
        <v>28000</v>
      </c>
    </row>
    <row r="1547" spans="1:7" x14ac:dyDescent="0.25">
      <c r="A1547" s="48">
        <v>42790</v>
      </c>
      <c r="B1547" s="47">
        <v>36.799999</v>
      </c>
      <c r="C1547" s="47">
        <v>36.799999</v>
      </c>
      <c r="D1547" s="47">
        <v>36.080002</v>
      </c>
      <c r="E1547" s="47">
        <v>36.18</v>
      </c>
      <c r="F1547" s="47">
        <v>36.18</v>
      </c>
      <c r="G1547" s="47">
        <v>23200</v>
      </c>
    </row>
    <row r="1548" spans="1:7" x14ac:dyDescent="0.25">
      <c r="A1548" s="48">
        <v>42793</v>
      </c>
      <c r="B1548" s="47">
        <v>35.979999999999997</v>
      </c>
      <c r="C1548" s="47">
        <v>35.979999999999997</v>
      </c>
      <c r="D1548" s="47">
        <v>35.32</v>
      </c>
      <c r="E1548" s="47">
        <v>35.5</v>
      </c>
      <c r="F1548" s="47">
        <v>35.5</v>
      </c>
      <c r="G1548" s="47">
        <v>10400</v>
      </c>
    </row>
    <row r="1549" spans="1:7" x14ac:dyDescent="0.25">
      <c r="A1549" s="48">
        <v>42794</v>
      </c>
      <c r="B1549" s="47">
        <v>35.529998999999997</v>
      </c>
      <c r="C1549" s="47">
        <v>35.939999</v>
      </c>
      <c r="D1549" s="47">
        <v>35.389999000000003</v>
      </c>
      <c r="E1549" s="47">
        <v>35.529998999999997</v>
      </c>
      <c r="F1549" s="47">
        <v>35.529998999999997</v>
      </c>
      <c r="G1549" s="47">
        <v>29200</v>
      </c>
    </row>
    <row r="1550" spans="1:7" x14ac:dyDescent="0.25">
      <c r="A1550" s="48">
        <v>42795</v>
      </c>
      <c r="B1550" s="47">
        <v>34.909999999999997</v>
      </c>
      <c r="C1550" s="47">
        <v>35.369999</v>
      </c>
      <c r="D1550" s="47">
        <v>34.909999999999997</v>
      </c>
      <c r="E1550" s="47">
        <v>35.369999</v>
      </c>
      <c r="F1550" s="47">
        <v>35.369999</v>
      </c>
      <c r="G1550" s="47">
        <v>16400</v>
      </c>
    </row>
    <row r="1551" spans="1:7" x14ac:dyDescent="0.25">
      <c r="A1551" s="48">
        <v>42796</v>
      </c>
      <c r="B1551" s="47">
        <v>35.57</v>
      </c>
      <c r="C1551" s="47">
        <v>35.709999000000003</v>
      </c>
      <c r="D1551" s="47">
        <v>35.389999000000003</v>
      </c>
      <c r="E1551" s="47">
        <v>35.709999000000003</v>
      </c>
      <c r="F1551" s="47">
        <v>35.709999000000003</v>
      </c>
      <c r="G1551" s="47">
        <v>26400</v>
      </c>
    </row>
    <row r="1552" spans="1:7" x14ac:dyDescent="0.25">
      <c r="A1552" s="48">
        <v>42797</v>
      </c>
      <c r="B1552" s="47">
        <v>35.290000999999997</v>
      </c>
      <c r="C1552" s="47">
        <v>35.380001</v>
      </c>
      <c r="D1552" s="47">
        <v>35.049999</v>
      </c>
      <c r="E1552" s="47">
        <v>35.090000000000003</v>
      </c>
      <c r="F1552" s="47">
        <v>35.090000000000003</v>
      </c>
      <c r="G1552" s="47">
        <v>80100</v>
      </c>
    </row>
    <row r="1553" spans="1:7" x14ac:dyDescent="0.25">
      <c r="A1553" s="48">
        <v>42800</v>
      </c>
      <c r="B1553" s="47">
        <v>35.029998999999997</v>
      </c>
      <c r="C1553" s="47">
        <v>35.150002000000001</v>
      </c>
      <c r="D1553" s="47">
        <v>34.770000000000003</v>
      </c>
      <c r="E1553" s="47">
        <v>34.790000999999997</v>
      </c>
      <c r="F1553" s="47">
        <v>34.790000999999997</v>
      </c>
      <c r="G1553" s="47">
        <v>6500</v>
      </c>
    </row>
    <row r="1554" spans="1:7" x14ac:dyDescent="0.25">
      <c r="A1554" s="48">
        <v>42801</v>
      </c>
      <c r="B1554" s="47">
        <v>34.889999000000003</v>
      </c>
      <c r="C1554" s="47">
        <v>34.900002000000001</v>
      </c>
      <c r="D1554" s="47">
        <v>34.560001</v>
      </c>
      <c r="E1554" s="47">
        <v>34.860000999999997</v>
      </c>
      <c r="F1554" s="47">
        <v>34.860000999999997</v>
      </c>
      <c r="G1554" s="47">
        <v>8200</v>
      </c>
    </row>
    <row r="1555" spans="1:7" x14ac:dyDescent="0.25">
      <c r="A1555" s="48">
        <v>42802</v>
      </c>
      <c r="B1555" s="47">
        <v>34.610000999999997</v>
      </c>
      <c r="C1555" s="47">
        <v>34.880001</v>
      </c>
      <c r="D1555" s="47">
        <v>34.340000000000003</v>
      </c>
      <c r="E1555" s="47">
        <v>34.849997999999999</v>
      </c>
      <c r="F1555" s="47">
        <v>34.849997999999999</v>
      </c>
      <c r="G1555" s="47">
        <v>22300</v>
      </c>
    </row>
    <row r="1556" spans="1:7" x14ac:dyDescent="0.25">
      <c r="A1556" s="48">
        <v>42803</v>
      </c>
      <c r="B1556" s="47">
        <v>34.849997999999999</v>
      </c>
      <c r="C1556" s="47">
        <v>35.020000000000003</v>
      </c>
      <c r="D1556" s="47">
        <v>34.529998999999997</v>
      </c>
      <c r="E1556" s="47">
        <v>34.709999000000003</v>
      </c>
      <c r="F1556" s="47">
        <v>34.709999000000003</v>
      </c>
      <c r="G1556" s="47">
        <v>12700</v>
      </c>
    </row>
    <row r="1557" spans="1:7" x14ac:dyDescent="0.25">
      <c r="A1557" s="48">
        <v>42804</v>
      </c>
      <c r="B1557" s="47">
        <v>34.509998000000003</v>
      </c>
      <c r="C1557" s="47">
        <v>34.650002000000001</v>
      </c>
      <c r="D1557" s="47">
        <v>34.439999</v>
      </c>
      <c r="E1557" s="47">
        <v>34.490001999999997</v>
      </c>
      <c r="F1557" s="47">
        <v>34.490001999999997</v>
      </c>
      <c r="G1557" s="47">
        <v>16800</v>
      </c>
    </row>
    <row r="1558" spans="1:7" x14ac:dyDescent="0.25">
      <c r="A1558" s="48">
        <v>42807</v>
      </c>
      <c r="B1558" s="47">
        <v>34.580002</v>
      </c>
      <c r="C1558" s="47">
        <v>34.590000000000003</v>
      </c>
      <c r="D1558" s="47">
        <v>34.299999</v>
      </c>
      <c r="E1558" s="47">
        <v>34.419998</v>
      </c>
      <c r="F1558" s="47">
        <v>34.419998</v>
      </c>
      <c r="G1558" s="47">
        <v>131600</v>
      </c>
    </row>
    <row r="1559" spans="1:7" x14ac:dyDescent="0.25">
      <c r="A1559" s="48">
        <v>42808</v>
      </c>
      <c r="B1559" s="47">
        <v>34.580002</v>
      </c>
      <c r="C1559" s="47">
        <v>34.720001000000003</v>
      </c>
      <c r="D1559" s="47">
        <v>34.349997999999999</v>
      </c>
      <c r="E1559" s="47">
        <v>34.610000999999997</v>
      </c>
      <c r="F1559" s="47">
        <v>34.610000999999997</v>
      </c>
      <c r="G1559" s="47">
        <v>15700</v>
      </c>
    </row>
    <row r="1560" spans="1:7" x14ac:dyDescent="0.25">
      <c r="A1560" s="48">
        <v>42809</v>
      </c>
      <c r="B1560" s="47">
        <v>34.509998000000003</v>
      </c>
      <c r="C1560" s="47">
        <v>34.509998000000003</v>
      </c>
      <c r="D1560" s="47">
        <v>34.200001</v>
      </c>
      <c r="E1560" s="47">
        <v>34.25</v>
      </c>
      <c r="F1560" s="47">
        <v>34.25</v>
      </c>
      <c r="G1560" s="47">
        <v>8700</v>
      </c>
    </row>
    <row r="1561" spans="1:7" x14ac:dyDescent="0.25">
      <c r="A1561" s="48">
        <v>42810</v>
      </c>
      <c r="B1561" s="47">
        <v>34</v>
      </c>
      <c r="C1561" s="47">
        <v>34.07</v>
      </c>
      <c r="D1561" s="47">
        <v>33.639999000000003</v>
      </c>
      <c r="E1561" s="47">
        <v>33.669998</v>
      </c>
      <c r="F1561" s="47">
        <v>33.669998</v>
      </c>
      <c r="G1561" s="47">
        <v>14700</v>
      </c>
    </row>
    <row r="1562" spans="1:7" x14ac:dyDescent="0.25">
      <c r="A1562" s="48">
        <v>42811</v>
      </c>
      <c r="B1562" s="47">
        <v>33.520000000000003</v>
      </c>
      <c r="C1562" s="47">
        <v>33.520000000000003</v>
      </c>
      <c r="D1562" s="47">
        <v>33.259998000000003</v>
      </c>
      <c r="E1562" s="47">
        <v>33.400002000000001</v>
      </c>
      <c r="F1562" s="47">
        <v>33.400002000000001</v>
      </c>
      <c r="G1562" s="47">
        <v>9100</v>
      </c>
    </row>
    <row r="1563" spans="1:7" x14ac:dyDescent="0.25">
      <c r="A1563" s="48">
        <v>42814</v>
      </c>
      <c r="B1563" s="47">
        <v>33.310001</v>
      </c>
      <c r="C1563" s="47">
        <v>33.459999000000003</v>
      </c>
      <c r="D1563" s="47">
        <v>33.200001</v>
      </c>
      <c r="E1563" s="47">
        <v>33.330002</v>
      </c>
      <c r="F1563" s="47">
        <v>33.330002</v>
      </c>
      <c r="G1563" s="47">
        <v>10800</v>
      </c>
    </row>
    <row r="1564" spans="1:7" x14ac:dyDescent="0.25">
      <c r="A1564" s="48">
        <v>42815</v>
      </c>
      <c r="B1564" s="47">
        <v>33.049999</v>
      </c>
      <c r="C1564" s="47">
        <v>33.93</v>
      </c>
      <c r="D1564" s="47">
        <v>33.029998999999997</v>
      </c>
      <c r="E1564" s="47">
        <v>33.889999000000003</v>
      </c>
      <c r="F1564" s="47">
        <v>33.889999000000003</v>
      </c>
      <c r="G1564" s="47">
        <v>50000</v>
      </c>
    </row>
    <row r="1565" spans="1:7" x14ac:dyDescent="0.25">
      <c r="A1565" s="48">
        <v>42816</v>
      </c>
      <c r="B1565" s="47">
        <v>33.909999999999997</v>
      </c>
      <c r="C1565" s="47">
        <v>34.150002000000001</v>
      </c>
      <c r="D1565" s="47">
        <v>33.740001999999997</v>
      </c>
      <c r="E1565" s="47">
        <v>33.869999</v>
      </c>
      <c r="F1565" s="47">
        <v>33.869999</v>
      </c>
      <c r="G1565" s="47">
        <v>29600</v>
      </c>
    </row>
    <row r="1566" spans="1:7" x14ac:dyDescent="0.25">
      <c r="A1566" s="48">
        <v>42817</v>
      </c>
      <c r="B1566" s="47">
        <v>33.970001000000003</v>
      </c>
      <c r="C1566" s="47">
        <v>34.340000000000003</v>
      </c>
      <c r="D1566" s="47">
        <v>33.560001</v>
      </c>
      <c r="E1566" s="47">
        <v>34.200001</v>
      </c>
      <c r="F1566" s="47">
        <v>34.200001</v>
      </c>
      <c r="G1566" s="47">
        <v>130200</v>
      </c>
    </row>
    <row r="1567" spans="1:7" x14ac:dyDescent="0.25">
      <c r="A1567" s="48">
        <v>42818</v>
      </c>
      <c r="B1567" s="47">
        <v>34.150002000000001</v>
      </c>
      <c r="C1567" s="47">
        <v>34.479999999999997</v>
      </c>
      <c r="D1567" s="47">
        <v>33.700001</v>
      </c>
      <c r="E1567" s="47">
        <v>33.849997999999999</v>
      </c>
      <c r="F1567" s="47">
        <v>33.849997999999999</v>
      </c>
      <c r="G1567" s="47">
        <v>19700</v>
      </c>
    </row>
    <row r="1568" spans="1:7" x14ac:dyDescent="0.25">
      <c r="A1568" s="48">
        <v>42821</v>
      </c>
      <c r="B1568" s="47">
        <v>34.229999999999997</v>
      </c>
      <c r="C1568" s="47">
        <v>34.229999999999997</v>
      </c>
      <c r="D1568" s="47">
        <v>32.959999000000003</v>
      </c>
      <c r="E1568" s="47">
        <v>33.060001</v>
      </c>
      <c r="F1568" s="47">
        <v>33.060001</v>
      </c>
      <c r="G1568" s="47">
        <v>25800</v>
      </c>
    </row>
    <row r="1569" spans="1:7" x14ac:dyDescent="0.25">
      <c r="A1569" s="48">
        <v>42822</v>
      </c>
      <c r="B1569" s="47">
        <v>32.840000000000003</v>
      </c>
      <c r="C1569" s="47">
        <v>32.939999</v>
      </c>
      <c r="D1569" s="47">
        <v>32.409999999999997</v>
      </c>
      <c r="E1569" s="47">
        <v>32.459999000000003</v>
      </c>
      <c r="F1569" s="47">
        <v>32.459999000000003</v>
      </c>
      <c r="G1569" s="47">
        <v>61700</v>
      </c>
    </row>
    <row r="1570" spans="1:7" x14ac:dyDescent="0.25">
      <c r="A1570" s="48">
        <v>42823</v>
      </c>
      <c r="B1570" s="47">
        <v>32.209999000000003</v>
      </c>
      <c r="C1570" s="47">
        <v>32.270000000000003</v>
      </c>
      <c r="D1570" s="47">
        <v>32</v>
      </c>
      <c r="E1570" s="47">
        <v>32.07</v>
      </c>
      <c r="F1570" s="47">
        <v>32.07</v>
      </c>
      <c r="G1570" s="47">
        <v>13000</v>
      </c>
    </row>
    <row r="1571" spans="1:7" x14ac:dyDescent="0.25">
      <c r="A1571" s="48">
        <v>42824</v>
      </c>
      <c r="B1571" s="47">
        <v>31.959999</v>
      </c>
      <c r="C1571" s="47">
        <v>32.049999</v>
      </c>
      <c r="D1571" s="47">
        <v>31.889999</v>
      </c>
      <c r="E1571" s="47">
        <v>31.950001</v>
      </c>
      <c r="F1571" s="47">
        <v>31.950001</v>
      </c>
      <c r="G1571" s="47">
        <v>3300</v>
      </c>
    </row>
    <row r="1572" spans="1:7" x14ac:dyDescent="0.25">
      <c r="A1572" s="48">
        <v>42825</v>
      </c>
      <c r="B1572" s="47">
        <v>31.93</v>
      </c>
      <c r="C1572" s="47">
        <v>31.959999</v>
      </c>
      <c r="D1572" s="47">
        <v>31.77</v>
      </c>
      <c r="E1572" s="47">
        <v>31.950001</v>
      </c>
      <c r="F1572" s="47">
        <v>31.950001</v>
      </c>
      <c r="G1572" s="47">
        <v>5000</v>
      </c>
    </row>
    <row r="1573" spans="1:7" x14ac:dyDescent="0.25">
      <c r="A1573" s="48">
        <v>42828</v>
      </c>
      <c r="B1573" s="47">
        <v>31.870000999999998</v>
      </c>
      <c r="C1573" s="47">
        <v>32.150002000000001</v>
      </c>
      <c r="D1573" s="47">
        <v>31.83</v>
      </c>
      <c r="E1573" s="47">
        <v>32</v>
      </c>
      <c r="F1573" s="47">
        <v>32</v>
      </c>
      <c r="G1573" s="47">
        <v>41800</v>
      </c>
    </row>
    <row r="1574" spans="1:7" x14ac:dyDescent="0.25">
      <c r="A1574" s="48">
        <v>42829</v>
      </c>
      <c r="B1574" s="47">
        <v>32.029998999999997</v>
      </c>
      <c r="C1574" s="47">
        <v>32.139999000000003</v>
      </c>
      <c r="D1574" s="47">
        <v>31.559999000000001</v>
      </c>
      <c r="E1574" s="47">
        <v>31.629999000000002</v>
      </c>
      <c r="F1574" s="47">
        <v>31.629999000000002</v>
      </c>
      <c r="G1574" s="47">
        <v>75200</v>
      </c>
    </row>
    <row r="1575" spans="1:7" x14ac:dyDescent="0.25">
      <c r="A1575" s="48">
        <v>42830</v>
      </c>
      <c r="B1575" s="47">
        <v>31.309999000000001</v>
      </c>
      <c r="C1575" s="47">
        <v>31.959999</v>
      </c>
      <c r="D1575" s="47">
        <v>31.129999000000002</v>
      </c>
      <c r="E1575" s="47">
        <v>31.959999</v>
      </c>
      <c r="F1575" s="47">
        <v>31.959999</v>
      </c>
      <c r="G1575" s="47">
        <v>20200</v>
      </c>
    </row>
    <row r="1576" spans="1:7" x14ac:dyDescent="0.25">
      <c r="A1576" s="48">
        <v>42831</v>
      </c>
      <c r="B1576" s="47">
        <v>31.9</v>
      </c>
      <c r="C1576" s="47">
        <v>31.9</v>
      </c>
      <c r="D1576" s="47">
        <v>31.42</v>
      </c>
      <c r="E1576" s="47">
        <v>31.690000999999999</v>
      </c>
      <c r="F1576" s="47">
        <v>31.690000999999999</v>
      </c>
      <c r="G1576" s="47">
        <v>42200</v>
      </c>
    </row>
    <row r="1577" spans="1:7" x14ac:dyDescent="0.25">
      <c r="A1577" s="48">
        <v>42832</v>
      </c>
      <c r="B1577" s="47">
        <v>31.75</v>
      </c>
      <c r="C1577" s="47">
        <v>32.060001</v>
      </c>
      <c r="D1577" s="47">
        <v>31.639999</v>
      </c>
      <c r="E1577" s="47">
        <v>32.029998999999997</v>
      </c>
      <c r="F1577" s="47">
        <v>32.029998999999997</v>
      </c>
      <c r="G1577" s="47">
        <v>6800</v>
      </c>
    </row>
    <row r="1578" spans="1:7" x14ac:dyDescent="0.25">
      <c r="A1578" s="48">
        <v>42835</v>
      </c>
      <c r="B1578" s="47">
        <v>32.110000999999997</v>
      </c>
      <c r="C1578" s="47">
        <v>32.450001</v>
      </c>
      <c r="D1578" s="47">
        <v>31.98</v>
      </c>
      <c r="E1578" s="47">
        <v>32.450001</v>
      </c>
      <c r="F1578" s="47">
        <v>32.450001</v>
      </c>
      <c r="G1578" s="47">
        <v>3800</v>
      </c>
    </row>
    <row r="1579" spans="1:7" x14ac:dyDescent="0.25">
      <c r="A1579" s="48">
        <v>42836</v>
      </c>
      <c r="B1579" s="47">
        <v>32.900002000000001</v>
      </c>
      <c r="C1579" s="47">
        <v>33.060001</v>
      </c>
      <c r="D1579" s="47">
        <v>32.599997999999999</v>
      </c>
      <c r="E1579" s="47">
        <v>32.799999</v>
      </c>
      <c r="F1579" s="47">
        <v>32.799999</v>
      </c>
      <c r="G1579" s="47">
        <v>12600</v>
      </c>
    </row>
    <row r="1580" spans="1:7" x14ac:dyDescent="0.25">
      <c r="A1580" s="48">
        <v>42837</v>
      </c>
      <c r="B1580" s="47">
        <v>32.770000000000003</v>
      </c>
      <c r="C1580" s="47">
        <v>32.900002000000001</v>
      </c>
      <c r="D1580" s="47">
        <v>32.32</v>
      </c>
      <c r="E1580" s="47">
        <v>32.439999</v>
      </c>
      <c r="F1580" s="47">
        <v>32.439999</v>
      </c>
      <c r="G1580" s="47">
        <v>29400</v>
      </c>
    </row>
    <row r="1581" spans="1:7" x14ac:dyDescent="0.25">
      <c r="A1581" s="48">
        <v>42838</v>
      </c>
      <c r="B1581" s="47">
        <v>32.389999000000003</v>
      </c>
      <c r="C1581" s="47">
        <v>32.740001999999997</v>
      </c>
      <c r="D1581" s="47">
        <v>32.150002000000001</v>
      </c>
      <c r="E1581" s="47">
        <v>32.740001999999997</v>
      </c>
      <c r="F1581" s="47">
        <v>32.740001999999997</v>
      </c>
      <c r="G1581" s="47">
        <v>19800</v>
      </c>
    </row>
    <row r="1582" spans="1:7" x14ac:dyDescent="0.25">
      <c r="A1582" s="48">
        <v>42842</v>
      </c>
      <c r="B1582" s="47">
        <v>32.650002000000001</v>
      </c>
      <c r="C1582" s="47">
        <v>32.650002000000001</v>
      </c>
      <c r="D1582" s="47">
        <v>31.9</v>
      </c>
      <c r="E1582" s="47">
        <v>31.9</v>
      </c>
      <c r="F1582" s="47">
        <v>31.9</v>
      </c>
      <c r="G1582" s="47">
        <v>6300</v>
      </c>
    </row>
    <row r="1583" spans="1:7" x14ac:dyDescent="0.25">
      <c r="A1583" s="48">
        <v>42843</v>
      </c>
      <c r="B1583" s="47">
        <v>32.060001</v>
      </c>
      <c r="C1583" s="47">
        <v>32.150002000000001</v>
      </c>
      <c r="D1583" s="47">
        <v>31.76</v>
      </c>
      <c r="E1583" s="47">
        <v>31.93</v>
      </c>
      <c r="F1583" s="47">
        <v>31.93</v>
      </c>
      <c r="G1583" s="47">
        <v>14200</v>
      </c>
    </row>
    <row r="1584" spans="1:7" x14ac:dyDescent="0.25">
      <c r="A1584" s="48">
        <v>42844</v>
      </c>
      <c r="B1584" s="47">
        <v>31.52</v>
      </c>
      <c r="C1584" s="47">
        <v>32.299999</v>
      </c>
      <c r="D1584" s="47">
        <v>31.52</v>
      </c>
      <c r="E1584" s="47">
        <v>31.98</v>
      </c>
      <c r="F1584" s="47">
        <v>31.98</v>
      </c>
      <c r="G1584" s="47">
        <v>18900</v>
      </c>
    </row>
    <row r="1585" spans="1:7" x14ac:dyDescent="0.25">
      <c r="A1585" s="48">
        <v>42845</v>
      </c>
      <c r="B1585" s="47">
        <v>31.559999000000001</v>
      </c>
      <c r="C1585" s="47">
        <v>31.57</v>
      </c>
      <c r="D1585" s="47">
        <v>31.49</v>
      </c>
      <c r="E1585" s="47">
        <v>31.57</v>
      </c>
      <c r="F1585" s="47">
        <v>31.57</v>
      </c>
      <c r="G1585" s="47">
        <v>8500</v>
      </c>
    </row>
    <row r="1586" spans="1:7" x14ac:dyDescent="0.25">
      <c r="A1586" s="48">
        <v>42846</v>
      </c>
      <c r="B1586" s="47">
        <v>31.700001</v>
      </c>
      <c r="C1586" s="47">
        <v>31.860001</v>
      </c>
      <c r="D1586" s="47">
        <v>31.35</v>
      </c>
      <c r="E1586" s="47">
        <v>31.42</v>
      </c>
      <c r="F1586" s="47">
        <v>31.42</v>
      </c>
      <c r="G1586" s="47">
        <v>14900</v>
      </c>
    </row>
    <row r="1587" spans="1:7" x14ac:dyDescent="0.25">
      <c r="A1587" s="48">
        <v>42849</v>
      </c>
      <c r="B1587" s="47">
        <v>30.639999</v>
      </c>
      <c r="C1587" s="47">
        <v>30.709999</v>
      </c>
      <c r="D1587" s="47">
        <v>30.540001</v>
      </c>
      <c r="E1587" s="47">
        <v>30.67</v>
      </c>
      <c r="F1587" s="47">
        <v>30.67</v>
      </c>
      <c r="G1587" s="47">
        <v>39500</v>
      </c>
    </row>
    <row r="1588" spans="1:7" x14ac:dyDescent="0.25">
      <c r="A1588" s="48">
        <v>42850</v>
      </c>
      <c r="B1588" s="47">
        <v>30.24</v>
      </c>
      <c r="C1588" s="47">
        <v>30.25</v>
      </c>
      <c r="D1588" s="47">
        <v>29.9</v>
      </c>
      <c r="E1588" s="47">
        <v>29.98</v>
      </c>
      <c r="F1588" s="47">
        <v>29.98</v>
      </c>
      <c r="G1588" s="47">
        <v>43100</v>
      </c>
    </row>
    <row r="1589" spans="1:7" x14ac:dyDescent="0.25">
      <c r="A1589" s="48">
        <v>42851</v>
      </c>
      <c r="B1589" s="47">
        <v>29.98</v>
      </c>
      <c r="C1589" s="47">
        <v>30.18</v>
      </c>
      <c r="D1589" s="47">
        <v>29.959999</v>
      </c>
      <c r="E1589" s="47">
        <v>30.18</v>
      </c>
      <c r="F1589" s="47">
        <v>30.18</v>
      </c>
      <c r="G1589" s="47">
        <v>10200</v>
      </c>
    </row>
    <row r="1590" spans="1:7" x14ac:dyDescent="0.25">
      <c r="A1590" s="48">
        <v>42852</v>
      </c>
      <c r="B1590" s="47">
        <v>30.049999</v>
      </c>
      <c r="C1590" s="47">
        <v>30.209999</v>
      </c>
      <c r="D1590" s="47">
        <v>30.040001</v>
      </c>
      <c r="E1590" s="47">
        <v>30.1</v>
      </c>
      <c r="F1590" s="47">
        <v>30.1</v>
      </c>
      <c r="G1590" s="47">
        <v>3700</v>
      </c>
    </row>
    <row r="1591" spans="1:7" x14ac:dyDescent="0.25">
      <c r="A1591" s="48">
        <v>42853</v>
      </c>
      <c r="B1591" s="47">
        <v>30.299999</v>
      </c>
      <c r="C1591" s="47">
        <v>30.370000999999998</v>
      </c>
      <c r="D1591" s="47">
        <v>30.02</v>
      </c>
      <c r="E1591" s="47">
        <v>30.02</v>
      </c>
      <c r="F1591" s="47">
        <v>30.02</v>
      </c>
      <c r="G1591" s="47">
        <v>15000</v>
      </c>
    </row>
    <row r="1592" spans="1:7" x14ac:dyDescent="0.25">
      <c r="A1592" s="48">
        <v>42856</v>
      </c>
      <c r="B1592" s="47">
        <v>29.870000999999998</v>
      </c>
      <c r="C1592" s="47">
        <v>29.870000999999998</v>
      </c>
      <c r="D1592" s="47">
        <v>29.25</v>
      </c>
      <c r="E1592" s="47">
        <v>29.25</v>
      </c>
      <c r="F1592" s="47">
        <v>29.25</v>
      </c>
      <c r="G1592" s="47">
        <v>15300</v>
      </c>
    </row>
    <row r="1593" spans="1:7" x14ac:dyDescent="0.25">
      <c r="A1593" s="48">
        <v>42857</v>
      </c>
      <c r="B1593" s="47">
        <v>29.32</v>
      </c>
      <c r="C1593" s="47">
        <v>29.52</v>
      </c>
      <c r="D1593" s="47">
        <v>29.32</v>
      </c>
      <c r="E1593" s="47">
        <v>29.48</v>
      </c>
      <c r="F1593" s="47">
        <v>29.48</v>
      </c>
      <c r="G1593" s="47">
        <v>37300</v>
      </c>
    </row>
    <row r="1594" spans="1:7" x14ac:dyDescent="0.25">
      <c r="A1594" s="48">
        <v>42858</v>
      </c>
      <c r="B1594" s="47">
        <v>29.42</v>
      </c>
      <c r="C1594" s="47">
        <v>29.690000999999999</v>
      </c>
      <c r="D1594" s="47">
        <v>29.379999000000002</v>
      </c>
      <c r="E1594" s="47">
        <v>29.65</v>
      </c>
      <c r="F1594" s="47">
        <v>29.65</v>
      </c>
      <c r="G1594" s="47">
        <v>31100</v>
      </c>
    </row>
    <row r="1595" spans="1:7" x14ac:dyDescent="0.25">
      <c r="A1595" s="48">
        <v>42859</v>
      </c>
      <c r="B1595" s="47">
        <v>29.549999</v>
      </c>
      <c r="C1595" s="47">
        <v>29.76</v>
      </c>
      <c r="D1595" s="47">
        <v>29.530000999999999</v>
      </c>
      <c r="E1595" s="47">
        <v>29.620000999999998</v>
      </c>
      <c r="F1595" s="47">
        <v>29.620000999999998</v>
      </c>
      <c r="G1595" s="47">
        <v>4600</v>
      </c>
    </row>
    <row r="1596" spans="1:7" x14ac:dyDescent="0.25">
      <c r="A1596" s="48">
        <v>42860</v>
      </c>
      <c r="B1596" s="47">
        <v>29.27</v>
      </c>
      <c r="C1596" s="47">
        <v>29.65</v>
      </c>
      <c r="D1596" s="47">
        <v>29.25</v>
      </c>
      <c r="E1596" s="47">
        <v>29.65</v>
      </c>
      <c r="F1596" s="47">
        <v>29.65</v>
      </c>
      <c r="G1596" s="47">
        <v>17300</v>
      </c>
    </row>
    <row r="1597" spans="1:7" x14ac:dyDescent="0.25">
      <c r="A1597" s="48">
        <v>42863</v>
      </c>
      <c r="B1597" s="47">
        <v>29.67</v>
      </c>
      <c r="C1597" s="47">
        <v>29.93</v>
      </c>
      <c r="D1597" s="47">
        <v>29.610001</v>
      </c>
      <c r="E1597" s="47">
        <v>29.860001</v>
      </c>
      <c r="F1597" s="47">
        <v>29.860001</v>
      </c>
      <c r="G1597" s="47">
        <v>20600</v>
      </c>
    </row>
    <row r="1598" spans="1:7" x14ac:dyDescent="0.25">
      <c r="A1598" s="48">
        <v>42864</v>
      </c>
      <c r="B1598" s="47">
        <v>29.75</v>
      </c>
      <c r="C1598" s="47">
        <v>29.940000999999999</v>
      </c>
      <c r="D1598" s="47">
        <v>29.700001</v>
      </c>
      <c r="E1598" s="47">
        <v>29.93</v>
      </c>
      <c r="F1598" s="47">
        <v>29.93</v>
      </c>
      <c r="G1598" s="47">
        <v>40400</v>
      </c>
    </row>
    <row r="1599" spans="1:7" x14ac:dyDescent="0.25">
      <c r="A1599" s="48">
        <v>42865</v>
      </c>
      <c r="B1599" s="47">
        <v>29.969999000000001</v>
      </c>
      <c r="C1599" s="47">
        <v>30.110001</v>
      </c>
      <c r="D1599" s="47">
        <v>29.780000999999999</v>
      </c>
      <c r="E1599" s="47">
        <v>30.110001</v>
      </c>
      <c r="F1599" s="47">
        <v>30.110001</v>
      </c>
      <c r="G1599" s="47">
        <v>32300</v>
      </c>
    </row>
    <row r="1600" spans="1:7" x14ac:dyDescent="0.25">
      <c r="A1600" s="48">
        <v>42866</v>
      </c>
      <c r="B1600" s="47">
        <v>30.27</v>
      </c>
      <c r="C1600" s="47">
        <v>30.610001</v>
      </c>
      <c r="D1600" s="47">
        <v>29.9</v>
      </c>
      <c r="E1600" s="47">
        <v>29.9</v>
      </c>
      <c r="F1600" s="47">
        <v>29.9</v>
      </c>
      <c r="G1600" s="47">
        <v>20700</v>
      </c>
    </row>
    <row r="1601" spans="1:7" x14ac:dyDescent="0.25">
      <c r="A1601" s="48">
        <v>42867</v>
      </c>
      <c r="B1601" s="47">
        <v>29.93</v>
      </c>
      <c r="C1601" s="47">
        <v>30.15</v>
      </c>
      <c r="D1601" s="47">
        <v>29.85</v>
      </c>
      <c r="E1601" s="47">
        <v>30.15</v>
      </c>
      <c r="F1601" s="47">
        <v>30.15</v>
      </c>
      <c r="G1601" s="47">
        <v>14700</v>
      </c>
    </row>
    <row r="1602" spans="1:7" x14ac:dyDescent="0.25">
      <c r="A1602" s="48">
        <v>42870</v>
      </c>
      <c r="B1602" s="47">
        <v>29.98</v>
      </c>
      <c r="C1602" s="47">
        <v>30</v>
      </c>
      <c r="D1602" s="47">
        <v>29.92</v>
      </c>
      <c r="E1602" s="47">
        <v>29.940000999999999</v>
      </c>
      <c r="F1602" s="47">
        <v>29.940000999999999</v>
      </c>
      <c r="G1602" s="47">
        <v>11300</v>
      </c>
    </row>
    <row r="1603" spans="1:7" x14ac:dyDescent="0.25">
      <c r="A1603" s="48">
        <v>42871</v>
      </c>
      <c r="B1603" s="47">
        <v>29.959999</v>
      </c>
      <c r="C1603" s="47">
        <v>30.219999000000001</v>
      </c>
      <c r="D1603" s="47">
        <v>29.93</v>
      </c>
      <c r="E1603" s="47">
        <v>30.129999000000002</v>
      </c>
      <c r="F1603" s="47">
        <v>30.129999000000002</v>
      </c>
      <c r="G1603" s="47">
        <v>5100</v>
      </c>
    </row>
    <row r="1604" spans="1:7" x14ac:dyDescent="0.25">
      <c r="A1604" s="48">
        <v>42872</v>
      </c>
      <c r="B1604" s="47">
        <v>30.66</v>
      </c>
      <c r="C1604" s="47">
        <v>31.540001</v>
      </c>
      <c r="D1604" s="47">
        <v>30.370000999999998</v>
      </c>
      <c r="E1604" s="47">
        <v>31.5</v>
      </c>
      <c r="F1604" s="47">
        <v>31.5</v>
      </c>
      <c r="G1604" s="47">
        <v>52400</v>
      </c>
    </row>
    <row r="1605" spans="1:7" x14ac:dyDescent="0.25">
      <c r="A1605" s="48">
        <v>42873</v>
      </c>
      <c r="B1605" s="47">
        <v>31.16</v>
      </c>
      <c r="C1605" s="47">
        <v>31.219999000000001</v>
      </c>
      <c r="D1605" s="47">
        <v>30.629999000000002</v>
      </c>
      <c r="E1605" s="47">
        <v>30.870000999999998</v>
      </c>
      <c r="F1605" s="47">
        <v>30.870000999999998</v>
      </c>
      <c r="G1605" s="47">
        <v>48700</v>
      </c>
    </row>
    <row r="1606" spans="1:7" x14ac:dyDescent="0.25">
      <c r="A1606" s="48">
        <v>42874</v>
      </c>
      <c r="B1606" s="47">
        <v>30.57</v>
      </c>
      <c r="C1606" s="47">
        <v>30.57</v>
      </c>
      <c r="D1606" s="47">
        <v>29.959999</v>
      </c>
      <c r="E1606" s="47">
        <v>30.370000999999998</v>
      </c>
      <c r="F1606" s="47">
        <v>30.370000999999998</v>
      </c>
      <c r="G1606" s="47">
        <v>15300</v>
      </c>
    </row>
    <row r="1607" spans="1:7" x14ac:dyDescent="0.25">
      <c r="A1607" s="48">
        <v>42877</v>
      </c>
      <c r="B1607" s="47">
        <v>29.790001</v>
      </c>
      <c r="C1607" s="47">
        <v>29.959999</v>
      </c>
      <c r="D1607" s="47">
        <v>29.67</v>
      </c>
      <c r="E1607" s="47">
        <v>29.809999000000001</v>
      </c>
      <c r="F1607" s="47">
        <v>29.809999000000001</v>
      </c>
      <c r="G1607" s="47">
        <v>10200</v>
      </c>
    </row>
    <row r="1608" spans="1:7" x14ac:dyDescent="0.25">
      <c r="A1608" s="48">
        <v>42878</v>
      </c>
      <c r="B1608" s="47">
        <v>29.68</v>
      </c>
      <c r="C1608" s="47">
        <v>30.059999000000001</v>
      </c>
      <c r="D1608" s="47">
        <v>29.67</v>
      </c>
      <c r="E1608" s="47">
        <v>29.98</v>
      </c>
      <c r="F1608" s="47">
        <v>29.98</v>
      </c>
      <c r="G1608" s="47">
        <v>9200</v>
      </c>
    </row>
    <row r="1609" spans="1:7" x14ac:dyDescent="0.25">
      <c r="A1609" s="48">
        <v>42879</v>
      </c>
      <c r="B1609" s="47">
        <v>30.040001</v>
      </c>
      <c r="C1609" s="47">
        <v>30.120000999999998</v>
      </c>
      <c r="D1609" s="47">
        <v>29.83</v>
      </c>
      <c r="E1609" s="47">
        <v>29.870000999999998</v>
      </c>
      <c r="F1609" s="47">
        <v>29.870000999999998</v>
      </c>
      <c r="G1609" s="47">
        <v>10400</v>
      </c>
    </row>
    <row r="1610" spans="1:7" x14ac:dyDescent="0.25">
      <c r="A1610" s="48">
        <v>42880</v>
      </c>
      <c r="B1610" s="47">
        <v>29.75</v>
      </c>
      <c r="C1610" s="47">
        <v>29.92</v>
      </c>
      <c r="D1610" s="47">
        <v>29.74</v>
      </c>
      <c r="E1610" s="47">
        <v>29.790001</v>
      </c>
      <c r="F1610" s="47">
        <v>29.790001</v>
      </c>
      <c r="G1610" s="47">
        <v>9200</v>
      </c>
    </row>
    <row r="1611" spans="1:7" x14ac:dyDescent="0.25">
      <c r="A1611" s="48">
        <v>42881</v>
      </c>
      <c r="B1611" s="47">
        <v>30.02</v>
      </c>
      <c r="C1611" s="47">
        <v>30.02</v>
      </c>
      <c r="D1611" s="47">
        <v>29.77</v>
      </c>
      <c r="E1611" s="47">
        <v>29.82</v>
      </c>
      <c r="F1611" s="47">
        <v>29.82</v>
      </c>
      <c r="G1611" s="47">
        <v>10300</v>
      </c>
    </row>
    <row r="1612" spans="1:7" x14ac:dyDescent="0.25">
      <c r="A1612" s="48">
        <v>42885</v>
      </c>
      <c r="B1612" s="47">
        <v>29.85</v>
      </c>
      <c r="C1612" s="47">
        <v>29.85</v>
      </c>
      <c r="D1612" s="47">
        <v>29.389999</v>
      </c>
      <c r="E1612" s="47">
        <v>29.389999</v>
      </c>
      <c r="F1612" s="47">
        <v>29.389999</v>
      </c>
      <c r="G1612" s="47">
        <v>18600</v>
      </c>
    </row>
    <row r="1613" spans="1:7" x14ac:dyDescent="0.25">
      <c r="A1613" s="48">
        <v>42886</v>
      </c>
      <c r="B1613" s="47">
        <v>29.24</v>
      </c>
      <c r="C1613" s="47">
        <v>29.639999</v>
      </c>
      <c r="D1613" s="47">
        <v>29.24</v>
      </c>
      <c r="E1613" s="47">
        <v>29.41</v>
      </c>
      <c r="F1613" s="47">
        <v>29.41</v>
      </c>
      <c r="G1613" s="47">
        <v>24100</v>
      </c>
    </row>
    <row r="1614" spans="1:7" x14ac:dyDescent="0.25">
      <c r="A1614" s="48">
        <v>42887</v>
      </c>
      <c r="B1614" s="47">
        <v>29.23</v>
      </c>
      <c r="C1614" s="47">
        <v>29.27</v>
      </c>
      <c r="D1614" s="47">
        <v>29.16</v>
      </c>
      <c r="E1614" s="47">
        <v>29.16</v>
      </c>
      <c r="F1614" s="47">
        <v>29.16</v>
      </c>
      <c r="G1614" s="47">
        <v>8000</v>
      </c>
    </row>
    <row r="1615" spans="1:7" x14ac:dyDescent="0.25">
      <c r="A1615" s="48">
        <v>42888</v>
      </c>
      <c r="B1615" s="47">
        <v>29.190000999999999</v>
      </c>
      <c r="C1615" s="47">
        <v>29.190000999999999</v>
      </c>
      <c r="D1615" s="47">
        <v>29.059999000000001</v>
      </c>
      <c r="E1615" s="47">
        <v>29.190000999999999</v>
      </c>
      <c r="F1615" s="47">
        <v>29.190000999999999</v>
      </c>
      <c r="G1615" s="47">
        <v>3600</v>
      </c>
    </row>
    <row r="1616" spans="1:7" x14ac:dyDescent="0.25">
      <c r="A1616" s="48">
        <v>42891</v>
      </c>
      <c r="B1616" s="47">
        <v>29.139999</v>
      </c>
      <c r="C1616" s="47">
        <v>29.209999</v>
      </c>
      <c r="D1616" s="47">
        <v>29</v>
      </c>
      <c r="E1616" s="47">
        <v>29.17</v>
      </c>
      <c r="F1616" s="47">
        <v>29.17</v>
      </c>
      <c r="G1616" s="47">
        <v>5400</v>
      </c>
    </row>
    <row r="1617" spans="1:7" x14ac:dyDescent="0.25">
      <c r="A1617" s="48">
        <v>42892</v>
      </c>
      <c r="B1617" s="47">
        <v>29.33</v>
      </c>
      <c r="C1617" s="47">
        <v>29.51</v>
      </c>
      <c r="D1617" s="47">
        <v>29.209999</v>
      </c>
      <c r="E1617" s="47">
        <v>29.51</v>
      </c>
      <c r="F1617" s="47">
        <v>29.51</v>
      </c>
      <c r="G1617" s="47">
        <v>3600</v>
      </c>
    </row>
    <row r="1618" spans="1:7" x14ac:dyDescent="0.25">
      <c r="A1618" s="48">
        <v>42893</v>
      </c>
      <c r="B1618" s="47">
        <v>29.33</v>
      </c>
      <c r="C1618" s="47">
        <v>29.700001</v>
      </c>
      <c r="D1618" s="47">
        <v>29.32</v>
      </c>
      <c r="E1618" s="47">
        <v>29.440000999999999</v>
      </c>
      <c r="F1618" s="47">
        <v>29.440000999999999</v>
      </c>
      <c r="G1618" s="47">
        <v>14200</v>
      </c>
    </row>
    <row r="1619" spans="1:7" x14ac:dyDescent="0.25">
      <c r="A1619" s="48">
        <v>42894</v>
      </c>
      <c r="B1619" s="47">
        <v>29.290001</v>
      </c>
      <c r="C1619" s="47">
        <v>29.299999</v>
      </c>
      <c r="D1619" s="47">
        <v>29</v>
      </c>
      <c r="E1619" s="47">
        <v>29.059999000000001</v>
      </c>
      <c r="F1619" s="47">
        <v>29.059999000000001</v>
      </c>
      <c r="G1619" s="47">
        <v>10000</v>
      </c>
    </row>
    <row r="1620" spans="1:7" x14ac:dyDescent="0.25">
      <c r="A1620" s="48">
        <v>42895</v>
      </c>
      <c r="B1620" s="47">
        <v>28.969999000000001</v>
      </c>
      <c r="C1620" s="47">
        <v>29.610001</v>
      </c>
      <c r="D1620" s="47">
        <v>28.91</v>
      </c>
      <c r="E1620" s="47">
        <v>29.120000999999998</v>
      </c>
      <c r="F1620" s="47">
        <v>29.120000999999998</v>
      </c>
      <c r="G1620" s="47">
        <v>20500</v>
      </c>
    </row>
    <row r="1621" spans="1:7" x14ac:dyDescent="0.25">
      <c r="A1621" s="48">
        <v>42898</v>
      </c>
      <c r="B1621" s="47">
        <v>29.219999000000001</v>
      </c>
      <c r="C1621" s="47">
        <v>29.51</v>
      </c>
      <c r="D1621" s="47">
        <v>29.16</v>
      </c>
      <c r="E1621" s="47">
        <v>29.219999000000001</v>
      </c>
      <c r="F1621" s="47">
        <v>29.219999000000001</v>
      </c>
      <c r="G1621" s="47">
        <v>17600</v>
      </c>
    </row>
    <row r="1622" spans="1:7" x14ac:dyDescent="0.25">
      <c r="A1622" s="48">
        <v>42899</v>
      </c>
      <c r="B1622" s="47">
        <v>28.940000999999999</v>
      </c>
      <c r="C1622" s="47">
        <v>29.02</v>
      </c>
      <c r="D1622" s="47">
        <v>28.84</v>
      </c>
      <c r="E1622" s="47">
        <v>28.959999</v>
      </c>
      <c r="F1622" s="47">
        <v>28.959999</v>
      </c>
      <c r="G1622" s="47">
        <v>14700</v>
      </c>
    </row>
    <row r="1623" spans="1:7" x14ac:dyDescent="0.25">
      <c r="A1623" s="48">
        <v>42900</v>
      </c>
      <c r="B1623" s="47">
        <v>28.74</v>
      </c>
      <c r="C1623" s="47">
        <v>28.84</v>
      </c>
      <c r="D1623" s="47">
        <v>28.700001</v>
      </c>
      <c r="E1623" s="47">
        <v>28.75</v>
      </c>
      <c r="F1623" s="47">
        <v>28.75</v>
      </c>
      <c r="G1623" s="47">
        <v>12600</v>
      </c>
    </row>
    <row r="1624" spans="1:7" x14ac:dyDescent="0.25">
      <c r="A1624" s="48">
        <v>42901</v>
      </c>
      <c r="B1624" s="47">
        <v>28.879999000000002</v>
      </c>
      <c r="C1624" s="47">
        <v>29.049999</v>
      </c>
      <c r="D1624" s="47">
        <v>28.73</v>
      </c>
      <c r="E1624" s="47">
        <v>28.77</v>
      </c>
      <c r="F1624" s="47">
        <v>28.77</v>
      </c>
      <c r="G1624" s="47">
        <v>23600</v>
      </c>
    </row>
    <row r="1625" spans="1:7" x14ac:dyDescent="0.25">
      <c r="A1625" s="48">
        <v>42902</v>
      </c>
      <c r="B1625" s="47">
        <v>28.73</v>
      </c>
      <c r="C1625" s="47">
        <v>28.879999000000002</v>
      </c>
      <c r="D1625" s="47">
        <v>28.440000999999999</v>
      </c>
      <c r="E1625" s="47">
        <v>28.48</v>
      </c>
      <c r="F1625" s="47">
        <v>28.48</v>
      </c>
      <c r="G1625" s="47">
        <v>158900</v>
      </c>
    </row>
    <row r="1626" spans="1:7" x14ac:dyDescent="0.25">
      <c r="A1626" s="48">
        <v>42905</v>
      </c>
      <c r="B1626" s="47">
        <v>28.1</v>
      </c>
      <c r="C1626" s="47">
        <v>28.139999</v>
      </c>
      <c r="D1626" s="47">
        <v>27.92</v>
      </c>
      <c r="E1626" s="47">
        <v>27.92</v>
      </c>
      <c r="F1626" s="47">
        <v>27.92</v>
      </c>
      <c r="G1626" s="47">
        <v>86800</v>
      </c>
    </row>
    <row r="1627" spans="1:7" x14ac:dyDescent="0.25">
      <c r="A1627" s="48">
        <v>42906</v>
      </c>
      <c r="B1627" s="47">
        <v>28.09</v>
      </c>
      <c r="C1627" s="47">
        <v>28.389999</v>
      </c>
      <c r="D1627" s="47">
        <v>28.059999000000001</v>
      </c>
      <c r="E1627" s="47">
        <v>28.09</v>
      </c>
      <c r="F1627" s="47">
        <v>28.09</v>
      </c>
      <c r="G1627" s="47">
        <v>16100</v>
      </c>
    </row>
    <row r="1628" spans="1:7" x14ac:dyDescent="0.25">
      <c r="A1628" s="48">
        <v>42907</v>
      </c>
      <c r="B1628" s="47">
        <v>27.870000999999998</v>
      </c>
      <c r="C1628" s="47">
        <v>27.99</v>
      </c>
      <c r="D1628" s="47">
        <v>27.799999</v>
      </c>
      <c r="E1628" s="47">
        <v>27.889999</v>
      </c>
      <c r="F1628" s="47">
        <v>27.889999</v>
      </c>
      <c r="G1628" s="47">
        <v>27500</v>
      </c>
    </row>
    <row r="1629" spans="1:7" x14ac:dyDescent="0.25">
      <c r="A1629" s="48">
        <v>42908</v>
      </c>
      <c r="B1629" s="47">
        <v>27.950001</v>
      </c>
      <c r="C1629" s="47">
        <v>28.040001</v>
      </c>
      <c r="D1629" s="47">
        <v>27.74</v>
      </c>
      <c r="E1629" s="47">
        <v>28.040001</v>
      </c>
      <c r="F1629" s="47">
        <v>28.040001</v>
      </c>
      <c r="G1629" s="47">
        <v>21500</v>
      </c>
    </row>
    <row r="1630" spans="1:7" x14ac:dyDescent="0.25">
      <c r="A1630" s="48">
        <v>42909</v>
      </c>
      <c r="B1630" s="47">
        <v>28.01</v>
      </c>
      <c r="C1630" s="47">
        <v>28.01</v>
      </c>
      <c r="D1630" s="47">
        <v>27.76</v>
      </c>
      <c r="E1630" s="47">
        <v>27.76</v>
      </c>
      <c r="F1630" s="47">
        <v>27.76</v>
      </c>
      <c r="G1630" s="47">
        <v>8700</v>
      </c>
    </row>
    <row r="1631" spans="1:7" x14ac:dyDescent="0.25">
      <c r="A1631" s="48">
        <v>42912</v>
      </c>
      <c r="B1631" s="47">
        <v>27.559999000000001</v>
      </c>
      <c r="C1631" s="47">
        <v>27.68</v>
      </c>
      <c r="D1631" s="47">
        <v>27.299999</v>
      </c>
      <c r="E1631" s="47">
        <v>27.299999</v>
      </c>
      <c r="F1631" s="47">
        <v>27.299999</v>
      </c>
      <c r="G1631" s="47">
        <v>7600</v>
      </c>
    </row>
    <row r="1632" spans="1:7" x14ac:dyDescent="0.25">
      <c r="A1632" s="48">
        <v>42913</v>
      </c>
      <c r="B1632" s="47">
        <v>27.27</v>
      </c>
      <c r="C1632" s="47">
        <v>27.59</v>
      </c>
      <c r="D1632" s="47">
        <v>27.110001</v>
      </c>
      <c r="E1632" s="47">
        <v>27.58</v>
      </c>
      <c r="F1632" s="47">
        <v>27.58</v>
      </c>
      <c r="G1632" s="47">
        <v>21000</v>
      </c>
    </row>
    <row r="1633" spans="1:7" x14ac:dyDescent="0.25">
      <c r="A1633" s="48">
        <v>42914</v>
      </c>
      <c r="B1633" s="47">
        <v>27.23</v>
      </c>
      <c r="C1633" s="47">
        <v>27.309999000000001</v>
      </c>
      <c r="D1633" s="47">
        <v>27.09</v>
      </c>
      <c r="E1633" s="47">
        <v>27.24</v>
      </c>
      <c r="F1633" s="47">
        <v>27.24</v>
      </c>
      <c r="G1633" s="47">
        <v>21600</v>
      </c>
    </row>
    <row r="1634" spans="1:7" x14ac:dyDescent="0.25">
      <c r="A1634" s="48">
        <v>42915</v>
      </c>
      <c r="B1634" s="47">
        <v>27.469999000000001</v>
      </c>
      <c r="C1634" s="47">
        <v>28.57</v>
      </c>
      <c r="D1634" s="47">
        <v>27.41</v>
      </c>
      <c r="E1634" s="47">
        <v>27.51</v>
      </c>
      <c r="F1634" s="47">
        <v>27.51</v>
      </c>
      <c r="G1634" s="47">
        <v>17800</v>
      </c>
    </row>
    <row r="1635" spans="1:7" x14ac:dyDescent="0.25">
      <c r="A1635" s="48">
        <v>42916</v>
      </c>
      <c r="B1635" s="47">
        <v>27.309999000000001</v>
      </c>
      <c r="C1635" s="47">
        <v>27.59</v>
      </c>
      <c r="D1635" s="47">
        <v>27.280000999999999</v>
      </c>
      <c r="E1635" s="47">
        <v>27.43</v>
      </c>
      <c r="F1635" s="47">
        <v>27.43</v>
      </c>
      <c r="G1635" s="47">
        <v>8500</v>
      </c>
    </row>
    <row r="1636" spans="1:7" x14ac:dyDescent="0.25">
      <c r="A1636" s="48">
        <v>42919</v>
      </c>
      <c r="B1636" s="47">
        <v>27.059999000000001</v>
      </c>
      <c r="C1636" s="47">
        <v>27.530000999999999</v>
      </c>
      <c r="D1636" s="47">
        <v>26.93</v>
      </c>
      <c r="E1636" s="47">
        <v>27.530000999999999</v>
      </c>
      <c r="F1636" s="47">
        <v>27.530000999999999</v>
      </c>
      <c r="G1636" s="47">
        <v>15100</v>
      </c>
    </row>
    <row r="1637" spans="1:7" x14ac:dyDescent="0.25">
      <c r="A1637" s="48">
        <v>42921</v>
      </c>
      <c r="B1637" s="47">
        <v>27.540001</v>
      </c>
      <c r="C1637" s="47">
        <v>27.889999</v>
      </c>
      <c r="D1637" s="47">
        <v>27.540001</v>
      </c>
      <c r="E1637" s="47">
        <v>27.57</v>
      </c>
      <c r="F1637" s="47">
        <v>27.57</v>
      </c>
      <c r="G1637" s="47">
        <v>11400</v>
      </c>
    </row>
    <row r="1638" spans="1:7" x14ac:dyDescent="0.25">
      <c r="A1638" s="48">
        <v>42922</v>
      </c>
      <c r="B1638" s="47">
        <v>27.92</v>
      </c>
      <c r="C1638" s="47">
        <v>28.309999000000001</v>
      </c>
      <c r="D1638" s="47">
        <v>27.77</v>
      </c>
      <c r="E1638" s="47">
        <v>28.24</v>
      </c>
      <c r="F1638" s="47">
        <v>28.24</v>
      </c>
      <c r="G1638" s="47">
        <v>29200</v>
      </c>
    </row>
    <row r="1639" spans="1:7" x14ac:dyDescent="0.25">
      <c r="A1639" s="48">
        <v>42923</v>
      </c>
      <c r="B1639" s="47">
        <v>28</v>
      </c>
      <c r="C1639" s="47">
        <v>28.040001</v>
      </c>
      <c r="D1639" s="47">
        <v>27.9</v>
      </c>
      <c r="E1639" s="47">
        <v>28</v>
      </c>
      <c r="F1639" s="47">
        <v>28</v>
      </c>
      <c r="G1639" s="47">
        <v>4900</v>
      </c>
    </row>
    <row r="1640" spans="1:7" x14ac:dyDescent="0.25">
      <c r="A1640" s="48">
        <v>42926</v>
      </c>
      <c r="B1640" s="47">
        <v>28</v>
      </c>
      <c r="C1640" s="47">
        <v>28.049999</v>
      </c>
      <c r="D1640" s="47">
        <v>27.4</v>
      </c>
      <c r="E1640" s="47">
        <v>27.450001</v>
      </c>
      <c r="F1640" s="47">
        <v>27.450001</v>
      </c>
      <c r="G1640" s="47">
        <v>17300</v>
      </c>
    </row>
    <row r="1641" spans="1:7" x14ac:dyDescent="0.25">
      <c r="A1641" s="48">
        <v>42927</v>
      </c>
      <c r="B1641" s="47">
        <v>27.459999</v>
      </c>
      <c r="C1641" s="47">
        <v>27.92</v>
      </c>
      <c r="D1641" s="47">
        <v>27.26</v>
      </c>
      <c r="E1641" s="47">
        <v>27.309999000000001</v>
      </c>
      <c r="F1641" s="47">
        <v>27.309999000000001</v>
      </c>
      <c r="G1641" s="47">
        <v>18600</v>
      </c>
    </row>
    <row r="1642" spans="1:7" x14ac:dyDescent="0.25">
      <c r="A1642" s="48">
        <v>42928</v>
      </c>
      <c r="B1642" s="47">
        <v>27.040001</v>
      </c>
      <c r="C1642" s="47">
        <v>27.059999000000001</v>
      </c>
      <c r="D1642" s="47">
        <v>26.799999</v>
      </c>
      <c r="E1642" s="47">
        <v>26.9</v>
      </c>
      <c r="F1642" s="47">
        <v>26.9</v>
      </c>
      <c r="G1642" s="47">
        <v>15100</v>
      </c>
    </row>
    <row r="1643" spans="1:7" x14ac:dyDescent="0.25">
      <c r="A1643" s="48">
        <v>42929</v>
      </c>
      <c r="B1643" s="47">
        <v>26.85</v>
      </c>
      <c r="C1643" s="47">
        <v>26.870000999999998</v>
      </c>
      <c r="D1643" s="47">
        <v>26.620000999999998</v>
      </c>
      <c r="E1643" s="47">
        <v>26.75</v>
      </c>
      <c r="F1643" s="47">
        <v>26.75</v>
      </c>
      <c r="G1643" s="47">
        <v>22500</v>
      </c>
    </row>
    <row r="1644" spans="1:7" x14ac:dyDescent="0.25">
      <c r="A1644" s="48">
        <v>42930</v>
      </c>
      <c r="B1644" s="47">
        <v>26.780000999999999</v>
      </c>
      <c r="C1644" s="47">
        <v>26.780000999999999</v>
      </c>
      <c r="D1644" s="47">
        <v>26.42</v>
      </c>
      <c r="E1644" s="47">
        <v>26.42</v>
      </c>
      <c r="F1644" s="47">
        <v>26.42</v>
      </c>
      <c r="G1644" s="47">
        <v>17100</v>
      </c>
    </row>
    <row r="1645" spans="1:7" x14ac:dyDescent="0.25">
      <c r="A1645" s="48">
        <v>42933</v>
      </c>
      <c r="B1645" s="47">
        <v>26.1</v>
      </c>
      <c r="C1645" s="47">
        <v>26.18</v>
      </c>
      <c r="D1645" s="47">
        <v>26.01</v>
      </c>
      <c r="E1645" s="47">
        <v>26.030000999999999</v>
      </c>
      <c r="F1645" s="47">
        <v>26.030000999999999</v>
      </c>
      <c r="G1645" s="47">
        <v>43000</v>
      </c>
    </row>
    <row r="1646" spans="1:7" x14ac:dyDescent="0.25">
      <c r="A1646" s="48">
        <v>42934</v>
      </c>
      <c r="B1646" s="47">
        <v>26.27</v>
      </c>
      <c r="C1646" s="47">
        <v>26.48</v>
      </c>
      <c r="D1646" s="47">
        <v>26.200001</v>
      </c>
      <c r="E1646" s="47">
        <v>26.24</v>
      </c>
      <c r="F1646" s="47">
        <v>26.24</v>
      </c>
      <c r="G1646" s="47">
        <v>38100</v>
      </c>
    </row>
    <row r="1647" spans="1:7" x14ac:dyDescent="0.25">
      <c r="A1647" s="48">
        <v>42935</v>
      </c>
      <c r="B1647" s="47">
        <v>26.1</v>
      </c>
      <c r="C1647" s="47">
        <v>26.280000999999999</v>
      </c>
      <c r="D1647" s="47">
        <v>25.879999000000002</v>
      </c>
      <c r="E1647" s="47">
        <v>26.190000999999999</v>
      </c>
      <c r="F1647" s="47">
        <v>26.190000999999999</v>
      </c>
      <c r="G1647" s="47">
        <v>56300</v>
      </c>
    </row>
    <row r="1648" spans="1:7" x14ac:dyDescent="0.25">
      <c r="A1648" s="48">
        <v>42936</v>
      </c>
      <c r="B1648" s="47">
        <v>26.129999000000002</v>
      </c>
      <c r="C1648" s="47">
        <v>26.309999000000001</v>
      </c>
      <c r="D1648" s="47">
        <v>26.1</v>
      </c>
      <c r="E1648" s="47">
        <v>26.1</v>
      </c>
      <c r="F1648" s="47">
        <v>26.1</v>
      </c>
      <c r="G1648" s="47">
        <v>18800</v>
      </c>
    </row>
    <row r="1649" spans="1:7" x14ac:dyDescent="0.25">
      <c r="A1649" s="48">
        <v>42937</v>
      </c>
      <c r="B1649" s="47">
        <v>26.200001</v>
      </c>
      <c r="C1649" s="47">
        <v>26.440000999999999</v>
      </c>
      <c r="D1649" s="47">
        <v>26.07</v>
      </c>
      <c r="E1649" s="47">
        <v>26.07</v>
      </c>
      <c r="F1649" s="47">
        <v>26.07</v>
      </c>
      <c r="G1649" s="47">
        <v>58100</v>
      </c>
    </row>
    <row r="1650" spans="1:7" x14ac:dyDescent="0.25">
      <c r="A1650" s="48">
        <v>42940</v>
      </c>
      <c r="B1650" s="47">
        <v>25.950001</v>
      </c>
      <c r="C1650" s="47">
        <v>25.950001</v>
      </c>
      <c r="D1650" s="47">
        <v>25.65</v>
      </c>
      <c r="E1650" s="47">
        <v>25.709999</v>
      </c>
      <c r="F1650" s="47">
        <v>25.709999</v>
      </c>
      <c r="G1650" s="47">
        <v>22900</v>
      </c>
    </row>
    <row r="1651" spans="1:7" x14ac:dyDescent="0.25">
      <c r="A1651" s="48">
        <v>42941</v>
      </c>
      <c r="B1651" s="47">
        <v>25.51</v>
      </c>
      <c r="C1651" s="47">
        <v>25.709999</v>
      </c>
      <c r="D1651" s="47">
        <v>25.48</v>
      </c>
      <c r="E1651" s="47">
        <v>25.700001</v>
      </c>
      <c r="F1651" s="47">
        <v>25.700001</v>
      </c>
      <c r="G1651" s="47">
        <v>76600</v>
      </c>
    </row>
    <row r="1652" spans="1:7" x14ac:dyDescent="0.25">
      <c r="A1652" s="48">
        <v>42942</v>
      </c>
      <c r="B1652" s="47">
        <v>25.629999000000002</v>
      </c>
      <c r="C1652" s="47">
        <v>25.66</v>
      </c>
      <c r="D1652" s="47">
        <v>25.450001</v>
      </c>
      <c r="E1652" s="47">
        <v>25.559999000000001</v>
      </c>
      <c r="F1652" s="47">
        <v>25.559999000000001</v>
      </c>
      <c r="G1652" s="47">
        <v>47000</v>
      </c>
    </row>
    <row r="1653" spans="1:7" x14ac:dyDescent="0.25">
      <c r="A1653" s="48">
        <v>42943</v>
      </c>
      <c r="B1653" s="47">
        <v>25.440000999999999</v>
      </c>
      <c r="C1653" s="47">
        <v>26.02</v>
      </c>
      <c r="D1653" s="47">
        <v>25.35</v>
      </c>
      <c r="E1653" s="47">
        <v>25.51</v>
      </c>
      <c r="F1653" s="47">
        <v>25.51</v>
      </c>
      <c r="G1653" s="47">
        <v>49200</v>
      </c>
    </row>
    <row r="1654" spans="1:7" x14ac:dyDescent="0.25">
      <c r="A1654" s="48">
        <v>42944</v>
      </c>
      <c r="B1654" s="47">
        <v>25.559999000000001</v>
      </c>
      <c r="C1654" s="47">
        <v>25.559999000000001</v>
      </c>
      <c r="D1654" s="47">
        <v>25.360001</v>
      </c>
      <c r="E1654" s="47">
        <v>25.51</v>
      </c>
      <c r="F1654" s="47">
        <v>25.51</v>
      </c>
      <c r="G1654" s="47">
        <v>22200</v>
      </c>
    </row>
    <row r="1655" spans="1:7" x14ac:dyDescent="0.25">
      <c r="A1655" s="48">
        <v>42947</v>
      </c>
      <c r="B1655" s="47">
        <v>25.49</v>
      </c>
      <c r="C1655" s="47">
        <v>25.51</v>
      </c>
      <c r="D1655" s="47">
        <v>25.290001</v>
      </c>
      <c r="E1655" s="47">
        <v>25.33</v>
      </c>
      <c r="F1655" s="47">
        <v>25.33</v>
      </c>
      <c r="G1655" s="47">
        <v>26200</v>
      </c>
    </row>
    <row r="1656" spans="1:7" x14ac:dyDescent="0.25">
      <c r="A1656" s="48">
        <v>42948</v>
      </c>
      <c r="B1656" s="47">
        <v>25.129999000000002</v>
      </c>
      <c r="C1656" s="47">
        <v>25.190000999999999</v>
      </c>
      <c r="D1656" s="47">
        <v>24.969999000000001</v>
      </c>
      <c r="E1656" s="47">
        <v>24.99</v>
      </c>
      <c r="F1656" s="47">
        <v>24.99</v>
      </c>
      <c r="G1656" s="47">
        <v>45800</v>
      </c>
    </row>
    <row r="1657" spans="1:7" x14ac:dyDescent="0.25">
      <c r="A1657" s="48">
        <v>42949</v>
      </c>
      <c r="B1657" s="47">
        <v>24.84</v>
      </c>
      <c r="C1657" s="47">
        <v>25.23</v>
      </c>
      <c r="D1657" s="47">
        <v>24.84</v>
      </c>
      <c r="E1657" s="47">
        <v>25.16</v>
      </c>
      <c r="F1657" s="47">
        <v>25.16</v>
      </c>
      <c r="G1657" s="47">
        <v>55400</v>
      </c>
    </row>
    <row r="1658" spans="1:7" x14ac:dyDescent="0.25">
      <c r="A1658" s="48">
        <v>42950</v>
      </c>
      <c r="B1658" s="47">
        <v>25.280000999999999</v>
      </c>
      <c r="C1658" s="47">
        <v>25.57</v>
      </c>
      <c r="D1658" s="47">
        <v>25.280000999999999</v>
      </c>
      <c r="E1658" s="47">
        <v>25.549999</v>
      </c>
      <c r="F1658" s="47">
        <v>25.549999</v>
      </c>
      <c r="G1658" s="47">
        <v>23200</v>
      </c>
    </row>
    <row r="1659" spans="1:7" x14ac:dyDescent="0.25">
      <c r="A1659" s="48">
        <v>42951</v>
      </c>
      <c r="B1659" s="47">
        <v>25.5</v>
      </c>
      <c r="C1659" s="47">
        <v>25.67</v>
      </c>
      <c r="D1659" s="47">
        <v>25.35</v>
      </c>
      <c r="E1659" s="47">
        <v>25.639999</v>
      </c>
      <c r="F1659" s="47">
        <v>25.639999</v>
      </c>
      <c r="G1659" s="47">
        <v>156900</v>
      </c>
    </row>
    <row r="1660" spans="1:7" x14ac:dyDescent="0.25">
      <c r="A1660" s="48">
        <v>42954</v>
      </c>
      <c r="B1660" s="47">
        <v>25.559999000000001</v>
      </c>
      <c r="C1660" s="47">
        <v>25.65</v>
      </c>
      <c r="D1660" s="47">
        <v>25.559999000000001</v>
      </c>
      <c r="E1660" s="47">
        <v>25.6</v>
      </c>
      <c r="F1660" s="47">
        <v>25.6</v>
      </c>
      <c r="G1660" s="47">
        <v>7700</v>
      </c>
    </row>
    <row r="1661" spans="1:7" x14ac:dyDescent="0.25">
      <c r="A1661" s="48">
        <v>42955</v>
      </c>
      <c r="B1661" s="47">
        <v>25.639999</v>
      </c>
      <c r="C1661" s="47">
        <v>26.35</v>
      </c>
      <c r="D1661" s="47">
        <v>25.469999000000001</v>
      </c>
      <c r="E1661" s="47">
        <v>26.08</v>
      </c>
      <c r="F1661" s="47">
        <v>26.08</v>
      </c>
      <c r="G1661" s="47">
        <v>62100</v>
      </c>
    </row>
    <row r="1662" spans="1:7" x14ac:dyDescent="0.25">
      <c r="A1662" s="48">
        <v>42956</v>
      </c>
      <c r="B1662" s="47">
        <v>26.299999</v>
      </c>
      <c r="C1662" s="47">
        <v>26.57</v>
      </c>
      <c r="D1662" s="47">
        <v>25.889999</v>
      </c>
      <c r="E1662" s="47">
        <v>26.41</v>
      </c>
      <c r="F1662" s="47">
        <v>26.41</v>
      </c>
      <c r="G1662" s="47">
        <v>155800</v>
      </c>
    </row>
    <row r="1663" spans="1:7" x14ac:dyDescent="0.25">
      <c r="A1663" s="48">
        <v>42957</v>
      </c>
      <c r="B1663" s="47">
        <v>26.75</v>
      </c>
      <c r="C1663" s="47">
        <v>27.42</v>
      </c>
      <c r="D1663" s="47">
        <v>26.75</v>
      </c>
      <c r="E1663" s="47">
        <v>27.200001</v>
      </c>
      <c r="F1663" s="47">
        <v>27.200001</v>
      </c>
      <c r="G1663" s="47">
        <v>199200</v>
      </c>
    </row>
    <row r="1664" spans="1:7" x14ac:dyDescent="0.25">
      <c r="A1664" s="48">
        <v>42958</v>
      </c>
      <c r="B1664" s="47">
        <v>27.59</v>
      </c>
      <c r="C1664" s="47">
        <v>28.24</v>
      </c>
      <c r="D1664" s="47">
        <v>27.27</v>
      </c>
      <c r="E1664" s="47">
        <v>28.1</v>
      </c>
      <c r="F1664" s="47">
        <v>28.1</v>
      </c>
      <c r="G1664" s="47">
        <v>136500</v>
      </c>
    </row>
    <row r="1665" spans="1:7" x14ac:dyDescent="0.25">
      <c r="A1665" s="48">
        <v>42961</v>
      </c>
      <c r="B1665" s="47">
        <v>27.24</v>
      </c>
      <c r="C1665" s="47">
        <v>27.25</v>
      </c>
      <c r="D1665" s="47">
        <v>26.299999</v>
      </c>
      <c r="E1665" s="47">
        <v>26.299999</v>
      </c>
      <c r="F1665" s="47">
        <v>26.299999</v>
      </c>
      <c r="G1665" s="47">
        <v>123000</v>
      </c>
    </row>
    <row r="1666" spans="1:7" x14ac:dyDescent="0.25">
      <c r="A1666" s="48">
        <v>42962</v>
      </c>
      <c r="B1666" s="47">
        <v>25.870000999999998</v>
      </c>
      <c r="C1666" s="47">
        <v>26.42</v>
      </c>
      <c r="D1666" s="47">
        <v>25.84</v>
      </c>
      <c r="E1666" s="47">
        <v>26.299999</v>
      </c>
      <c r="F1666" s="47">
        <v>26.299999</v>
      </c>
      <c r="G1666" s="47">
        <v>88900</v>
      </c>
    </row>
    <row r="1667" spans="1:7" x14ac:dyDescent="0.25">
      <c r="A1667" s="48">
        <v>42963</v>
      </c>
      <c r="B1667" s="47">
        <v>26.360001</v>
      </c>
      <c r="C1667" s="47">
        <v>26.360001</v>
      </c>
      <c r="D1667" s="47">
        <v>25.950001</v>
      </c>
      <c r="E1667" s="47">
        <v>26.07</v>
      </c>
      <c r="F1667" s="47">
        <v>26.07</v>
      </c>
      <c r="G1667" s="47">
        <v>67400</v>
      </c>
    </row>
    <row r="1668" spans="1:7" x14ac:dyDescent="0.25">
      <c r="A1668" s="48">
        <v>42964</v>
      </c>
      <c r="B1668" s="47">
        <v>26.4</v>
      </c>
      <c r="C1668" s="47">
        <v>27.67</v>
      </c>
      <c r="D1668" s="47">
        <v>26.200001</v>
      </c>
      <c r="E1668" s="47">
        <v>27.67</v>
      </c>
      <c r="F1668" s="47">
        <v>27.67</v>
      </c>
      <c r="G1668" s="47">
        <v>156600</v>
      </c>
    </row>
    <row r="1669" spans="1:7" x14ac:dyDescent="0.25">
      <c r="A1669" s="48">
        <v>42965</v>
      </c>
      <c r="B1669" s="47">
        <v>27.290001</v>
      </c>
      <c r="C1669" s="47">
        <v>27.57</v>
      </c>
      <c r="D1669" s="47">
        <v>26.65</v>
      </c>
      <c r="E1669" s="47">
        <v>27.309999000000001</v>
      </c>
      <c r="F1669" s="47">
        <v>27.309999000000001</v>
      </c>
      <c r="G1669" s="47">
        <v>86600</v>
      </c>
    </row>
    <row r="1670" spans="1:7" x14ac:dyDescent="0.25">
      <c r="A1670" s="48">
        <v>42968</v>
      </c>
      <c r="B1670" s="47">
        <v>27.370000999999998</v>
      </c>
      <c r="C1670" s="47">
        <v>27.5</v>
      </c>
      <c r="D1670" s="47">
        <v>27.040001</v>
      </c>
      <c r="E1670" s="47">
        <v>27.040001</v>
      </c>
      <c r="F1670" s="47">
        <v>27.040001</v>
      </c>
      <c r="G1670" s="47">
        <v>47900</v>
      </c>
    </row>
    <row r="1671" spans="1:7" x14ac:dyDescent="0.25">
      <c r="A1671" s="48">
        <v>42969</v>
      </c>
      <c r="B1671" s="47">
        <v>26.5</v>
      </c>
      <c r="C1671" s="47">
        <v>26.530000999999999</v>
      </c>
      <c r="D1671" s="47">
        <v>26.120000999999998</v>
      </c>
      <c r="E1671" s="47">
        <v>26.120000999999998</v>
      </c>
      <c r="F1671" s="47">
        <v>26.120000999999998</v>
      </c>
      <c r="G1671" s="47">
        <v>29300</v>
      </c>
    </row>
    <row r="1672" spans="1:7" x14ac:dyDescent="0.25">
      <c r="A1672" s="48">
        <v>42970</v>
      </c>
      <c r="B1672" s="47">
        <v>26.58</v>
      </c>
      <c r="C1672" s="47">
        <v>26.58</v>
      </c>
      <c r="D1672" s="47">
        <v>26.25</v>
      </c>
      <c r="E1672" s="47">
        <v>26.389999</v>
      </c>
      <c r="F1672" s="47">
        <v>26.389999</v>
      </c>
      <c r="G1672" s="47">
        <v>21900</v>
      </c>
    </row>
    <row r="1673" spans="1:7" x14ac:dyDescent="0.25">
      <c r="A1673" s="48">
        <v>42971</v>
      </c>
      <c r="B1673" s="47">
        <v>26.17</v>
      </c>
      <c r="C1673" s="47">
        <v>26.85</v>
      </c>
      <c r="D1673" s="47">
        <v>26.16</v>
      </c>
      <c r="E1673" s="47">
        <v>26.51</v>
      </c>
      <c r="F1673" s="47">
        <v>26.51</v>
      </c>
      <c r="G1673" s="47">
        <v>23000</v>
      </c>
    </row>
    <row r="1674" spans="1:7" x14ac:dyDescent="0.25">
      <c r="A1674" s="48">
        <v>42972</v>
      </c>
      <c r="B1674" s="47">
        <v>26.42</v>
      </c>
      <c r="C1674" s="47">
        <v>26.65</v>
      </c>
      <c r="D1674" s="47">
        <v>26.42</v>
      </c>
      <c r="E1674" s="47">
        <v>26.48</v>
      </c>
      <c r="F1674" s="47">
        <v>26.48</v>
      </c>
      <c r="G1674" s="47">
        <v>18900</v>
      </c>
    </row>
    <row r="1675" spans="1:7" x14ac:dyDescent="0.25">
      <c r="A1675" s="48">
        <v>42975</v>
      </c>
      <c r="B1675" s="47">
        <v>26.309999000000001</v>
      </c>
      <c r="C1675" s="47">
        <v>26.52</v>
      </c>
      <c r="D1675" s="47">
        <v>26.280000999999999</v>
      </c>
      <c r="E1675" s="47">
        <v>26.34</v>
      </c>
      <c r="F1675" s="47">
        <v>26.34</v>
      </c>
      <c r="G1675" s="47">
        <v>18800</v>
      </c>
    </row>
    <row r="1676" spans="1:7" x14ac:dyDescent="0.25">
      <c r="A1676" s="48">
        <v>42976</v>
      </c>
      <c r="B1676" s="47">
        <v>26.98</v>
      </c>
      <c r="C1676" s="47">
        <v>27</v>
      </c>
      <c r="D1676" s="47">
        <v>26.370000999999998</v>
      </c>
      <c r="E1676" s="47">
        <v>26.51</v>
      </c>
      <c r="F1676" s="47">
        <v>26.51</v>
      </c>
      <c r="G1676" s="47">
        <v>20500</v>
      </c>
    </row>
    <row r="1677" spans="1:7" x14ac:dyDescent="0.25">
      <c r="A1677" s="48">
        <v>42977</v>
      </c>
      <c r="B1677" s="47">
        <v>26.379999000000002</v>
      </c>
      <c r="C1677" s="47">
        <v>26.5</v>
      </c>
      <c r="D1677" s="47">
        <v>26.34</v>
      </c>
      <c r="E1677" s="47">
        <v>26.469999000000001</v>
      </c>
      <c r="F1677" s="47">
        <v>26.469999000000001</v>
      </c>
      <c r="G1677" s="47">
        <v>10700</v>
      </c>
    </row>
    <row r="1678" spans="1:7" x14ac:dyDescent="0.25">
      <c r="A1678" s="48">
        <v>42978</v>
      </c>
      <c r="B1678" s="47">
        <v>26.450001</v>
      </c>
      <c r="C1678" s="47">
        <v>26.58</v>
      </c>
      <c r="D1678" s="47">
        <v>26.27</v>
      </c>
      <c r="E1678" s="47">
        <v>26.290001</v>
      </c>
      <c r="F1678" s="47">
        <v>26.290001</v>
      </c>
      <c r="G1678" s="47">
        <v>12900</v>
      </c>
    </row>
    <row r="1679" spans="1:7" x14ac:dyDescent="0.25">
      <c r="A1679" s="48">
        <v>42979</v>
      </c>
      <c r="B1679" s="47">
        <v>26.17</v>
      </c>
      <c r="C1679" s="47">
        <v>26.290001</v>
      </c>
      <c r="D1679" s="47">
        <v>26.08</v>
      </c>
      <c r="E1679" s="47">
        <v>26.18</v>
      </c>
      <c r="F1679" s="47">
        <v>26.18</v>
      </c>
      <c r="G1679" s="47">
        <v>26000</v>
      </c>
    </row>
    <row r="1680" spans="1:7" x14ac:dyDescent="0.25">
      <c r="A1680" s="48">
        <v>42983</v>
      </c>
      <c r="B1680" s="47">
        <v>26.610001</v>
      </c>
      <c r="C1680" s="47">
        <v>27.16</v>
      </c>
      <c r="D1680" s="47">
        <v>26.51</v>
      </c>
      <c r="E1680" s="47">
        <v>26.66</v>
      </c>
      <c r="F1680" s="47">
        <v>26.66</v>
      </c>
      <c r="G1680" s="47">
        <v>56400</v>
      </c>
    </row>
    <row r="1681" spans="1:7" x14ac:dyDescent="0.25">
      <c r="A1681" s="48">
        <v>42984</v>
      </c>
      <c r="B1681" s="47">
        <v>26.379999000000002</v>
      </c>
      <c r="C1681" s="47">
        <v>26.889999</v>
      </c>
      <c r="D1681" s="47">
        <v>26.379999000000002</v>
      </c>
      <c r="E1681" s="47">
        <v>26.790001</v>
      </c>
      <c r="F1681" s="47">
        <v>26.790001</v>
      </c>
      <c r="G1681" s="47">
        <v>68900</v>
      </c>
    </row>
    <row r="1682" spans="1:7" x14ac:dyDescent="0.25">
      <c r="A1682" s="48">
        <v>42985</v>
      </c>
      <c r="B1682" s="47">
        <v>26.870000999999998</v>
      </c>
      <c r="C1682" s="47">
        <v>27.09</v>
      </c>
      <c r="D1682" s="47">
        <v>26.700001</v>
      </c>
      <c r="E1682" s="47">
        <v>26.790001</v>
      </c>
      <c r="F1682" s="47">
        <v>26.790001</v>
      </c>
      <c r="G1682" s="47">
        <v>28100</v>
      </c>
    </row>
    <row r="1683" spans="1:7" x14ac:dyDescent="0.25">
      <c r="A1683" s="48">
        <v>42986</v>
      </c>
      <c r="B1683" s="47">
        <v>27.09</v>
      </c>
      <c r="C1683" s="47">
        <v>27.309999000000001</v>
      </c>
      <c r="D1683" s="47">
        <v>27.030000999999999</v>
      </c>
      <c r="E1683" s="47">
        <v>27.24</v>
      </c>
      <c r="F1683" s="47">
        <v>27.24</v>
      </c>
      <c r="G1683" s="47">
        <v>160900</v>
      </c>
    </row>
    <row r="1684" spans="1:7" x14ac:dyDescent="0.25">
      <c r="A1684" s="48">
        <v>42989</v>
      </c>
      <c r="B1684" s="47">
        <v>26.700001</v>
      </c>
      <c r="C1684" s="47">
        <v>26.860001</v>
      </c>
      <c r="D1684" s="47">
        <v>26.559999000000001</v>
      </c>
      <c r="E1684" s="47">
        <v>26.639999</v>
      </c>
      <c r="F1684" s="47">
        <v>26.639999</v>
      </c>
      <c r="G1684" s="47">
        <v>39100</v>
      </c>
    </row>
    <row r="1685" spans="1:7" x14ac:dyDescent="0.25">
      <c r="A1685" s="48">
        <v>42990</v>
      </c>
      <c r="B1685" s="47">
        <v>26.49</v>
      </c>
      <c r="C1685" s="47">
        <v>26.65</v>
      </c>
      <c r="D1685" s="47">
        <v>26.309999000000001</v>
      </c>
      <c r="E1685" s="47">
        <v>26.309999000000001</v>
      </c>
      <c r="F1685" s="47">
        <v>26.309999000000001</v>
      </c>
      <c r="G1685" s="47">
        <v>32900</v>
      </c>
    </row>
    <row r="1686" spans="1:7" x14ac:dyDescent="0.25">
      <c r="A1686" s="48">
        <v>42991</v>
      </c>
      <c r="B1686" s="47">
        <v>26.299999</v>
      </c>
      <c r="C1686" s="47">
        <v>26.299999</v>
      </c>
      <c r="D1686" s="47">
        <v>25.860001</v>
      </c>
      <c r="E1686" s="47">
        <v>25.860001</v>
      </c>
      <c r="F1686" s="47">
        <v>25.860001</v>
      </c>
      <c r="G1686" s="47">
        <v>26400</v>
      </c>
    </row>
    <row r="1687" spans="1:7" x14ac:dyDescent="0.25">
      <c r="A1687" s="48">
        <v>42992</v>
      </c>
      <c r="B1687" s="47">
        <v>25.91</v>
      </c>
      <c r="C1687" s="47">
        <v>26.01</v>
      </c>
      <c r="D1687" s="47">
        <v>25.68</v>
      </c>
      <c r="E1687" s="47">
        <v>26.01</v>
      </c>
      <c r="F1687" s="47">
        <v>26.01</v>
      </c>
      <c r="G1687" s="47">
        <v>19600</v>
      </c>
    </row>
    <row r="1688" spans="1:7" x14ac:dyDescent="0.25">
      <c r="A1688" s="48">
        <v>42993</v>
      </c>
      <c r="B1688" s="47">
        <v>26.040001</v>
      </c>
      <c r="C1688" s="47">
        <v>26.059999000000001</v>
      </c>
      <c r="D1688" s="47">
        <v>25.82</v>
      </c>
      <c r="E1688" s="47">
        <v>25.9</v>
      </c>
      <c r="F1688" s="47">
        <v>25.9</v>
      </c>
      <c r="G1688" s="47">
        <v>25000</v>
      </c>
    </row>
    <row r="1689" spans="1:7" x14ac:dyDescent="0.25">
      <c r="A1689" s="48">
        <v>42996</v>
      </c>
      <c r="B1689" s="47">
        <v>25.75</v>
      </c>
      <c r="C1689" s="47">
        <v>25.84</v>
      </c>
      <c r="D1689" s="47">
        <v>25.26</v>
      </c>
      <c r="E1689" s="47">
        <v>25.309999000000001</v>
      </c>
      <c r="F1689" s="47">
        <v>25.309999000000001</v>
      </c>
      <c r="G1689" s="47">
        <v>93200</v>
      </c>
    </row>
    <row r="1690" spans="1:7" x14ac:dyDescent="0.25">
      <c r="A1690" s="48">
        <v>42997</v>
      </c>
      <c r="B1690" s="47">
        <v>25.299999</v>
      </c>
      <c r="C1690" s="47">
        <v>25.6</v>
      </c>
      <c r="D1690" s="47">
        <v>25.25</v>
      </c>
      <c r="E1690" s="47">
        <v>25.559999000000001</v>
      </c>
      <c r="F1690" s="47">
        <v>25.559999000000001</v>
      </c>
      <c r="G1690" s="47">
        <v>25700</v>
      </c>
    </row>
    <row r="1691" spans="1:7" x14ac:dyDescent="0.25">
      <c r="A1691" s="48">
        <v>42998</v>
      </c>
      <c r="B1691" s="47">
        <v>25.440000999999999</v>
      </c>
      <c r="C1691" s="47">
        <v>25.76</v>
      </c>
      <c r="D1691" s="47">
        <v>25.35</v>
      </c>
      <c r="E1691" s="47">
        <v>25.389999</v>
      </c>
      <c r="F1691" s="47">
        <v>25.389999</v>
      </c>
      <c r="G1691" s="47">
        <v>46300</v>
      </c>
    </row>
    <row r="1692" spans="1:7" x14ac:dyDescent="0.25">
      <c r="A1692" s="48">
        <v>42999</v>
      </c>
      <c r="B1692" s="47">
        <v>25.32</v>
      </c>
      <c r="C1692" s="47">
        <v>25.469999000000001</v>
      </c>
      <c r="D1692" s="47">
        <v>25.27</v>
      </c>
      <c r="E1692" s="47">
        <v>25.450001</v>
      </c>
      <c r="F1692" s="47">
        <v>25.450001</v>
      </c>
      <c r="G1692" s="47">
        <v>36900</v>
      </c>
    </row>
    <row r="1693" spans="1:7" x14ac:dyDescent="0.25">
      <c r="A1693" s="48">
        <v>43000</v>
      </c>
      <c r="B1693" s="47">
        <v>25.690000999999999</v>
      </c>
      <c r="C1693" s="47">
        <v>25.83</v>
      </c>
      <c r="D1693" s="47">
        <v>25.57</v>
      </c>
      <c r="E1693" s="47">
        <v>25.65</v>
      </c>
      <c r="F1693" s="47">
        <v>25.65</v>
      </c>
      <c r="G1693" s="47">
        <v>25000</v>
      </c>
    </row>
    <row r="1694" spans="1:7" x14ac:dyDescent="0.25">
      <c r="A1694" s="48">
        <v>43003</v>
      </c>
      <c r="B1694" s="47">
        <v>25.82</v>
      </c>
      <c r="C1694" s="47">
        <v>26.09</v>
      </c>
      <c r="D1694" s="47">
        <v>25.639999</v>
      </c>
      <c r="E1694" s="47">
        <v>25.639999</v>
      </c>
      <c r="F1694" s="47">
        <v>25.639999</v>
      </c>
      <c r="G1694" s="47">
        <v>24500</v>
      </c>
    </row>
    <row r="1695" spans="1:7" x14ac:dyDescent="0.25">
      <c r="A1695" s="48">
        <v>43004</v>
      </c>
      <c r="B1695" s="47">
        <v>25.549999</v>
      </c>
      <c r="C1695" s="47">
        <v>25.629999000000002</v>
      </c>
      <c r="D1695" s="47">
        <v>25.4</v>
      </c>
      <c r="E1695" s="47">
        <v>25.450001</v>
      </c>
      <c r="F1695" s="47">
        <v>25.450001</v>
      </c>
      <c r="G1695" s="47">
        <v>26600</v>
      </c>
    </row>
    <row r="1696" spans="1:7" x14ac:dyDescent="0.25">
      <c r="A1696" s="48">
        <v>43005</v>
      </c>
      <c r="B1696" s="47">
        <v>25.35</v>
      </c>
      <c r="C1696" s="47">
        <v>25.540001</v>
      </c>
      <c r="D1696" s="47">
        <v>25.35</v>
      </c>
      <c r="E1696" s="47">
        <v>25.41</v>
      </c>
      <c r="F1696" s="47">
        <v>25.41</v>
      </c>
      <c r="G1696" s="47">
        <v>11000</v>
      </c>
    </row>
    <row r="1697" spans="1:7" x14ac:dyDescent="0.25">
      <c r="A1697" s="48">
        <v>43006</v>
      </c>
      <c r="B1697" s="47">
        <v>25.48</v>
      </c>
      <c r="C1697" s="47">
        <v>25.5</v>
      </c>
      <c r="D1697" s="47">
        <v>25.35</v>
      </c>
      <c r="E1697" s="47">
        <v>25.360001</v>
      </c>
      <c r="F1697" s="47">
        <v>25.360001</v>
      </c>
      <c r="G1697" s="47">
        <v>166500</v>
      </c>
    </row>
    <row r="1698" spans="1:7" x14ac:dyDescent="0.25">
      <c r="A1698" s="48">
        <v>43007</v>
      </c>
      <c r="B1698" s="47">
        <v>25.379999000000002</v>
      </c>
      <c r="C1698" s="47">
        <v>25.43</v>
      </c>
      <c r="D1698" s="47">
        <v>25.15</v>
      </c>
      <c r="E1698" s="47">
        <v>25.17</v>
      </c>
      <c r="F1698" s="47">
        <v>25.17</v>
      </c>
      <c r="G1698" s="47">
        <v>32300</v>
      </c>
    </row>
    <row r="1699" spans="1:7" x14ac:dyDescent="0.25">
      <c r="A1699" s="48">
        <v>43010</v>
      </c>
      <c r="B1699" s="47">
        <v>25.18</v>
      </c>
      <c r="C1699" s="47">
        <v>25.18</v>
      </c>
      <c r="D1699" s="47">
        <v>24.76</v>
      </c>
      <c r="E1699" s="47">
        <v>24.76</v>
      </c>
      <c r="F1699" s="47">
        <v>24.76</v>
      </c>
      <c r="G1699" s="47">
        <v>31200</v>
      </c>
    </row>
    <row r="1700" spans="1:7" x14ac:dyDescent="0.25">
      <c r="A1700" s="48">
        <v>43011</v>
      </c>
      <c r="B1700" s="47">
        <v>24.59</v>
      </c>
      <c r="C1700" s="47">
        <v>24.73</v>
      </c>
      <c r="D1700" s="47">
        <v>24.58</v>
      </c>
      <c r="E1700" s="47">
        <v>24.68</v>
      </c>
      <c r="F1700" s="47">
        <v>24.68</v>
      </c>
      <c r="G1700" s="47">
        <v>129600</v>
      </c>
    </row>
    <row r="1701" spans="1:7" x14ac:dyDescent="0.25">
      <c r="A1701" s="48">
        <v>43012</v>
      </c>
      <c r="B1701" s="47">
        <v>24.76</v>
      </c>
      <c r="C1701" s="47">
        <v>24.76</v>
      </c>
      <c r="D1701" s="47">
        <v>24.67</v>
      </c>
      <c r="E1701" s="47">
        <v>24.68</v>
      </c>
      <c r="F1701" s="47">
        <v>24.68</v>
      </c>
      <c r="G1701" s="47">
        <v>5600</v>
      </c>
    </row>
    <row r="1702" spans="1:7" x14ac:dyDescent="0.25">
      <c r="A1702" s="48">
        <v>43013</v>
      </c>
      <c r="B1702" s="47">
        <v>24.719999000000001</v>
      </c>
      <c r="C1702" s="47">
        <v>24.719999000000001</v>
      </c>
      <c r="D1702" s="47">
        <v>24.34</v>
      </c>
      <c r="E1702" s="47">
        <v>24.35</v>
      </c>
      <c r="F1702" s="47">
        <v>24.35</v>
      </c>
      <c r="G1702" s="47">
        <v>77300</v>
      </c>
    </row>
    <row r="1703" spans="1:7" x14ac:dyDescent="0.25">
      <c r="A1703" s="48">
        <v>43014</v>
      </c>
      <c r="B1703" s="47">
        <v>24.370000999999998</v>
      </c>
      <c r="C1703" s="47">
        <v>24.58</v>
      </c>
      <c r="D1703" s="47">
        <v>24.360001</v>
      </c>
      <c r="E1703" s="47">
        <v>24.450001</v>
      </c>
      <c r="F1703" s="47">
        <v>24.450001</v>
      </c>
      <c r="G1703" s="47">
        <v>31700</v>
      </c>
    </row>
    <row r="1704" spans="1:7" x14ac:dyDescent="0.25">
      <c r="A1704" s="48">
        <v>43017</v>
      </c>
      <c r="B1704" s="47">
        <v>24.360001</v>
      </c>
      <c r="C1704" s="47">
        <v>24.799999</v>
      </c>
      <c r="D1704" s="47">
        <v>24.360001</v>
      </c>
      <c r="E1704" s="47">
        <v>24.75</v>
      </c>
      <c r="F1704" s="47">
        <v>24.75</v>
      </c>
      <c r="G1704" s="47">
        <v>41000</v>
      </c>
    </row>
    <row r="1705" spans="1:7" x14ac:dyDescent="0.25">
      <c r="A1705" s="48">
        <v>43018</v>
      </c>
      <c r="B1705" s="47">
        <v>24.549999</v>
      </c>
      <c r="C1705" s="47">
        <v>24.74</v>
      </c>
      <c r="D1705" s="47">
        <v>24.48</v>
      </c>
      <c r="E1705" s="47">
        <v>24.48</v>
      </c>
      <c r="F1705" s="47">
        <v>24.48</v>
      </c>
      <c r="G1705" s="47">
        <v>27800</v>
      </c>
    </row>
    <row r="1706" spans="1:7" x14ac:dyDescent="0.25">
      <c r="A1706" s="48">
        <v>43019</v>
      </c>
      <c r="B1706" s="47">
        <v>24.49</v>
      </c>
      <c r="C1706" s="47">
        <v>24.530000999999999</v>
      </c>
      <c r="D1706" s="47">
        <v>24.23</v>
      </c>
      <c r="E1706" s="47">
        <v>24.280000999999999</v>
      </c>
      <c r="F1706" s="47">
        <v>24.280000999999999</v>
      </c>
      <c r="G1706" s="47">
        <v>19900</v>
      </c>
    </row>
    <row r="1707" spans="1:7" x14ac:dyDescent="0.25">
      <c r="A1707" s="48">
        <v>43020</v>
      </c>
      <c r="B1707" s="47">
        <v>24.32</v>
      </c>
      <c r="C1707" s="47">
        <v>24.33</v>
      </c>
      <c r="D1707" s="47">
        <v>24.08</v>
      </c>
      <c r="E1707" s="47">
        <v>24.27</v>
      </c>
      <c r="F1707" s="47">
        <v>24.27</v>
      </c>
      <c r="G1707" s="47">
        <v>11000</v>
      </c>
    </row>
    <row r="1708" spans="1:7" x14ac:dyDescent="0.25">
      <c r="A1708" s="48">
        <v>43021</v>
      </c>
      <c r="B1708" s="47">
        <v>24.07</v>
      </c>
      <c r="C1708" s="47">
        <v>24.09</v>
      </c>
      <c r="D1708" s="47">
        <v>23.91</v>
      </c>
      <c r="E1708" s="47">
        <v>24.02</v>
      </c>
      <c r="F1708" s="47">
        <v>24.02</v>
      </c>
      <c r="G1708" s="47">
        <v>24400</v>
      </c>
    </row>
    <row r="1709" spans="1:7" x14ac:dyDescent="0.25">
      <c r="A1709" s="48">
        <v>43024</v>
      </c>
      <c r="B1709" s="47">
        <v>23.870000999999998</v>
      </c>
      <c r="C1709" s="47">
        <v>23.870000999999998</v>
      </c>
      <c r="D1709" s="47">
        <v>23.67</v>
      </c>
      <c r="E1709" s="47">
        <v>23.67</v>
      </c>
      <c r="F1709" s="47">
        <v>23.67</v>
      </c>
      <c r="G1709" s="47">
        <v>24300</v>
      </c>
    </row>
    <row r="1710" spans="1:7" x14ac:dyDescent="0.25">
      <c r="A1710" s="48">
        <v>43025</v>
      </c>
      <c r="B1710" s="47">
        <v>23.66</v>
      </c>
      <c r="C1710" s="47">
        <v>23.809999000000001</v>
      </c>
      <c r="D1710" s="47">
        <v>23.58</v>
      </c>
      <c r="E1710" s="47">
        <v>23.6</v>
      </c>
      <c r="F1710" s="47">
        <v>23.6</v>
      </c>
      <c r="G1710" s="47">
        <v>29900</v>
      </c>
    </row>
    <row r="1711" spans="1:7" x14ac:dyDescent="0.25">
      <c r="A1711" s="48">
        <v>43026</v>
      </c>
      <c r="B1711" s="47">
        <v>23.52</v>
      </c>
      <c r="C1711" s="47">
        <v>23.690000999999999</v>
      </c>
      <c r="D1711" s="47">
        <v>23.360001</v>
      </c>
      <c r="E1711" s="47">
        <v>23.67</v>
      </c>
      <c r="F1711" s="47">
        <v>23.67</v>
      </c>
      <c r="G1711" s="47">
        <v>115400</v>
      </c>
    </row>
    <row r="1712" spans="1:7" x14ac:dyDescent="0.25">
      <c r="A1712" s="48">
        <v>43027</v>
      </c>
      <c r="B1712" s="47">
        <v>23.98</v>
      </c>
      <c r="C1712" s="47">
        <v>24.120000999999998</v>
      </c>
      <c r="D1712" s="47">
        <v>23.540001</v>
      </c>
      <c r="E1712" s="47">
        <v>23.559999000000001</v>
      </c>
      <c r="F1712" s="47">
        <v>23.559999000000001</v>
      </c>
      <c r="G1712" s="47">
        <v>75300</v>
      </c>
    </row>
    <row r="1713" spans="1:7" x14ac:dyDescent="0.25">
      <c r="A1713" s="48">
        <v>43028</v>
      </c>
      <c r="B1713" s="47">
        <v>23.33</v>
      </c>
      <c r="C1713" s="47">
        <v>23.379999000000002</v>
      </c>
      <c r="D1713" s="47">
        <v>23.290001</v>
      </c>
      <c r="E1713" s="47">
        <v>23.33</v>
      </c>
      <c r="F1713" s="47">
        <v>23.33</v>
      </c>
      <c r="G1713" s="47">
        <v>38800</v>
      </c>
    </row>
    <row r="1714" spans="1:7" x14ac:dyDescent="0.25">
      <c r="A1714" s="48">
        <v>43031</v>
      </c>
      <c r="B1714" s="47">
        <v>23.200001</v>
      </c>
      <c r="C1714" s="47">
        <v>23.66</v>
      </c>
      <c r="D1714" s="47">
        <v>23.15</v>
      </c>
      <c r="E1714" s="47">
        <v>23.6</v>
      </c>
      <c r="F1714" s="47">
        <v>23.6</v>
      </c>
      <c r="G1714" s="47">
        <v>47300</v>
      </c>
    </row>
    <row r="1715" spans="1:7" x14ac:dyDescent="0.25">
      <c r="A1715" s="48">
        <v>43032</v>
      </c>
      <c r="B1715" s="47">
        <v>23.42</v>
      </c>
      <c r="C1715" s="47">
        <v>23.68</v>
      </c>
      <c r="D1715" s="47">
        <v>23.360001</v>
      </c>
      <c r="E1715" s="47">
        <v>23.68</v>
      </c>
      <c r="F1715" s="47">
        <v>23.68</v>
      </c>
      <c r="G1715" s="47">
        <v>17500</v>
      </c>
    </row>
    <row r="1716" spans="1:7" x14ac:dyDescent="0.25">
      <c r="A1716" s="48">
        <v>43033</v>
      </c>
      <c r="B1716" s="47">
        <v>23.73</v>
      </c>
      <c r="C1716" s="47">
        <v>24.559999000000001</v>
      </c>
      <c r="D1716" s="47">
        <v>23.73</v>
      </c>
      <c r="E1716" s="47">
        <v>23.98</v>
      </c>
      <c r="F1716" s="47">
        <v>23.98</v>
      </c>
      <c r="G1716" s="47">
        <v>54000</v>
      </c>
    </row>
    <row r="1717" spans="1:7" x14ac:dyDescent="0.25">
      <c r="A1717" s="48">
        <v>43034</v>
      </c>
      <c r="B1717" s="47">
        <v>23.879999000000002</v>
      </c>
      <c r="C1717" s="47">
        <v>23.879999000000002</v>
      </c>
      <c r="D1717" s="47">
        <v>23.67</v>
      </c>
      <c r="E1717" s="47">
        <v>23.809999000000001</v>
      </c>
      <c r="F1717" s="47">
        <v>23.809999000000001</v>
      </c>
      <c r="G1717" s="47">
        <v>31600</v>
      </c>
    </row>
    <row r="1718" spans="1:7" x14ac:dyDescent="0.25">
      <c r="A1718" s="48">
        <v>43035</v>
      </c>
      <c r="B1718" s="47">
        <v>23.620000999999998</v>
      </c>
      <c r="C1718" s="47">
        <v>23.76</v>
      </c>
      <c r="D1718" s="47">
        <v>23.219999000000001</v>
      </c>
      <c r="E1718" s="47">
        <v>23.280000999999999</v>
      </c>
      <c r="F1718" s="47">
        <v>23.280000999999999</v>
      </c>
      <c r="G1718" s="47">
        <v>38000</v>
      </c>
    </row>
    <row r="1719" spans="1:7" x14ac:dyDescent="0.25">
      <c r="A1719" s="48">
        <v>43038</v>
      </c>
      <c r="B1719" s="47">
        <v>23.620000999999998</v>
      </c>
      <c r="C1719" s="47">
        <v>23.620000999999998</v>
      </c>
      <c r="D1719" s="47">
        <v>23.08</v>
      </c>
      <c r="E1719" s="47">
        <v>23.299999</v>
      </c>
      <c r="F1719" s="47">
        <v>23.299999</v>
      </c>
      <c r="G1719" s="47">
        <v>72700</v>
      </c>
    </row>
    <row r="1720" spans="1:7" x14ac:dyDescent="0.25">
      <c r="A1720" s="48">
        <v>43039</v>
      </c>
      <c r="B1720" s="47">
        <v>23.059999000000001</v>
      </c>
      <c r="C1720" s="47">
        <v>23.25</v>
      </c>
      <c r="D1720" s="47">
        <v>23.049999</v>
      </c>
      <c r="E1720" s="47">
        <v>23.120000999999998</v>
      </c>
      <c r="F1720" s="47">
        <v>23.120000999999998</v>
      </c>
      <c r="G1720" s="47">
        <v>23500</v>
      </c>
    </row>
    <row r="1721" spans="1:7" x14ac:dyDescent="0.25">
      <c r="A1721" s="48">
        <v>43040</v>
      </c>
      <c r="B1721" s="47">
        <v>22.92</v>
      </c>
      <c r="C1721" s="47">
        <v>23.209999</v>
      </c>
      <c r="D1721" s="47">
        <v>22.870000999999998</v>
      </c>
      <c r="E1721" s="47">
        <v>23.200001</v>
      </c>
      <c r="F1721" s="47">
        <v>23.200001</v>
      </c>
      <c r="G1721" s="47">
        <v>165100</v>
      </c>
    </row>
    <row r="1722" spans="1:7" x14ac:dyDescent="0.25">
      <c r="A1722" s="48">
        <v>43041</v>
      </c>
      <c r="B1722" s="47">
        <v>23.16</v>
      </c>
      <c r="C1722" s="47">
        <v>23.5</v>
      </c>
      <c r="D1722" s="47">
        <v>23.16</v>
      </c>
      <c r="E1722" s="47">
        <v>23.290001</v>
      </c>
      <c r="F1722" s="47">
        <v>23.290001</v>
      </c>
      <c r="G1722" s="47">
        <v>17200</v>
      </c>
    </row>
    <row r="1723" spans="1:7" x14ac:dyDescent="0.25">
      <c r="A1723" s="48">
        <v>43042</v>
      </c>
      <c r="B1723" s="47">
        <v>23.17</v>
      </c>
      <c r="C1723" s="47">
        <v>23.42</v>
      </c>
      <c r="D1723" s="47">
        <v>23.17</v>
      </c>
      <c r="E1723" s="47">
        <v>23.389999</v>
      </c>
      <c r="F1723" s="47">
        <v>23.389999</v>
      </c>
      <c r="G1723" s="47">
        <v>7500</v>
      </c>
    </row>
    <row r="1724" spans="1:7" x14ac:dyDescent="0.25">
      <c r="A1724" s="48">
        <v>43045</v>
      </c>
      <c r="B1724" s="47">
        <v>23.42</v>
      </c>
      <c r="C1724" s="47">
        <v>23.52</v>
      </c>
      <c r="D1724" s="47">
        <v>23.379999000000002</v>
      </c>
      <c r="E1724" s="47">
        <v>23.42</v>
      </c>
      <c r="F1724" s="47">
        <v>23.42</v>
      </c>
      <c r="G1724" s="47">
        <v>33500</v>
      </c>
    </row>
    <row r="1725" spans="1:7" x14ac:dyDescent="0.25">
      <c r="A1725" s="48">
        <v>43046</v>
      </c>
      <c r="B1725" s="47">
        <v>23.42</v>
      </c>
      <c r="C1725" s="47">
        <v>23.700001</v>
      </c>
      <c r="D1725" s="47">
        <v>23.379999000000002</v>
      </c>
      <c r="E1725" s="47">
        <v>23.58</v>
      </c>
      <c r="F1725" s="47">
        <v>23.58</v>
      </c>
      <c r="G1725" s="47">
        <v>49100</v>
      </c>
    </row>
    <row r="1726" spans="1:7" x14ac:dyDescent="0.25">
      <c r="A1726" s="48">
        <v>43047</v>
      </c>
      <c r="B1726" s="47">
        <v>23.629999000000002</v>
      </c>
      <c r="C1726" s="47">
        <v>23.74</v>
      </c>
      <c r="D1726" s="47">
        <v>23.540001</v>
      </c>
      <c r="E1726" s="47">
        <v>23.67</v>
      </c>
      <c r="F1726" s="47">
        <v>23.67</v>
      </c>
      <c r="G1726" s="47">
        <v>10800</v>
      </c>
    </row>
    <row r="1727" spans="1:7" x14ac:dyDescent="0.25">
      <c r="A1727" s="48">
        <v>43048</v>
      </c>
      <c r="B1727" s="47">
        <v>24.200001</v>
      </c>
      <c r="C1727" s="47">
        <v>24.440000999999999</v>
      </c>
      <c r="D1727" s="47">
        <v>23.860001</v>
      </c>
      <c r="E1727" s="47">
        <v>23.860001</v>
      </c>
      <c r="F1727" s="47">
        <v>23.860001</v>
      </c>
      <c r="G1727" s="47">
        <v>65500</v>
      </c>
    </row>
    <row r="1728" spans="1:7" x14ac:dyDescent="0.25">
      <c r="A1728" s="48">
        <v>43049</v>
      </c>
      <c r="B1728" s="47">
        <v>24.110001</v>
      </c>
      <c r="C1728" s="47">
        <v>24.27</v>
      </c>
      <c r="D1728" s="47">
        <v>24.059999000000001</v>
      </c>
      <c r="E1728" s="47">
        <v>24.23</v>
      </c>
      <c r="F1728" s="47">
        <v>24.23</v>
      </c>
      <c r="G1728" s="47">
        <v>47400</v>
      </c>
    </row>
    <row r="1729" spans="1:7" x14ac:dyDescent="0.25">
      <c r="A1729" s="48">
        <v>43052</v>
      </c>
      <c r="B1729" s="47">
        <v>24.42</v>
      </c>
      <c r="C1729" s="47">
        <v>24.43</v>
      </c>
      <c r="D1729" s="47">
        <v>24.040001</v>
      </c>
      <c r="E1729" s="47">
        <v>24.32</v>
      </c>
      <c r="F1729" s="47">
        <v>24.32</v>
      </c>
      <c r="G1729" s="47">
        <v>40700</v>
      </c>
    </row>
    <row r="1730" spans="1:7" x14ac:dyDescent="0.25">
      <c r="A1730" s="48">
        <v>43053</v>
      </c>
      <c r="B1730" s="47">
        <v>24.6</v>
      </c>
      <c r="C1730" s="47">
        <v>24.9</v>
      </c>
      <c r="D1730" s="47">
        <v>24.51</v>
      </c>
      <c r="E1730" s="47">
        <v>24.709999</v>
      </c>
      <c r="F1730" s="47">
        <v>24.709999</v>
      </c>
      <c r="G1730" s="47">
        <v>38700</v>
      </c>
    </row>
    <row r="1731" spans="1:7" x14ac:dyDescent="0.25">
      <c r="A1731" s="48">
        <v>43054</v>
      </c>
      <c r="B1731" s="47">
        <v>25.08</v>
      </c>
      <c r="C1731" s="47">
        <v>25.379999000000002</v>
      </c>
      <c r="D1731" s="47">
        <v>24.879999000000002</v>
      </c>
      <c r="E1731" s="47">
        <v>25.120000999999998</v>
      </c>
      <c r="F1731" s="47">
        <v>25.120000999999998</v>
      </c>
      <c r="G1731" s="47">
        <v>108100</v>
      </c>
    </row>
    <row r="1732" spans="1:7" x14ac:dyDescent="0.25">
      <c r="A1732" s="48">
        <v>43055</v>
      </c>
      <c r="B1732" s="47">
        <v>24.68</v>
      </c>
      <c r="C1732" s="47">
        <v>24.68</v>
      </c>
      <c r="D1732" s="47">
        <v>24.389999</v>
      </c>
      <c r="E1732" s="47">
        <v>24.559999000000001</v>
      </c>
      <c r="F1732" s="47">
        <v>24.559999000000001</v>
      </c>
      <c r="G1732" s="47">
        <v>64800</v>
      </c>
    </row>
    <row r="1733" spans="1:7" x14ac:dyDescent="0.25">
      <c r="A1733" s="48">
        <v>43056</v>
      </c>
      <c r="B1733" s="47">
        <v>24.58</v>
      </c>
      <c r="C1733" s="47">
        <v>24.59</v>
      </c>
      <c r="D1733" s="47">
        <v>24.27</v>
      </c>
      <c r="E1733" s="47">
        <v>24.309999000000001</v>
      </c>
      <c r="F1733" s="47">
        <v>24.309999000000001</v>
      </c>
      <c r="G1733" s="47">
        <v>20100</v>
      </c>
    </row>
    <row r="1734" spans="1:7" x14ac:dyDescent="0.25">
      <c r="A1734" s="48">
        <v>43059</v>
      </c>
      <c r="B1734" s="47">
        <v>24.040001</v>
      </c>
      <c r="C1734" s="47">
        <v>24.049999</v>
      </c>
      <c r="D1734" s="47">
        <v>23.82</v>
      </c>
      <c r="E1734" s="47">
        <v>23.93</v>
      </c>
      <c r="F1734" s="47">
        <v>23.93</v>
      </c>
      <c r="G1734" s="47">
        <v>22900</v>
      </c>
    </row>
    <row r="1735" spans="1:7" x14ac:dyDescent="0.25">
      <c r="A1735" s="48">
        <v>43060</v>
      </c>
      <c r="B1735" s="47">
        <v>23.610001</v>
      </c>
      <c r="C1735" s="47">
        <v>23.68</v>
      </c>
      <c r="D1735" s="47">
        <v>23.459999</v>
      </c>
      <c r="E1735" s="47">
        <v>23.459999</v>
      </c>
      <c r="F1735" s="47">
        <v>23.459999</v>
      </c>
      <c r="G1735" s="47">
        <v>46500</v>
      </c>
    </row>
    <row r="1736" spans="1:7" x14ac:dyDescent="0.25">
      <c r="A1736" s="48">
        <v>43061</v>
      </c>
      <c r="B1736" s="47">
        <v>23.290001</v>
      </c>
      <c r="C1736" s="47">
        <v>23.450001</v>
      </c>
      <c r="D1736" s="47">
        <v>23.27</v>
      </c>
      <c r="E1736" s="47">
        <v>23.299999</v>
      </c>
      <c r="F1736" s="47">
        <v>23.299999</v>
      </c>
      <c r="G1736" s="47">
        <v>45400</v>
      </c>
    </row>
    <row r="1737" spans="1:7" x14ac:dyDescent="0.25">
      <c r="A1737" s="48">
        <v>43063</v>
      </c>
      <c r="B1737" s="47">
        <v>23.280000999999999</v>
      </c>
      <c r="C1737" s="47">
        <v>23.280000999999999</v>
      </c>
      <c r="D1737" s="47">
        <v>23.200001</v>
      </c>
      <c r="E1737" s="47">
        <v>23.200001</v>
      </c>
      <c r="F1737" s="47">
        <v>23.200001</v>
      </c>
      <c r="G1737" s="47">
        <v>99800</v>
      </c>
    </row>
    <row r="1738" spans="1:7" x14ac:dyDescent="0.25">
      <c r="A1738" s="48">
        <v>43066</v>
      </c>
      <c r="B1738" s="47">
        <v>23.309999000000001</v>
      </c>
      <c r="C1738" s="47">
        <v>23.389999</v>
      </c>
      <c r="D1738" s="47">
        <v>23.219999000000001</v>
      </c>
      <c r="E1738" s="47">
        <v>23.360001</v>
      </c>
      <c r="F1738" s="47">
        <v>23.360001</v>
      </c>
      <c r="G1738" s="47">
        <v>87800</v>
      </c>
    </row>
    <row r="1739" spans="1:7" x14ac:dyDescent="0.25">
      <c r="A1739" s="48">
        <v>43067</v>
      </c>
      <c r="B1739" s="47">
        <v>23.24</v>
      </c>
      <c r="C1739" s="47">
        <v>23.32</v>
      </c>
      <c r="D1739" s="47">
        <v>23.219999000000001</v>
      </c>
      <c r="E1739" s="47">
        <v>23.219999000000001</v>
      </c>
      <c r="F1739" s="47">
        <v>23.219999000000001</v>
      </c>
      <c r="G1739" s="47">
        <v>23100</v>
      </c>
    </row>
    <row r="1740" spans="1:7" x14ac:dyDescent="0.25">
      <c r="A1740" s="48">
        <v>43068</v>
      </c>
      <c r="B1740" s="47">
        <v>23.18</v>
      </c>
      <c r="C1740" s="47">
        <v>23.57</v>
      </c>
      <c r="D1740" s="47">
        <v>23.18</v>
      </c>
      <c r="E1740" s="47">
        <v>23.5</v>
      </c>
      <c r="F1740" s="47">
        <v>23.5</v>
      </c>
      <c r="G1740" s="47">
        <v>21100</v>
      </c>
    </row>
    <row r="1741" spans="1:7" x14ac:dyDescent="0.25">
      <c r="A1741" s="48">
        <v>43069</v>
      </c>
      <c r="B1741" s="47">
        <v>23.35</v>
      </c>
      <c r="C1741" s="47">
        <v>23.450001</v>
      </c>
      <c r="D1741" s="47">
        <v>23.26</v>
      </c>
      <c r="E1741" s="47">
        <v>23.41</v>
      </c>
      <c r="F1741" s="47">
        <v>23.41</v>
      </c>
      <c r="G1741" s="47">
        <v>21900</v>
      </c>
    </row>
    <row r="1742" spans="1:7" x14ac:dyDescent="0.25">
      <c r="A1742" s="48">
        <v>43070</v>
      </c>
      <c r="B1742" s="47">
        <v>23.65</v>
      </c>
      <c r="C1742" s="47">
        <v>24.629999000000002</v>
      </c>
      <c r="D1742" s="47">
        <v>23.52</v>
      </c>
      <c r="E1742" s="47">
        <v>23.82</v>
      </c>
      <c r="F1742" s="47">
        <v>23.82</v>
      </c>
      <c r="G1742" s="47">
        <v>129000</v>
      </c>
    </row>
    <row r="1743" spans="1:7" x14ac:dyDescent="0.25">
      <c r="A1743" s="48">
        <v>43073</v>
      </c>
      <c r="B1743" s="47">
        <v>23.25</v>
      </c>
      <c r="C1743" s="47">
        <v>23.48</v>
      </c>
      <c r="D1743" s="47">
        <v>23.049999</v>
      </c>
      <c r="E1743" s="47">
        <v>23.42</v>
      </c>
      <c r="F1743" s="47">
        <v>23.42</v>
      </c>
      <c r="G1743" s="47">
        <v>53900</v>
      </c>
    </row>
    <row r="1744" spans="1:7" x14ac:dyDescent="0.25">
      <c r="A1744" s="48">
        <v>43074</v>
      </c>
      <c r="B1744" s="47">
        <v>23.309999000000001</v>
      </c>
      <c r="C1744" s="47">
        <v>23.52</v>
      </c>
      <c r="D1744" s="47">
        <v>23.209999</v>
      </c>
      <c r="E1744" s="47">
        <v>23.32</v>
      </c>
      <c r="F1744" s="47">
        <v>23.32</v>
      </c>
      <c r="G1744" s="47">
        <v>20800</v>
      </c>
    </row>
    <row r="1745" spans="1:7" x14ac:dyDescent="0.25">
      <c r="A1745" s="48">
        <v>43075</v>
      </c>
      <c r="B1745" s="47">
        <v>23.450001</v>
      </c>
      <c r="C1745" s="47">
        <v>23.530000999999999</v>
      </c>
      <c r="D1745" s="47">
        <v>23.34</v>
      </c>
      <c r="E1745" s="47">
        <v>23.370000999999998</v>
      </c>
      <c r="F1745" s="47">
        <v>23.370000999999998</v>
      </c>
      <c r="G1745" s="47">
        <v>26000</v>
      </c>
    </row>
    <row r="1746" spans="1:7" x14ac:dyDescent="0.25">
      <c r="A1746" s="48">
        <v>43076</v>
      </c>
      <c r="B1746" s="47">
        <v>23.35</v>
      </c>
      <c r="C1746" s="47">
        <v>23.35</v>
      </c>
      <c r="D1746" s="47">
        <v>23.02</v>
      </c>
      <c r="E1746" s="47">
        <v>23.08</v>
      </c>
      <c r="F1746" s="47">
        <v>23.08</v>
      </c>
      <c r="G1746" s="47">
        <v>28900</v>
      </c>
    </row>
    <row r="1747" spans="1:7" x14ac:dyDescent="0.25">
      <c r="A1747" s="48">
        <v>43077</v>
      </c>
      <c r="B1747" s="47">
        <v>22.83</v>
      </c>
      <c r="C1747" s="47">
        <v>22.879999000000002</v>
      </c>
      <c r="D1747" s="47">
        <v>22.74</v>
      </c>
      <c r="E1747" s="47">
        <v>22.799999</v>
      </c>
      <c r="F1747" s="47">
        <v>22.799999</v>
      </c>
      <c r="G1747" s="47">
        <v>38900</v>
      </c>
    </row>
    <row r="1748" spans="1:7" x14ac:dyDescent="0.25">
      <c r="A1748" s="48">
        <v>43080</v>
      </c>
      <c r="B1748" s="47">
        <v>22.73</v>
      </c>
      <c r="C1748" s="47">
        <v>22.940000999999999</v>
      </c>
      <c r="D1748" s="47">
        <v>22.700001</v>
      </c>
      <c r="E1748" s="47">
        <v>22.700001</v>
      </c>
      <c r="F1748" s="47">
        <v>22.700001</v>
      </c>
      <c r="G1748" s="47">
        <v>46800</v>
      </c>
    </row>
    <row r="1749" spans="1:7" x14ac:dyDescent="0.25">
      <c r="A1749" s="48">
        <v>43081</v>
      </c>
      <c r="B1749" s="47">
        <v>22.67</v>
      </c>
      <c r="C1749" s="47">
        <v>22.73</v>
      </c>
      <c r="D1749" s="47">
        <v>22.540001</v>
      </c>
      <c r="E1749" s="47">
        <v>22.709999</v>
      </c>
      <c r="F1749" s="47">
        <v>22.709999</v>
      </c>
      <c r="G1749" s="47">
        <v>50100</v>
      </c>
    </row>
    <row r="1750" spans="1:7" x14ac:dyDescent="0.25">
      <c r="A1750" s="48">
        <v>43082</v>
      </c>
      <c r="B1750" s="47">
        <v>22.58</v>
      </c>
      <c r="C1750" s="47">
        <v>22.610001</v>
      </c>
      <c r="D1750" s="47">
        <v>22.469999000000001</v>
      </c>
      <c r="E1750" s="47">
        <v>22.549999</v>
      </c>
      <c r="F1750" s="47">
        <v>22.549999</v>
      </c>
      <c r="G1750" s="47">
        <v>27100</v>
      </c>
    </row>
    <row r="1751" spans="1:7" x14ac:dyDescent="0.25">
      <c r="A1751" s="48">
        <v>43083</v>
      </c>
      <c r="B1751" s="47">
        <v>22.440000999999999</v>
      </c>
      <c r="C1751" s="47">
        <v>22.58</v>
      </c>
      <c r="D1751" s="47">
        <v>22.370000999999998</v>
      </c>
      <c r="E1751" s="47">
        <v>22.440000999999999</v>
      </c>
      <c r="F1751" s="47">
        <v>22.440000999999999</v>
      </c>
      <c r="G1751" s="47">
        <v>19900</v>
      </c>
    </row>
    <row r="1752" spans="1:7" x14ac:dyDescent="0.25">
      <c r="A1752" s="48">
        <v>43084</v>
      </c>
      <c r="B1752" s="47">
        <v>22.370000999999998</v>
      </c>
      <c r="C1752" s="47">
        <v>22.379999000000002</v>
      </c>
      <c r="D1752" s="47">
        <v>22.09</v>
      </c>
      <c r="E1752" s="47">
        <v>22.15</v>
      </c>
      <c r="F1752" s="47">
        <v>22.15</v>
      </c>
      <c r="G1752" s="47">
        <v>46100</v>
      </c>
    </row>
    <row r="1753" spans="1:7" x14ac:dyDescent="0.25">
      <c r="A1753" s="48">
        <v>43087</v>
      </c>
      <c r="B1753" s="47">
        <v>21.889999</v>
      </c>
      <c r="C1753" s="47">
        <v>21.889999</v>
      </c>
      <c r="D1753" s="47">
        <v>21.719999000000001</v>
      </c>
      <c r="E1753" s="47">
        <v>21.719999000000001</v>
      </c>
      <c r="F1753" s="47">
        <v>21.719999000000001</v>
      </c>
      <c r="G1753" s="47">
        <v>119600</v>
      </c>
    </row>
    <row r="1754" spans="1:7" x14ac:dyDescent="0.25">
      <c r="A1754" s="48">
        <v>43088</v>
      </c>
      <c r="B1754" s="47">
        <v>21.57</v>
      </c>
      <c r="C1754" s="47">
        <v>21.860001</v>
      </c>
      <c r="D1754" s="47">
        <v>21.57</v>
      </c>
      <c r="E1754" s="47">
        <v>21.700001</v>
      </c>
      <c r="F1754" s="47">
        <v>21.700001</v>
      </c>
      <c r="G1754" s="47">
        <v>42000</v>
      </c>
    </row>
    <row r="1755" spans="1:7" x14ac:dyDescent="0.25">
      <c r="A1755" s="48">
        <v>43089</v>
      </c>
      <c r="B1755" s="47">
        <v>21.5</v>
      </c>
      <c r="C1755" s="47">
        <v>21.690000999999999</v>
      </c>
      <c r="D1755" s="47">
        <v>21.5</v>
      </c>
      <c r="E1755" s="47">
        <v>21.66</v>
      </c>
      <c r="F1755" s="47">
        <v>21.66</v>
      </c>
      <c r="G1755" s="47">
        <v>35000</v>
      </c>
    </row>
    <row r="1756" spans="1:7" x14ac:dyDescent="0.25">
      <c r="A1756" s="48">
        <v>43090</v>
      </c>
      <c r="B1756" s="47">
        <v>21.51</v>
      </c>
      <c r="C1756" s="47">
        <v>21.58</v>
      </c>
      <c r="D1756" s="47">
        <v>21.42</v>
      </c>
      <c r="E1756" s="47">
        <v>21.459999</v>
      </c>
      <c r="F1756" s="47">
        <v>21.459999</v>
      </c>
      <c r="G1756" s="47">
        <v>142500</v>
      </c>
    </row>
    <row r="1757" spans="1:7" x14ac:dyDescent="0.25">
      <c r="A1757" s="48">
        <v>43091</v>
      </c>
      <c r="B1757" s="47">
        <v>21.34</v>
      </c>
      <c r="C1757" s="47">
        <v>21.450001</v>
      </c>
      <c r="D1757" s="47">
        <v>21.33</v>
      </c>
      <c r="E1757" s="47">
        <v>21.370000999999998</v>
      </c>
      <c r="F1757" s="47">
        <v>21.370000999999998</v>
      </c>
      <c r="G1757" s="47">
        <v>25900</v>
      </c>
    </row>
    <row r="1758" spans="1:7" x14ac:dyDescent="0.25">
      <c r="A1758" s="48">
        <v>43095</v>
      </c>
      <c r="B1758" s="47">
        <v>21.32</v>
      </c>
      <c r="C1758" s="47">
        <v>21.33</v>
      </c>
      <c r="D1758" s="47">
        <v>21.15</v>
      </c>
      <c r="E1758" s="47">
        <v>21.23</v>
      </c>
      <c r="F1758" s="47">
        <v>21.23</v>
      </c>
      <c r="G1758" s="47">
        <v>37700</v>
      </c>
    </row>
    <row r="1759" spans="1:7" x14ac:dyDescent="0.25">
      <c r="A1759" s="48">
        <v>43096</v>
      </c>
      <c r="B1759" s="47">
        <v>21.190000999999999</v>
      </c>
      <c r="C1759" s="47">
        <v>21.25</v>
      </c>
      <c r="D1759" s="47">
        <v>21.040001</v>
      </c>
      <c r="E1759" s="47">
        <v>21.209999</v>
      </c>
      <c r="F1759" s="47">
        <v>21.209999</v>
      </c>
      <c r="G1759" s="47">
        <v>197400</v>
      </c>
    </row>
    <row r="1760" spans="1:7" x14ac:dyDescent="0.25">
      <c r="A1760" s="48">
        <v>43097</v>
      </c>
      <c r="B1760" s="47">
        <v>21.09</v>
      </c>
      <c r="C1760" s="47">
        <v>21.18</v>
      </c>
      <c r="D1760" s="47">
        <v>21.059999000000001</v>
      </c>
      <c r="E1760" s="47">
        <v>21.139999</v>
      </c>
      <c r="F1760" s="47">
        <v>21.139999</v>
      </c>
      <c r="G1760" s="47">
        <v>144400</v>
      </c>
    </row>
    <row r="1761" spans="1:7" x14ac:dyDescent="0.25">
      <c r="A1761" s="48">
        <v>43098</v>
      </c>
      <c r="B1761" s="47">
        <v>21.08</v>
      </c>
      <c r="C1761" s="47">
        <v>21.219999000000001</v>
      </c>
      <c r="D1761" s="47">
        <v>21.030000999999999</v>
      </c>
      <c r="E1761" s="47">
        <v>21.15</v>
      </c>
      <c r="F1761" s="47">
        <v>21.15</v>
      </c>
      <c r="G1761" s="47">
        <v>39600</v>
      </c>
    </row>
    <row r="1762" spans="1:7" x14ac:dyDescent="0.25">
      <c r="A1762" s="48">
        <v>43102</v>
      </c>
      <c r="B1762" s="47">
        <v>21.1</v>
      </c>
      <c r="C1762" s="47">
        <v>21.129999000000002</v>
      </c>
      <c r="D1762" s="47">
        <v>20.809999000000001</v>
      </c>
      <c r="E1762" s="47">
        <v>20.809999000000001</v>
      </c>
      <c r="F1762" s="47">
        <v>20.809999000000001</v>
      </c>
      <c r="G1762" s="47">
        <v>25700</v>
      </c>
    </row>
    <row r="1763" spans="1:7" x14ac:dyDescent="0.25">
      <c r="A1763" s="48">
        <v>43103</v>
      </c>
      <c r="B1763" s="47">
        <v>20.59</v>
      </c>
      <c r="C1763" s="47">
        <v>20.6</v>
      </c>
      <c r="D1763" s="47">
        <v>20.5</v>
      </c>
      <c r="E1763" s="47">
        <v>20.530000999999999</v>
      </c>
      <c r="F1763" s="47">
        <v>20.530000999999999</v>
      </c>
      <c r="G1763" s="47">
        <v>45900</v>
      </c>
    </row>
    <row r="1764" spans="1:7" x14ac:dyDescent="0.25">
      <c r="A1764" s="48">
        <v>43104</v>
      </c>
      <c r="B1764" s="47">
        <v>20.360001</v>
      </c>
      <c r="C1764" s="47">
        <v>20.639999</v>
      </c>
      <c r="D1764" s="47">
        <v>20.360001</v>
      </c>
      <c r="E1764" s="47">
        <v>20.59</v>
      </c>
      <c r="F1764" s="47">
        <v>20.59</v>
      </c>
      <c r="G1764" s="47">
        <v>20600</v>
      </c>
    </row>
    <row r="1765" spans="1:7" x14ac:dyDescent="0.25">
      <c r="A1765" s="48">
        <v>43105</v>
      </c>
      <c r="B1765" s="47">
        <v>20.629999000000002</v>
      </c>
      <c r="C1765" s="47">
        <v>20.639999</v>
      </c>
      <c r="D1765" s="47">
        <v>20.5</v>
      </c>
      <c r="E1765" s="47">
        <v>20.51</v>
      </c>
      <c r="F1765" s="47">
        <v>20.51</v>
      </c>
      <c r="G1765" s="47">
        <v>26800</v>
      </c>
    </row>
    <row r="1766" spans="1:7" x14ac:dyDescent="0.25">
      <c r="A1766" s="48">
        <v>43108</v>
      </c>
      <c r="B1766" s="47">
        <v>20.48</v>
      </c>
      <c r="C1766" s="47">
        <v>20.5</v>
      </c>
      <c r="D1766" s="47">
        <v>20.260000000000002</v>
      </c>
      <c r="E1766" s="47">
        <v>20.32</v>
      </c>
      <c r="F1766" s="47">
        <v>20.32</v>
      </c>
      <c r="G1766" s="47">
        <v>13600</v>
      </c>
    </row>
    <row r="1767" spans="1:7" x14ac:dyDescent="0.25">
      <c r="A1767" s="48">
        <v>43109</v>
      </c>
      <c r="B1767" s="47">
        <v>20.350000000000001</v>
      </c>
      <c r="C1767" s="47">
        <v>20.41</v>
      </c>
      <c r="D1767" s="47">
        <v>20.219999000000001</v>
      </c>
      <c r="E1767" s="47">
        <v>20.41</v>
      </c>
      <c r="F1767" s="47">
        <v>20.41</v>
      </c>
      <c r="G1767" s="47">
        <v>21500</v>
      </c>
    </row>
    <row r="1768" spans="1:7" x14ac:dyDescent="0.25">
      <c r="A1768" s="48">
        <v>43110</v>
      </c>
      <c r="B1768" s="47">
        <v>20.450001</v>
      </c>
      <c r="C1768" s="47">
        <v>20.540001</v>
      </c>
      <c r="D1768" s="47">
        <v>20.149999999999999</v>
      </c>
      <c r="E1768" s="47">
        <v>20.209999</v>
      </c>
      <c r="F1768" s="47">
        <v>20.209999</v>
      </c>
      <c r="G1768" s="47">
        <v>27700</v>
      </c>
    </row>
    <row r="1769" spans="1:7" x14ac:dyDescent="0.25">
      <c r="A1769" s="48">
        <v>43111</v>
      </c>
      <c r="B1769" s="47">
        <v>20.010000000000002</v>
      </c>
      <c r="C1769" s="47">
        <v>20.100000000000001</v>
      </c>
      <c r="D1769" s="47">
        <v>19.950001</v>
      </c>
      <c r="E1769" s="47">
        <v>20.02</v>
      </c>
      <c r="F1769" s="47">
        <v>20.02</v>
      </c>
      <c r="G1769" s="47">
        <v>24800</v>
      </c>
    </row>
    <row r="1770" spans="1:7" x14ac:dyDescent="0.25">
      <c r="A1770" s="48">
        <v>43112</v>
      </c>
      <c r="B1770" s="47">
        <v>19.959999</v>
      </c>
      <c r="C1770" s="47">
        <v>20.010000000000002</v>
      </c>
      <c r="D1770" s="47">
        <v>19.879999000000002</v>
      </c>
      <c r="E1770" s="47">
        <v>19.989999999999998</v>
      </c>
      <c r="F1770" s="47">
        <v>19.989999999999998</v>
      </c>
      <c r="G1770" s="47">
        <v>28900</v>
      </c>
    </row>
    <row r="1771" spans="1:7" x14ac:dyDescent="0.25">
      <c r="A1771" s="48">
        <v>43116</v>
      </c>
      <c r="B1771" s="47">
        <v>19.959999</v>
      </c>
      <c r="C1771" s="47">
        <v>20.780000999999999</v>
      </c>
      <c r="D1771" s="47">
        <v>19.950001</v>
      </c>
      <c r="E1771" s="47">
        <v>20.52</v>
      </c>
      <c r="F1771" s="47">
        <v>20.52</v>
      </c>
      <c r="G1771" s="47">
        <v>162100</v>
      </c>
    </row>
    <row r="1772" spans="1:7" x14ac:dyDescent="0.25">
      <c r="A1772" s="48">
        <v>43117</v>
      </c>
      <c r="B1772" s="47">
        <v>20.48</v>
      </c>
      <c r="C1772" s="47">
        <v>20.610001</v>
      </c>
      <c r="D1772" s="47">
        <v>20.280000999999999</v>
      </c>
      <c r="E1772" s="47">
        <v>20.379999000000002</v>
      </c>
      <c r="F1772" s="47">
        <v>20.379999000000002</v>
      </c>
      <c r="G1772" s="47">
        <v>43800</v>
      </c>
    </row>
    <row r="1773" spans="1:7" x14ac:dyDescent="0.25">
      <c r="A1773" s="48">
        <v>43118</v>
      </c>
      <c r="B1773" s="47">
        <v>20.48</v>
      </c>
      <c r="C1773" s="47">
        <v>20.780000999999999</v>
      </c>
      <c r="D1773" s="47">
        <v>20.239999999999998</v>
      </c>
      <c r="E1773" s="47">
        <v>20.469999000000001</v>
      </c>
      <c r="F1773" s="47">
        <v>20.469999000000001</v>
      </c>
      <c r="G1773" s="47">
        <v>36800</v>
      </c>
    </row>
    <row r="1774" spans="1:7" x14ac:dyDescent="0.25">
      <c r="A1774" s="48">
        <v>43119</v>
      </c>
      <c r="B1774" s="47">
        <v>20.420000000000002</v>
      </c>
      <c r="C1774" s="47">
        <v>20.51</v>
      </c>
      <c r="D1774" s="47">
        <v>20.27</v>
      </c>
      <c r="E1774" s="47">
        <v>20.459999</v>
      </c>
      <c r="F1774" s="47">
        <v>20.459999</v>
      </c>
      <c r="G1774" s="47">
        <v>26200</v>
      </c>
    </row>
    <row r="1775" spans="1:7" x14ac:dyDescent="0.25">
      <c r="A1775" s="48">
        <v>43122</v>
      </c>
      <c r="B1775" s="47">
        <v>20.450001</v>
      </c>
      <c r="C1775" s="47">
        <v>20.469999000000001</v>
      </c>
      <c r="D1775" s="47">
        <v>20.16</v>
      </c>
      <c r="E1775" s="47">
        <v>20.170000000000002</v>
      </c>
      <c r="F1775" s="47">
        <v>20.170000000000002</v>
      </c>
      <c r="G1775" s="47">
        <v>33700</v>
      </c>
    </row>
    <row r="1776" spans="1:7" x14ac:dyDescent="0.25">
      <c r="A1776" s="48">
        <v>43123</v>
      </c>
      <c r="B1776" s="47">
        <v>20.34</v>
      </c>
      <c r="C1776" s="47">
        <v>20.49</v>
      </c>
      <c r="D1776" s="47">
        <v>20.309999000000001</v>
      </c>
      <c r="E1776" s="47">
        <v>20.450001</v>
      </c>
      <c r="F1776" s="47">
        <v>20.450001</v>
      </c>
      <c r="G1776" s="47">
        <v>11700</v>
      </c>
    </row>
    <row r="1777" spans="1:7" x14ac:dyDescent="0.25">
      <c r="A1777" s="48">
        <v>43124</v>
      </c>
      <c r="B1777" s="47">
        <v>20.49</v>
      </c>
      <c r="C1777" s="47">
        <v>21</v>
      </c>
      <c r="D1777" s="47">
        <v>20.49</v>
      </c>
      <c r="E1777" s="47">
        <v>20.790001</v>
      </c>
      <c r="F1777" s="47">
        <v>20.790001</v>
      </c>
      <c r="G1777" s="47">
        <v>29900</v>
      </c>
    </row>
    <row r="1778" spans="1:7" x14ac:dyDescent="0.25">
      <c r="A1778" s="48">
        <v>43125</v>
      </c>
      <c r="B1778" s="47">
        <v>20.709999</v>
      </c>
      <c r="C1778" s="47">
        <v>21</v>
      </c>
      <c r="D1778" s="47">
        <v>20.709999</v>
      </c>
      <c r="E1778" s="47">
        <v>21</v>
      </c>
      <c r="F1778" s="47">
        <v>21</v>
      </c>
      <c r="G1778" s="47">
        <v>20500</v>
      </c>
    </row>
    <row r="1779" spans="1:7" x14ac:dyDescent="0.25">
      <c r="A1779" s="48">
        <v>43126</v>
      </c>
      <c r="B1779" s="47">
        <v>20.889999</v>
      </c>
      <c r="C1779" s="47">
        <v>20.959999</v>
      </c>
      <c r="D1779" s="47">
        <v>20.73</v>
      </c>
      <c r="E1779" s="47">
        <v>20.870000999999998</v>
      </c>
      <c r="F1779" s="47">
        <v>20.870000999999998</v>
      </c>
      <c r="G1779" s="47">
        <v>54100</v>
      </c>
    </row>
    <row r="1780" spans="1:7" x14ac:dyDescent="0.25">
      <c r="A1780" s="48">
        <v>43129</v>
      </c>
      <c r="B1780" s="47">
        <v>21.08</v>
      </c>
      <c r="C1780" s="47">
        <v>21.450001</v>
      </c>
      <c r="D1780" s="47">
        <v>21.02</v>
      </c>
      <c r="E1780" s="47">
        <v>21.299999</v>
      </c>
      <c r="F1780" s="47">
        <v>21.299999</v>
      </c>
      <c r="G1780" s="47">
        <v>88200</v>
      </c>
    </row>
    <row r="1781" spans="1:7" x14ac:dyDescent="0.25">
      <c r="A1781" s="48">
        <v>43130</v>
      </c>
      <c r="B1781" s="47">
        <v>21.709999</v>
      </c>
      <c r="C1781" s="47">
        <v>22.030000999999999</v>
      </c>
      <c r="D1781" s="47">
        <v>21.5</v>
      </c>
      <c r="E1781" s="47">
        <v>21.610001</v>
      </c>
      <c r="F1781" s="47">
        <v>21.610001</v>
      </c>
      <c r="G1781" s="47">
        <v>89600</v>
      </c>
    </row>
    <row r="1782" spans="1:7" x14ac:dyDescent="0.25">
      <c r="A1782" s="48">
        <v>43131</v>
      </c>
      <c r="B1782" s="47">
        <v>21.389999</v>
      </c>
      <c r="C1782" s="47">
        <v>21.59</v>
      </c>
      <c r="D1782" s="47">
        <v>21.209999</v>
      </c>
      <c r="E1782" s="47">
        <v>21.41</v>
      </c>
      <c r="F1782" s="47">
        <v>21.41</v>
      </c>
      <c r="G1782" s="47">
        <v>30100</v>
      </c>
    </row>
    <row r="1783" spans="1:7" x14ac:dyDescent="0.25">
      <c r="A1783" s="48">
        <v>43132</v>
      </c>
      <c r="B1783" s="47">
        <v>21.450001</v>
      </c>
      <c r="C1783" s="47">
        <v>21.450001</v>
      </c>
      <c r="D1783" s="47">
        <v>20.809999000000001</v>
      </c>
      <c r="E1783" s="47">
        <v>21.059999000000001</v>
      </c>
      <c r="F1783" s="47">
        <v>21.059999000000001</v>
      </c>
      <c r="G1783" s="47">
        <v>27900</v>
      </c>
    </row>
    <row r="1784" spans="1:7" x14ac:dyDescent="0.25">
      <c r="A1784" s="48">
        <v>43133</v>
      </c>
      <c r="B1784" s="47">
        <v>21.33</v>
      </c>
      <c r="C1784" s="47">
        <v>22.049999</v>
      </c>
      <c r="D1784" s="47">
        <v>21.33</v>
      </c>
      <c r="E1784" s="47">
        <v>21.83</v>
      </c>
      <c r="F1784" s="47">
        <v>21.83</v>
      </c>
      <c r="G1784" s="47">
        <v>166900</v>
      </c>
    </row>
    <row r="1785" spans="1:7" x14ac:dyDescent="0.25">
      <c r="A1785" s="48">
        <v>43136</v>
      </c>
      <c r="B1785" s="47">
        <v>22.33</v>
      </c>
      <c r="C1785" s="47">
        <v>25.07</v>
      </c>
      <c r="D1785" s="47">
        <v>21.629999000000002</v>
      </c>
      <c r="E1785" s="47">
        <v>24.77</v>
      </c>
      <c r="F1785" s="47">
        <v>24.77</v>
      </c>
      <c r="G1785" s="47">
        <v>270200</v>
      </c>
    </row>
    <row r="1786" spans="1:7" x14ac:dyDescent="0.25">
      <c r="A1786" s="48">
        <v>43137</v>
      </c>
      <c r="B1786" s="47">
        <v>27</v>
      </c>
      <c r="C1786" s="47">
        <v>27.75</v>
      </c>
      <c r="D1786" s="47">
        <v>24.67</v>
      </c>
      <c r="E1786" s="47">
        <v>24.67</v>
      </c>
      <c r="F1786" s="47">
        <v>24.67</v>
      </c>
      <c r="G1786" s="47">
        <v>472600</v>
      </c>
    </row>
    <row r="1787" spans="1:7" x14ac:dyDescent="0.25">
      <c r="A1787" s="48">
        <v>43138</v>
      </c>
      <c r="B1787" s="47">
        <v>24.879999000000002</v>
      </c>
      <c r="C1787" s="47">
        <v>25.540001</v>
      </c>
      <c r="D1787" s="47">
        <v>24.24</v>
      </c>
      <c r="E1787" s="47">
        <v>25.5</v>
      </c>
      <c r="F1787" s="47">
        <v>25.5</v>
      </c>
      <c r="G1787" s="47">
        <v>238300</v>
      </c>
    </row>
    <row r="1788" spans="1:7" x14ac:dyDescent="0.25">
      <c r="A1788" s="48">
        <v>43139</v>
      </c>
      <c r="B1788" s="47">
        <v>25.309999000000001</v>
      </c>
      <c r="C1788" s="47">
        <v>27.5</v>
      </c>
      <c r="D1788" s="47">
        <v>25.309999000000001</v>
      </c>
      <c r="E1788" s="47">
        <v>27.48</v>
      </c>
      <c r="F1788" s="47">
        <v>27.48</v>
      </c>
      <c r="G1788" s="47">
        <v>240200</v>
      </c>
    </row>
    <row r="1789" spans="1:7" x14ac:dyDescent="0.25">
      <c r="A1789" s="48">
        <v>43140</v>
      </c>
      <c r="B1789" s="47">
        <v>26.620000999999998</v>
      </c>
      <c r="C1789" s="47">
        <v>28.17</v>
      </c>
      <c r="D1789" s="47">
        <v>25.549999</v>
      </c>
      <c r="E1789" s="47">
        <v>26.18</v>
      </c>
      <c r="F1789" s="47">
        <v>26.18</v>
      </c>
      <c r="G1789" s="47">
        <v>163300</v>
      </c>
    </row>
    <row r="1790" spans="1:7" x14ac:dyDescent="0.25">
      <c r="A1790" s="48">
        <v>43143</v>
      </c>
      <c r="B1790" s="47">
        <v>24.99</v>
      </c>
      <c r="C1790" s="47">
        <v>25.83</v>
      </c>
      <c r="D1790" s="47">
        <v>24.959999</v>
      </c>
      <c r="E1790" s="47">
        <v>25.370000999999998</v>
      </c>
      <c r="F1790" s="47">
        <v>25.370000999999998</v>
      </c>
      <c r="G1790" s="47">
        <v>122800</v>
      </c>
    </row>
    <row r="1791" spans="1:7" x14ac:dyDescent="0.25">
      <c r="A1791" s="48">
        <v>43144</v>
      </c>
      <c r="B1791" s="47">
        <v>25.92</v>
      </c>
      <c r="C1791" s="47">
        <v>26.280000999999999</v>
      </c>
      <c r="D1791" s="47">
        <v>25.559999000000001</v>
      </c>
      <c r="E1791" s="47">
        <v>25.629999000000002</v>
      </c>
      <c r="F1791" s="47">
        <v>25.629999000000002</v>
      </c>
      <c r="G1791" s="47">
        <v>52600</v>
      </c>
    </row>
    <row r="1792" spans="1:7" x14ac:dyDescent="0.25">
      <c r="A1792" s="48">
        <v>43145</v>
      </c>
      <c r="B1792" s="47">
        <v>25.85</v>
      </c>
      <c r="C1792" s="47">
        <v>25.85</v>
      </c>
      <c r="D1792" s="47">
        <v>24.99</v>
      </c>
      <c r="E1792" s="47">
        <v>25.08</v>
      </c>
      <c r="F1792" s="47">
        <v>25.08</v>
      </c>
      <c r="G1792" s="47">
        <v>29200</v>
      </c>
    </row>
    <row r="1793" spans="1:7" x14ac:dyDescent="0.25">
      <c r="A1793" s="48">
        <v>43146</v>
      </c>
      <c r="B1793" s="47">
        <v>24.6</v>
      </c>
      <c r="C1793" s="47">
        <v>25.09</v>
      </c>
      <c r="D1793" s="47">
        <v>24.41</v>
      </c>
      <c r="E1793" s="47">
        <v>24.469999000000001</v>
      </c>
      <c r="F1793" s="47">
        <v>24.469999000000001</v>
      </c>
      <c r="G1793" s="47">
        <v>26700</v>
      </c>
    </row>
    <row r="1794" spans="1:7" x14ac:dyDescent="0.25">
      <c r="A1794" s="48">
        <v>43147</v>
      </c>
      <c r="B1794" s="47">
        <v>24.540001</v>
      </c>
      <c r="C1794" s="47">
        <v>24.629999000000002</v>
      </c>
      <c r="D1794" s="47">
        <v>24.17</v>
      </c>
      <c r="E1794" s="47">
        <v>24.52</v>
      </c>
      <c r="F1794" s="47">
        <v>24.52</v>
      </c>
      <c r="G1794" s="47">
        <v>29100</v>
      </c>
    </row>
    <row r="1795" spans="1:7" x14ac:dyDescent="0.25">
      <c r="A1795" s="48">
        <v>43151</v>
      </c>
      <c r="B1795" s="47">
        <v>24.85</v>
      </c>
      <c r="C1795" s="47">
        <v>25.049999</v>
      </c>
      <c r="D1795" s="47">
        <v>24.65</v>
      </c>
      <c r="E1795" s="47">
        <v>24.83</v>
      </c>
      <c r="F1795" s="47">
        <v>24.83</v>
      </c>
      <c r="G1795" s="47">
        <v>47600</v>
      </c>
    </row>
    <row r="1796" spans="1:7" x14ac:dyDescent="0.25">
      <c r="A1796" s="48">
        <v>43152</v>
      </c>
      <c r="B1796" s="47">
        <v>24.67</v>
      </c>
      <c r="C1796" s="47">
        <v>25.18</v>
      </c>
      <c r="D1796" s="47">
        <v>24.26</v>
      </c>
      <c r="E1796" s="47">
        <v>25.16</v>
      </c>
      <c r="F1796" s="47">
        <v>25.16</v>
      </c>
      <c r="G1796" s="47">
        <v>18000</v>
      </c>
    </row>
    <row r="1797" spans="1:7" x14ac:dyDescent="0.25">
      <c r="A1797" s="48">
        <v>43153</v>
      </c>
      <c r="B1797" s="47">
        <v>24.860001</v>
      </c>
      <c r="C1797" s="47">
        <v>25.15</v>
      </c>
      <c r="D1797" s="47">
        <v>24.620000999999998</v>
      </c>
      <c r="E1797" s="47">
        <v>24.860001</v>
      </c>
      <c r="F1797" s="47">
        <v>24.860001</v>
      </c>
      <c r="G1797" s="47">
        <v>21600</v>
      </c>
    </row>
    <row r="1798" spans="1:7" x14ac:dyDescent="0.25">
      <c r="A1798" s="48">
        <v>43154</v>
      </c>
      <c r="B1798" s="47">
        <v>24.549999</v>
      </c>
      <c r="C1798" s="47">
        <v>24.66</v>
      </c>
      <c r="D1798" s="47">
        <v>23.93</v>
      </c>
      <c r="E1798" s="47">
        <v>23.93</v>
      </c>
      <c r="F1798" s="47">
        <v>23.93</v>
      </c>
      <c r="G1798" s="47">
        <v>12400</v>
      </c>
    </row>
    <row r="1799" spans="1:7" x14ac:dyDescent="0.25">
      <c r="A1799" s="48">
        <v>43157</v>
      </c>
      <c r="B1799" s="47">
        <v>23.629999000000002</v>
      </c>
      <c r="C1799" s="47">
        <v>23.719999000000001</v>
      </c>
      <c r="D1799" s="47">
        <v>23.370000999999998</v>
      </c>
      <c r="E1799" s="47">
        <v>23.370000999999998</v>
      </c>
      <c r="F1799" s="47">
        <v>23.370000999999998</v>
      </c>
      <c r="G1799" s="47">
        <v>29400</v>
      </c>
    </row>
    <row r="1800" spans="1:7" x14ac:dyDescent="0.25">
      <c r="A1800" s="48">
        <v>43158</v>
      </c>
      <c r="B1800" s="47">
        <v>23.549999</v>
      </c>
      <c r="C1800" s="47">
        <v>24.530000999999999</v>
      </c>
      <c r="D1800" s="47">
        <v>23.549999</v>
      </c>
      <c r="E1800" s="47">
        <v>24.309999000000001</v>
      </c>
      <c r="F1800" s="47">
        <v>24.309999000000001</v>
      </c>
      <c r="G1800" s="47">
        <v>10100</v>
      </c>
    </row>
    <row r="1801" spans="1:7" x14ac:dyDescent="0.25">
      <c r="A1801" s="48">
        <v>43159</v>
      </c>
      <c r="B1801" s="47">
        <v>24.030000999999999</v>
      </c>
      <c r="C1801" s="47">
        <v>24.799999</v>
      </c>
      <c r="D1801" s="47">
        <v>24.030000999999999</v>
      </c>
      <c r="E1801" s="47">
        <v>24.799999</v>
      </c>
      <c r="F1801" s="47">
        <v>24.799999</v>
      </c>
      <c r="G1801" s="47">
        <v>13200</v>
      </c>
    </row>
    <row r="1802" spans="1:7" x14ac:dyDescent="0.25">
      <c r="A1802" s="48">
        <v>43160</v>
      </c>
      <c r="B1802" s="47">
        <v>25.09</v>
      </c>
      <c r="C1802" s="47">
        <v>26.110001</v>
      </c>
      <c r="D1802" s="47">
        <v>24.91</v>
      </c>
      <c r="E1802" s="47">
        <v>25.709999</v>
      </c>
      <c r="F1802" s="47">
        <v>25.709999</v>
      </c>
      <c r="G1802" s="47">
        <v>49500</v>
      </c>
    </row>
    <row r="1803" spans="1:7" x14ac:dyDescent="0.25">
      <c r="A1803" s="48">
        <v>43161</v>
      </c>
      <c r="B1803" s="47">
        <v>26.5</v>
      </c>
      <c r="C1803" s="47">
        <v>26.6</v>
      </c>
      <c r="D1803" s="47">
        <v>25.43</v>
      </c>
      <c r="E1803" s="47">
        <v>25.52</v>
      </c>
      <c r="F1803" s="47">
        <v>25.52</v>
      </c>
      <c r="G1803" s="47">
        <v>46300</v>
      </c>
    </row>
    <row r="1804" spans="1:7" x14ac:dyDescent="0.25">
      <c r="A1804" s="48">
        <v>43164</v>
      </c>
      <c r="B1804" s="47">
        <v>25.83</v>
      </c>
      <c r="C1804" s="47">
        <v>25.83</v>
      </c>
      <c r="D1804" s="47">
        <v>24.92</v>
      </c>
      <c r="E1804" s="47">
        <v>24.98</v>
      </c>
      <c r="F1804" s="47">
        <v>24.98</v>
      </c>
      <c r="G1804" s="47">
        <v>30100</v>
      </c>
    </row>
    <row r="1805" spans="1:7" x14ac:dyDescent="0.25">
      <c r="A1805" s="48">
        <v>43165</v>
      </c>
      <c r="B1805" s="47">
        <v>24.76</v>
      </c>
      <c r="C1805" s="47">
        <v>25.360001</v>
      </c>
      <c r="D1805" s="47">
        <v>24.76</v>
      </c>
      <c r="E1805" s="47">
        <v>25.209999</v>
      </c>
      <c r="F1805" s="47">
        <v>25.209999</v>
      </c>
      <c r="G1805" s="47">
        <v>17600</v>
      </c>
    </row>
    <row r="1806" spans="1:7" x14ac:dyDescent="0.25">
      <c r="A1806" s="48">
        <v>43166</v>
      </c>
      <c r="B1806" s="47">
        <v>25.639999</v>
      </c>
      <c r="C1806" s="47">
        <v>25.82</v>
      </c>
      <c r="D1806" s="47">
        <v>25.290001</v>
      </c>
      <c r="E1806" s="47">
        <v>25.32</v>
      </c>
      <c r="F1806" s="47">
        <v>25.32</v>
      </c>
      <c r="G1806" s="47">
        <v>11700</v>
      </c>
    </row>
    <row r="1807" spans="1:7" x14ac:dyDescent="0.25">
      <c r="A1807" s="48">
        <v>43167</v>
      </c>
      <c r="B1807" s="47">
        <v>25.110001</v>
      </c>
      <c r="C1807" s="47">
        <v>25.27</v>
      </c>
      <c r="D1807" s="47">
        <v>24.959999</v>
      </c>
      <c r="E1807" s="47">
        <v>25.27</v>
      </c>
      <c r="F1807" s="47">
        <v>25.27</v>
      </c>
      <c r="G1807" s="47">
        <v>17100</v>
      </c>
    </row>
    <row r="1808" spans="1:7" x14ac:dyDescent="0.25">
      <c r="A1808" s="48">
        <v>43168</v>
      </c>
      <c r="B1808" s="47">
        <v>24.799999</v>
      </c>
      <c r="C1808" s="47">
        <v>24.799999</v>
      </c>
      <c r="D1808" s="47">
        <v>23.93</v>
      </c>
      <c r="E1808" s="47">
        <v>23.940000999999999</v>
      </c>
      <c r="F1808" s="47">
        <v>23.940000999999999</v>
      </c>
      <c r="G1808" s="47">
        <v>42300</v>
      </c>
    </row>
    <row r="1809" spans="1:7" x14ac:dyDescent="0.25">
      <c r="A1809" s="48">
        <v>43171</v>
      </c>
      <c r="B1809" s="47">
        <v>24.049999</v>
      </c>
      <c r="C1809" s="47">
        <v>24.459999</v>
      </c>
      <c r="D1809" s="47">
        <v>23.98</v>
      </c>
      <c r="E1809" s="47">
        <v>24.450001</v>
      </c>
      <c r="F1809" s="47">
        <v>24.450001</v>
      </c>
      <c r="G1809" s="47">
        <v>14600</v>
      </c>
    </row>
    <row r="1810" spans="1:7" x14ac:dyDescent="0.25">
      <c r="A1810" s="48">
        <v>43172</v>
      </c>
      <c r="B1810" s="47">
        <v>24.280000999999999</v>
      </c>
      <c r="C1810" s="47">
        <v>24.940000999999999</v>
      </c>
      <c r="D1810" s="47">
        <v>24.280000999999999</v>
      </c>
      <c r="E1810" s="47">
        <v>24.73</v>
      </c>
      <c r="F1810" s="47">
        <v>24.73</v>
      </c>
      <c r="G1810" s="47">
        <v>23200</v>
      </c>
    </row>
    <row r="1811" spans="1:7" x14ac:dyDescent="0.25">
      <c r="A1811" s="48">
        <v>43173</v>
      </c>
      <c r="B1811" s="47">
        <v>24.6</v>
      </c>
      <c r="C1811" s="47">
        <v>25.26</v>
      </c>
      <c r="D1811" s="47">
        <v>24.51</v>
      </c>
      <c r="E1811" s="47">
        <v>25.1</v>
      </c>
      <c r="F1811" s="47">
        <v>25.1</v>
      </c>
      <c r="G1811" s="47">
        <v>8000</v>
      </c>
    </row>
    <row r="1812" spans="1:7" x14ac:dyDescent="0.25">
      <c r="A1812" s="48">
        <v>43174</v>
      </c>
      <c r="B1812" s="47">
        <v>24.93</v>
      </c>
      <c r="C1812" s="47">
        <v>25.16</v>
      </c>
      <c r="D1812" s="47">
        <v>24.629999000000002</v>
      </c>
      <c r="E1812" s="47">
        <v>24.629999000000002</v>
      </c>
      <c r="F1812" s="47">
        <v>24.629999000000002</v>
      </c>
      <c r="G1812" s="47">
        <v>119200</v>
      </c>
    </row>
    <row r="1813" spans="1:7" x14ac:dyDescent="0.25">
      <c r="A1813" s="48">
        <v>43175</v>
      </c>
      <c r="B1813" s="47">
        <v>24.57</v>
      </c>
      <c r="C1813" s="47">
        <v>24.57</v>
      </c>
      <c r="D1813" s="47">
        <v>24.299999</v>
      </c>
      <c r="E1813" s="47">
        <v>24.389999</v>
      </c>
      <c r="F1813" s="47">
        <v>24.389999</v>
      </c>
      <c r="G1813" s="47">
        <v>13200</v>
      </c>
    </row>
    <row r="1814" spans="1:7" x14ac:dyDescent="0.25">
      <c r="A1814" s="48">
        <v>43178</v>
      </c>
      <c r="B1814" s="47">
        <v>24.66</v>
      </c>
      <c r="C1814" s="47">
        <v>25.49</v>
      </c>
      <c r="D1814" s="47">
        <v>24.66</v>
      </c>
      <c r="E1814" s="47">
        <v>24.93</v>
      </c>
      <c r="F1814" s="47">
        <v>24.93</v>
      </c>
      <c r="G1814" s="47">
        <v>47500</v>
      </c>
    </row>
    <row r="1815" spans="1:7" x14ac:dyDescent="0.25">
      <c r="A1815" s="48">
        <v>43179</v>
      </c>
      <c r="B1815" s="47">
        <v>25.08</v>
      </c>
      <c r="C1815" s="47">
        <v>25.290001</v>
      </c>
      <c r="D1815" s="47">
        <v>24.790001</v>
      </c>
      <c r="E1815" s="47">
        <v>25.110001</v>
      </c>
      <c r="F1815" s="47">
        <v>25.110001</v>
      </c>
      <c r="G1815" s="47">
        <v>33300</v>
      </c>
    </row>
    <row r="1816" spans="1:7" x14ac:dyDescent="0.25">
      <c r="A1816" s="48">
        <v>43180</v>
      </c>
      <c r="B1816" s="47">
        <v>24.950001</v>
      </c>
      <c r="C1816" s="47">
        <v>24.99</v>
      </c>
      <c r="D1816" s="47">
        <v>24.41</v>
      </c>
      <c r="E1816" s="47">
        <v>24.879999000000002</v>
      </c>
      <c r="F1816" s="47">
        <v>24.879999000000002</v>
      </c>
      <c r="G1816" s="47">
        <v>58400</v>
      </c>
    </row>
    <row r="1817" spans="1:7" x14ac:dyDescent="0.25">
      <c r="A1817" s="48">
        <v>43181</v>
      </c>
      <c r="B1817" s="47">
        <v>25.629999000000002</v>
      </c>
      <c r="C1817" s="47">
        <v>25.83</v>
      </c>
      <c r="D1817" s="47">
        <v>25.27</v>
      </c>
      <c r="E1817" s="47">
        <v>25.780000999999999</v>
      </c>
      <c r="F1817" s="47">
        <v>25.780000999999999</v>
      </c>
      <c r="G1817" s="47">
        <v>36300</v>
      </c>
    </row>
    <row r="1818" spans="1:7" x14ac:dyDescent="0.25">
      <c r="A1818" s="48">
        <v>43182</v>
      </c>
      <c r="B1818" s="47">
        <v>25.52</v>
      </c>
      <c r="C1818" s="47">
        <v>26.5</v>
      </c>
      <c r="D1818" s="47">
        <v>25.25</v>
      </c>
      <c r="E1818" s="47">
        <v>26.5</v>
      </c>
      <c r="F1818" s="47">
        <v>26.5</v>
      </c>
      <c r="G1818" s="47">
        <v>158500</v>
      </c>
    </row>
    <row r="1819" spans="1:7" x14ac:dyDescent="0.25">
      <c r="A1819" s="48">
        <v>43185</v>
      </c>
      <c r="B1819" s="47">
        <v>25.719999000000001</v>
      </c>
      <c r="C1819" s="47">
        <v>26.120000999999998</v>
      </c>
      <c r="D1819" s="47">
        <v>25.620000999999998</v>
      </c>
      <c r="E1819" s="47">
        <v>25.67</v>
      </c>
      <c r="F1819" s="47">
        <v>25.67</v>
      </c>
      <c r="G1819" s="47">
        <v>51100</v>
      </c>
    </row>
    <row r="1820" spans="1:7" x14ac:dyDescent="0.25">
      <c r="A1820" s="48">
        <v>43186</v>
      </c>
      <c r="B1820" s="47">
        <v>25.700001</v>
      </c>
      <c r="C1820" s="47">
        <v>27.08</v>
      </c>
      <c r="D1820" s="47">
        <v>25.700001</v>
      </c>
      <c r="E1820" s="47">
        <v>26.83</v>
      </c>
      <c r="F1820" s="47">
        <v>26.83</v>
      </c>
      <c r="G1820" s="47">
        <v>30500</v>
      </c>
    </row>
    <row r="1821" spans="1:7" x14ac:dyDescent="0.25">
      <c r="A1821" s="48">
        <v>43187</v>
      </c>
      <c r="B1821" s="47">
        <v>26.700001</v>
      </c>
      <c r="C1821" s="47">
        <v>27.639999</v>
      </c>
      <c r="D1821" s="47">
        <v>26.690000999999999</v>
      </c>
      <c r="E1821" s="47">
        <v>27.32</v>
      </c>
      <c r="F1821" s="47">
        <v>27.32</v>
      </c>
      <c r="G1821" s="47">
        <v>43800</v>
      </c>
    </row>
    <row r="1822" spans="1:7" x14ac:dyDescent="0.25">
      <c r="A1822" s="48">
        <v>43188</v>
      </c>
      <c r="B1822" s="47">
        <v>26.98</v>
      </c>
      <c r="C1822" s="47">
        <v>27.049999</v>
      </c>
      <c r="D1822" s="47">
        <v>26.299999</v>
      </c>
      <c r="E1822" s="47">
        <v>26.450001</v>
      </c>
      <c r="F1822" s="47">
        <v>26.450001</v>
      </c>
      <c r="G1822" s="47">
        <v>35500</v>
      </c>
    </row>
    <row r="1823" spans="1:7" x14ac:dyDescent="0.25">
      <c r="A1823" s="48">
        <v>43192</v>
      </c>
      <c r="B1823" s="47">
        <v>26.75</v>
      </c>
      <c r="C1823" s="47">
        <v>27.870000999999998</v>
      </c>
      <c r="D1823" s="47">
        <v>26.65</v>
      </c>
      <c r="E1823" s="47">
        <v>27.24</v>
      </c>
      <c r="F1823" s="47">
        <v>27.24</v>
      </c>
      <c r="G1823" s="47">
        <v>110700</v>
      </c>
    </row>
    <row r="1824" spans="1:7" x14ac:dyDescent="0.25">
      <c r="A1824" s="48">
        <v>43193</v>
      </c>
      <c r="B1824" s="47">
        <v>27.110001</v>
      </c>
      <c r="C1824" s="47">
        <v>27.440000999999999</v>
      </c>
      <c r="D1824" s="47">
        <v>26.83</v>
      </c>
      <c r="E1824" s="47">
        <v>26.83</v>
      </c>
      <c r="F1824" s="47">
        <v>26.83</v>
      </c>
      <c r="G1824" s="47">
        <v>23300</v>
      </c>
    </row>
    <row r="1825" spans="1:7" x14ac:dyDescent="0.25">
      <c r="A1825" s="48">
        <v>43194</v>
      </c>
      <c r="B1825" s="47">
        <v>27.690000999999999</v>
      </c>
      <c r="C1825" s="47">
        <v>27.75</v>
      </c>
      <c r="D1825" s="47">
        <v>26.719999000000001</v>
      </c>
      <c r="E1825" s="47">
        <v>26.76</v>
      </c>
      <c r="F1825" s="47">
        <v>26.76</v>
      </c>
      <c r="G1825" s="47">
        <v>43400</v>
      </c>
    </row>
    <row r="1826" spans="1:7" x14ac:dyDescent="0.25">
      <c r="A1826" s="48">
        <v>43195</v>
      </c>
      <c r="B1826" s="47">
        <v>26.690000999999999</v>
      </c>
      <c r="C1826" s="47">
        <v>26.809999000000001</v>
      </c>
      <c r="D1826" s="47">
        <v>26.530000999999999</v>
      </c>
      <c r="E1826" s="47">
        <v>26.559999000000001</v>
      </c>
      <c r="F1826" s="47">
        <v>26.559999000000001</v>
      </c>
      <c r="G1826" s="47">
        <v>27000</v>
      </c>
    </row>
    <row r="1827" spans="1:7" x14ac:dyDescent="0.25">
      <c r="A1827" s="48">
        <v>43196</v>
      </c>
      <c r="B1827" s="47">
        <v>26.799999</v>
      </c>
      <c r="C1827" s="47">
        <v>27.75</v>
      </c>
      <c r="D1827" s="47">
        <v>26.469999000000001</v>
      </c>
      <c r="E1827" s="47">
        <v>27.18</v>
      </c>
      <c r="F1827" s="47">
        <v>27.18</v>
      </c>
      <c r="G1827" s="47">
        <v>31700</v>
      </c>
    </row>
    <row r="1828" spans="1:7" x14ac:dyDescent="0.25">
      <c r="A1828" s="48">
        <v>43199</v>
      </c>
      <c r="B1828" s="47">
        <v>26.959999</v>
      </c>
      <c r="C1828" s="47">
        <v>27.24</v>
      </c>
      <c r="D1828" s="47">
        <v>26.76</v>
      </c>
      <c r="E1828" s="47">
        <v>27.24</v>
      </c>
      <c r="F1828" s="47">
        <v>27.24</v>
      </c>
      <c r="G1828" s="47">
        <v>16700</v>
      </c>
    </row>
    <row r="1829" spans="1:7" x14ac:dyDescent="0.25">
      <c r="A1829" s="48">
        <v>43200</v>
      </c>
      <c r="B1829" s="47">
        <v>26.75</v>
      </c>
      <c r="C1829" s="47">
        <v>27.1</v>
      </c>
      <c r="D1829" s="47">
        <v>26.75</v>
      </c>
      <c r="E1829" s="47">
        <v>26.799999</v>
      </c>
      <c r="F1829" s="47">
        <v>26.799999</v>
      </c>
      <c r="G1829" s="47">
        <v>8400</v>
      </c>
    </row>
    <row r="1830" spans="1:7" x14ac:dyDescent="0.25">
      <c r="A1830" s="48">
        <v>43201</v>
      </c>
      <c r="B1830" s="47">
        <v>27.280000999999999</v>
      </c>
      <c r="C1830" s="47">
        <v>27.43</v>
      </c>
      <c r="D1830" s="47">
        <v>27.08</v>
      </c>
      <c r="E1830" s="47">
        <v>27.299999</v>
      </c>
      <c r="F1830" s="47">
        <v>27.299999</v>
      </c>
      <c r="G1830" s="47">
        <v>28100</v>
      </c>
    </row>
    <row r="1831" spans="1:7" x14ac:dyDescent="0.25">
      <c r="A1831" s="48">
        <v>43202</v>
      </c>
      <c r="B1831" s="47">
        <v>27.08</v>
      </c>
      <c r="C1831" s="47">
        <v>27.08</v>
      </c>
      <c r="D1831" s="47">
        <v>26.559999000000001</v>
      </c>
      <c r="E1831" s="47">
        <v>26.719999000000001</v>
      </c>
      <c r="F1831" s="47">
        <v>26.719999000000001</v>
      </c>
      <c r="G1831" s="47">
        <v>16600</v>
      </c>
    </row>
    <row r="1832" spans="1:7" x14ac:dyDescent="0.25">
      <c r="A1832" s="48">
        <v>43203</v>
      </c>
      <c r="B1832" s="47">
        <v>26.379999000000002</v>
      </c>
      <c r="C1832" s="47">
        <v>26.629999000000002</v>
      </c>
      <c r="D1832" s="47">
        <v>26.15</v>
      </c>
      <c r="E1832" s="47">
        <v>26.26</v>
      </c>
      <c r="F1832" s="47">
        <v>26.26</v>
      </c>
      <c r="G1832" s="47">
        <v>51800</v>
      </c>
    </row>
    <row r="1833" spans="1:7" x14ac:dyDescent="0.25">
      <c r="A1833" s="48">
        <v>43206</v>
      </c>
      <c r="B1833" s="47">
        <v>25.889999</v>
      </c>
      <c r="C1833" s="47">
        <v>25.889999</v>
      </c>
      <c r="D1833" s="47">
        <v>25.52</v>
      </c>
      <c r="E1833" s="47">
        <v>25.52</v>
      </c>
      <c r="F1833" s="47">
        <v>25.52</v>
      </c>
      <c r="G1833" s="47">
        <v>34000</v>
      </c>
    </row>
    <row r="1834" spans="1:7" x14ac:dyDescent="0.25">
      <c r="A1834" s="48">
        <v>43207</v>
      </c>
      <c r="B1834" s="47">
        <v>25.360001</v>
      </c>
      <c r="C1834" s="47">
        <v>25.440000999999999</v>
      </c>
      <c r="D1834" s="47">
        <v>24.9</v>
      </c>
      <c r="E1834" s="47">
        <v>25.030000999999999</v>
      </c>
      <c r="F1834" s="47">
        <v>25.030000999999999</v>
      </c>
      <c r="G1834" s="47">
        <v>53000</v>
      </c>
    </row>
    <row r="1835" spans="1:7" x14ac:dyDescent="0.25">
      <c r="A1835" s="48">
        <v>43208</v>
      </c>
      <c r="B1835" s="47">
        <v>25.17</v>
      </c>
      <c r="C1835" s="47">
        <v>25.42</v>
      </c>
      <c r="D1835" s="47">
        <v>24.559999000000001</v>
      </c>
      <c r="E1835" s="47">
        <v>24.690000999999999</v>
      </c>
      <c r="F1835" s="47">
        <v>24.690000999999999</v>
      </c>
      <c r="G1835" s="47">
        <v>16600</v>
      </c>
    </row>
    <row r="1836" spans="1:7" x14ac:dyDescent="0.25">
      <c r="A1836" s="48">
        <v>43209</v>
      </c>
      <c r="B1836" s="47">
        <v>24.950001</v>
      </c>
      <c r="C1836" s="47">
        <v>25.08</v>
      </c>
      <c r="D1836" s="47">
        <v>24.73</v>
      </c>
      <c r="E1836" s="47">
        <v>24.73</v>
      </c>
      <c r="F1836" s="47">
        <v>24.73</v>
      </c>
      <c r="G1836" s="47">
        <v>8000</v>
      </c>
    </row>
    <row r="1837" spans="1:7" x14ac:dyDescent="0.25">
      <c r="A1837" s="48">
        <v>43210</v>
      </c>
      <c r="B1837" s="47">
        <v>24.790001</v>
      </c>
      <c r="C1837" s="47">
        <v>25.120000999999998</v>
      </c>
      <c r="D1837" s="47">
        <v>24.65</v>
      </c>
      <c r="E1837" s="47">
        <v>24.92</v>
      </c>
      <c r="F1837" s="47">
        <v>24.92</v>
      </c>
      <c r="G1837" s="47">
        <v>10100</v>
      </c>
    </row>
    <row r="1838" spans="1:7" x14ac:dyDescent="0.25">
      <c r="A1838" s="48">
        <v>43213</v>
      </c>
      <c r="B1838" s="47">
        <v>24.93</v>
      </c>
      <c r="C1838" s="47">
        <v>25.01</v>
      </c>
      <c r="D1838" s="47">
        <v>24.67</v>
      </c>
      <c r="E1838" s="47">
        <v>24.889999</v>
      </c>
      <c r="F1838" s="47">
        <v>24.889999</v>
      </c>
      <c r="G1838" s="47">
        <v>17800</v>
      </c>
    </row>
    <row r="1839" spans="1:7" x14ac:dyDescent="0.25">
      <c r="A1839" s="48">
        <v>43214</v>
      </c>
      <c r="B1839" s="47">
        <v>24.700001</v>
      </c>
      <c r="C1839" s="47">
        <v>25.690000999999999</v>
      </c>
      <c r="D1839" s="47">
        <v>24.700001</v>
      </c>
      <c r="E1839" s="47">
        <v>25.15</v>
      </c>
      <c r="F1839" s="47">
        <v>25.15</v>
      </c>
      <c r="G1839" s="47">
        <v>8000</v>
      </c>
    </row>
    <row r="1840" spans="1:7" x14ac:dyDescent="0.25">
      <c r="A1840" s="48">
        <v>43215</v>
      </c>
      <c r="B1840" s="47">
        <v>25.190000999999999</v>
      </c>
      <c r="C1840" s="47">
        <v>25.559999000000001</v>
      </c>
      <c r="D1840" s="47">
        <v>25.129999000000002</v>
      </c>
      <c r="E1840" s="47">
        <v>25.440000999999999</v>
      </c>
      <c r="F1840" s="47">
        <v>25.440000999999999</v>
      </c>
      <c r="G1840" s="47">
        <v>7700</v>
      </c>
    </row>
    <row r="1841" spans="1:7" x14ac:dyDescent="0.25">
      <c r="A1841" s="48">
        <v>43216</v>
      </c>
      <c r="B1841" s="47">
        <v>25.209999</v>
      </c>
      <c r="C1841" s="47">
        <v>25.25</v>
      </c>
      <c r="D1841" s="47">
        <v>24.75</v>
      </c>
      <c r="E1841" s="47">
        <v>24.84</v>
      </c>
      <c r="F1841" s="47">
        <v>24.84</v>
      </c>
      <c r="G1841" s="47">
        <v>19000</v>
      </c>
    </row>
    <row r="1842" spans="1:7" x14ac:dyDescent="0.25">
      <c r="A1842" s="48">
        <v>43217</v>
      </c>
      <c r="B1842" s="47">
        <v>24.690000999999999</v>
      </c>
      <c r="C1842" s="47">
        <v>24.940000999999999</v>
      </c>
      <c r="D1842" s="47">
        <v>24.690000999999999</v>
      </c>
      <c r="E1842" s="47">
        <v>24.75</v>
      </c>
      <c r="F1842" s="47">
        <v>24.75</v>
      </c>
      <c r="G1842" s="47">
        <v>3400</v>
      </c>
    </row>
    <row r="1843" spans="1:7" x14ac:dyDescent="0.25">
      <c r="A1843" s="48">
        <v>43220</v>
      </c>
      <c r="B1843" s="47">
        <v>24.57</v>
      </c>
      <c r="C1843" s="47">
        <v>24.709999</v>
      </c>
      <c r="D1843" s="47">
        <v>24.42</v>
      </c>
      <c r="E1843" s="47">
        <v>24.709999</v>
      </c>
      <c r="F1843" s="47">
        <v>24.709999</v>
      </c>
      <c r="G1843" s="47">
        <v>3000</v>
      </c>
    </row>
    <row r="1844" spans="1:7" x14ac:dyDescent="0.25">
      <c r="A1844" s="48">
        <v>43221</v>
      </c>
      <c r="B1844" s="47">
        <v>24.75</v>
      </c>
      <c r="C1844" s="47">
        <v>24.889999</v>
      </c>
      <c r="D1844" s="47">
        <v>24.440000999999999</v>
      </c>
      <c r="E1844" s="47">
        <v>24.440000999999999</v>
      </c>
      <c r="F1844" s="47">
        <v>24.440000999999999</v>
      </c>
      <c r="G1844" s="47">
        <v>5100</v>
      </c>
    </row>
    <row r="1845" spans="1:7" x14ac:dyDescent="0.25">
      <c r="A1845" s="48">
        <v>43222</v>
      </c>
      <c r="B1845" s="47">
        <v>24.370000999999998</v>
      </c>
      <c r="C1845" s="47">
        <v>24.43</v>
      </c>
      <c r="D1845" s="47">
        <v>23.93</v>
      </c>
      <c r="E1845" s="47">
        <v>24.360001</v>
      </c>
      <c r="F1845" s="47">
        <v>24.360001</v>
      </c>
      <c r="G1845" s="47">
        <v>12900</v>
      </c>
    </row>
    <row r="1846" spans="1:7" x14ac:dyDescent="0.25">
      <c r="A1846" s="48">
        <v>43223</v>
      </c>
      <c r="B1846" s="47">
        <v>24.700001</v>
      </c>
      <c r="C1846" s="47">
        <v>25.1</v>
      </c>
      <c r="D1846" s="47">
        <v>24.450001</v>
      </c>
      <c r="E1846" s="47">
        <v>24.610001</v>
      </c>
      <c r="F1846" s="47">
        <v>24.610001</v>
      </c>
      <c r="G1846" s="47">
        <v>28700</v>
      </c>
    </row>
    <row r="1847" spans="1:7" x14ac:dyDescent="0.25">
      <c r="A1847" s="48">
        <v>43224</v>
      </c>
      <c r="B1847" s="47">
        <v>24.620000999999998</v>
      </c>
      <c r="C1847" s="47">
        <v>24.620000999999998</v>
      </c>
      <c r="D1847" s="47">
        <v>24.09</v>
      </c>
      <c r="E1847" s="47">
        <v>24.15</v>
      </c>
      <c r="F1847" s="47">
        <v>24.15</v>
      </c>
      <c r="G1847" s="47">
        <v>25700</v>
      </c>
    </row>
    <row r="1848" spans="1:7" x14ac:dyDescent="0.25">
      <c r="A1848" s="48">
        <v>43227</v>
      </c>
      <c r="B1848" s="47">
        <v>24.059999000000001</v>
      </c>
      <c r="C1848" s="47">
        <v>24.209999</v>
      </c>
      <c r="D1848" s="47">
        <v>24.02</v>
      </c>
      <c r="E1848" s="47">
        <v>24.1</v>
      </c>
      <c r="F1848" s="47">
        <v>24.1</v>
      </c>
      <c r="G1848" s="47">
        <v>9500</v>
      </c>
    </row>
    <row r="1849" spans="1:7" x14ac:dyDescent="0.25">
      <c r="A1849" s="48">
        <v>43228</v>
      </c>
      <c r="B1849" s="47">
        <v>24.32</v>
      </c>
      <c r="C1849" s="47">
        <v>24.360001</v>
      </c>
      <c r="D1849" s="47">
        <v>24.200001</v>
      </c>
      <c r="E1849" s="47">
        <v>24.200001</v>
      </c>
      <c r="F1849" s="47">
        <v>24.200001</v>
      </c>
      <c r="G1849" s="47">
        <v>5400</v>
      </c>
    </row>
    <row r="1850" spans="1:7" x14ac:dyDescent="0.25">
      <c r="A1850" s="48">
        <v>43229</v>
      </c>
      <c r="B1850" s="47">
        <v>23.959999</v>
      </c>
      <c r="C1850" s="47">
        <v>24.01</v>
      </c>
      <c r="D1850" s="47">
        <v>23.65</v>
      </c>
      <c r="E1850" s="47">
        <v>23.700001</v>
      </c>
      <c r="F1850" s="47">
        <v>23.700001</v>
      </c>
      <c r="G1850" s="47">
        <v>30600</v>
      </c>
    </row>
    <row r="1851" spans="1:7" x14ac:dyDescent="0.25">
      <c r="A1851" s="48">
        <v>43230</v>
      </c>
      <c r="B1851" s="47">
        <v>23.639999</v>
      </c>
      <c r="C1851" s="47">
        <v>23.639999</v>
      </c>
      <c r="D1851" s="47">
        <v>22.940000999999999</v>
      </c>
      <c r="E1851" s="47">
        <v>22.959999</v>
      </c>
      <c r="F1851" s="47">
        <v>22.959999</v>
      </c>
      <c r="G1851" s="47">
        <v>21400</v>
      </c>
    </row>
    <row r="1852" spans="1:7" x14ac:dyDescent="0.25">
      <c r="A1852" s="48">
        <v>43231</v>
      </c>
      <c r="B1852" s="47">
        <v>22.940000999999999</v>
      </c>
      <c r="C1852" s="47">
        <v>23.01</v>
      </c>
      <c r="D1852" s="47">
        <v>22.780000999999999</v>
      </c>
      <c r="E1852" s="47">
        <v>22.790001</v>
      </c>
      <c r="F1852" s="47">
        <v>22.790001</v>
      </c>
      <c r="G1852" s="47">
        <v>28000</v>
      </c>
    </row>
    <row r="1853" spans="1:7" x14ac:dyDescent="0.25">
      <c r="A1853" s="48">
        <v>43234</v>
      </c>
      <c r="B1853" s="47">
        <v>22.610001</v>
      </c>
      <c r="C1853" s="47">
        <v>22.610001</v>
      </c>
      <c r="D1853" s="47">
        <v>22.280000999999999</v>
      </c>
      <c r="E1853" s="47">
        <v>22.360001</v>
      </c>
      <c r="F1853" s="47">
        <v>22.360001</v>
      </c>
      <c r="G1853" s="47">
        <v>52100</v>
      </c>
    </row>
    <row r="1854" spans="1:7" x14ac:dyDescent="0.25">
      <c r="A1854" s="48">
        <v>43235</v>
      </c>
      <c r="B1854" s="47">
        <v>22.66</v>
      </c>
      <c r="C1854" s="47">
        <v>23.049999</v>
      </c>
      <c r="D1854" s="47">
        <v>22.639999</v>
      </c>
      <c r="E1854" s="47">
        <v>22.959999</v>
      </c>
      <c r="F1854" s="47">
        <v>22.959999</v>
      </c>
      <c r="G1854" s="47">
        <v>22800</v>
      </c>
    </row>
    <row r="1855" spans="1:7" x14ac:dyDescent="0.25">
      <c r="A1855" s="48">
        <v>43236</v>
      </c>
      <c r="B1855" s="47">
        <v>22.969999000000001</v>
      </c>
      <c r="C1855" s="47">
        <v>22.969999000000001</v>
      </c>
      <c r="D1855" s="47">
        <v>22.459999</v>
      </c>
      <c r="E1855" s="47">
        <v>22.639999</v>
      </c>
      <c r="F1855" s="47">
        <v>22.639999</v>
      </c>
      <c r="G1855" s="47">
        <v>8700</v>
      </c>
    </row>
    <row r="1856" spans="1:7" x14ac:dyDescent="0.25">
      <c r="A1856" s="48">
        <v>43237</v>
      </c>
      <c r="B1856" s="47">
        <v>22.73</v>
      </c>
      <c r="C1856" s="47">
        <v>22.76</v>
      </c>
      <c r="D1856" s="47">
        <v>22.41</v>
      </c>
      <c r="E1856" s="47">
        <v>22.41</v>
      </c>
      <c r="F1856" s="47">
        <v>22.41</v>
      </c>
      <c r="G1856" s="47">
        <v>13800</v>
      </c>
    </row>
    <row r="1857" spans="1:7" x14ac:dyDescent="0.25">
      <c r="A1857" s="48">
        <v>43238</v>
      </c>
      <c r="B1857" s="47">
        <v>22.549999</v>
      </c>
      <c r="C1857" s="47">
        <v>22.700001</v>
      </c>
      <c r="D1857" s="47">
        <v>22.549999</v>
      </c>
      <c r="E1857" s="47">
        <v>22.67</v>
      </c>
      <c r="F1857" s="47">
        <v>22.67</v>
      </c>
      <c r="G1857" s="47">
        <v>12400</v>
      </c>
    </row>
    <row r="1858" spans="1:7" x14ac:dyDescent="0.25">
      <c r="A1858" s="48">
        <v>43241</v>
      </c>
      <c r="B1858" s="47">
        <v>22.219999000000001</v>
      </c>
      <c r="C1858" s="47">
        <v>22.309999000000001</v>
      </c>
      <c r="D1858" s="47">
        <v>22.049999</v>
      </c>
      <c r="E1858" s="47">
        <v>22.16</v>
      </c>
      <c r="F1858" s="47">
        <v>22.16</v>
      </c>
      <c r="G1858" s="47">
        <v>50100</v>
      </c>
    </row>
    <row r="1859" spans="1:7" x14ac:dyDescent="0.25">
      <c r="A1859" s="48">
        <v>43242</v>
      </c>
      <c r="B1859" s="47">
        <v>21.99</v>
      </c>
      <c r="C1859" s="47">
        <v>22.459999</v>
      </c>
      <c r="D1859" s="47">
        <v>21.98</v>
      </c>
      <c r="E1859" s="47">
        <v>22.459999</v>
      </c>
      <c r="F1859" s="47">
        <v>22.459999</v>
      </c>
      <c r="G1859" s="47">
        <v>11900</v>
      </c>
    </row>
    <row r="1860" spans="1:7" x14ac:dyDescent="0.25">
      <c r="A1860" s="48">
        <v>43243</v>
      </c>
      <c r="B1860" s="47">
        <v>22.780000999999999</v>
      </c>
      <c r="C1860" s="47">
        <v>22.85</v>
      </c>
      <c r="D1860" s="47">
        <v>22.190000999999999</v>
      </c>
      <c r="E1860" s="47">
        <v>22.190000999999999</v>
      </c>
      <c r="F1860" s="47">
        <v>22.190000999999999</v>
      </c>
      <c r="G1860" s="47">
        <v>13800</v>
      </c>
    </row>
    <row r="1861" spans="1:7" x14ac:dyDescent="0.25">
      <c r="A1861" s="48">
        <v>43244</v>
      </c>
      <c r="B1861" s="47">
        <v>22.23</v>
      </c>
      <c r="C1861" s="47">
        <v>22.67</v>
      </c>
      <c r="D1861" s="47">
        <v>22.129999000000002</v>
      </c>
      <c r="E1861" s="47">
        <v>22.200001</v>
      </c>
      <c r="F1861" s="47">
        <v>22.200001</v>
      </c>
      <c r="G1861" s="47">
        <v>10800</v>
      </c>
    </row>
    <row r="1862" spans="1:7" x14ac:dyDescent="0.25">
      <c r="A1862" s="48">
        <v>43245</v>
      </c>
      <c r="B1862" s="47">
        <v>22.299999</v>
      </c>
      <c r="C1862" s="47">
        <v>22.299999</v>
      </c>
      <c r="D1862" s="47">
        <v>22.110001</v>
      </c>
      <c r="E1862" s="47">
        <v>22.17</v>
      </c>
      <c r="F1862" s="47">
        <v>22.17</v>
      </c>
      <c r="G1862" s="47">
        <v>7300</v>
      </c>
    </row>
    <row r="1863" spans="1:7" x14ac:dyDescent="0.25">
      <c r="A1863" s="48">
        <v>43249</v>
      </c>
      <c r="B1863" s="47">
        <v>22.530000999999999</v>
      </c>
      <c r="C1863" s="47">
        <v>22.98</v>
      </c>
      <c r="D1863" s="47">
        <v>22.290001</v>
      </c>
      <c r="E1863" s="47">
        <v>22.84</v>
      </c>
      <c r="F1863" s="47">
        <v>22.84</v>
      </c>
      <c r="G1863" s="47">
        <v>31700</v>
      </c>
    </row>
    <row r="1864" spans="1:7" x14ac:dyDescent="0.25">
      <c r="A1864" s="48">
        <v>43250</v>
      </c>
      <c r="B1864" s="47">
        <v>22.690000999999999</v>
      </c>
      <c r="C1864" s="47">
        <v>22.93</v>
      </c>
      <c r="D1864" s="47">
        <v>22.51</v>
      </c>
      <c r="E1864" s="47">
        <v>22.93</v>
      </c>
      <c r="F1864" s="47">
        <v>22.93</v>
      </c>
      <c r="G1864" s="47">
        <v>20800</v>
      </c>
    </row>
    <row r="1865" spans="1:7" x14ac:dyDescent="0.25">
      <c r="A1865" s="48">
        <v>43251</v>
      </c>
      <c r="B1865" s="47">
        <v>23</v>
      </c>
      <c r="C1865" s="47">
        <v>23.25</v>
      </c>
      <c r="D1865" s="47">
        <v>22.93</v>
      </c>
      <c r="E1865" s="47">
        <v>23.049999</v>
      </c>
      <c r="F1865" s="47">
        <v>23.049999</v>
      </c>
      <c r="G1865" s="47">
        <v>8200</v>
      </c>
    </row>
    <row r="1866" spans="1:7" x14ac:dyDescent="0.25">
      <c r="A1866" s="48">
        <v>43252</v>
      </c>
      <c r="B1866" s="47">
        <v>22.639999</v>
      </c>
      <c r="C1866" s="47">
        <v>22.700001</v>
      </c>
      <c r="D1866" s="47">
        <v>22.5</v>
      </c>
      <c r="E1866" s="47">
        <v>22.549999</v>
      </c>
      <c r="F1866" s="47">
        <v>22.549999</v>
      </c>
      <c r="G1866" s="47">
        <v>9000</v>
      </c>
    </row>
    <row r="1867" spans="1:7" x14ac:dyDescent="0.25">
      <c r="A1867" s="48">
        <v>43255</v>
      </c>
      <c r="B1867" s="47">
        <v>22.290001</v>
      </c>
      <c r="C1867" s="47">
        <v>22.290001</v>
      </c>
      <c r="D1867" s="47">
        <v>22.07</v>
      </c>
      <c r="E1867" s="47">
        <v>22.08</v>
      </c>
      <c r="F1867" s="47">
        <v>22.08</v>
      </c>
      <c r="G1867" s="47">
        <v>6900</v>
      </c>
    </row>
    <row r="1868" spans="1:7" x14ac:dyDescent="0.25">
      <c r="A1868" s="48">
        <v>43256</v>
      </c>
      <c r="B1868" s="47">
        <v>22.030000999999999</v>
      </c>
      <c r="C1868" s="47">
        <v>22.030000999999999</v>
      </c>
      <c r="D1868" s="47">
        <v>21.83</v>
      </c>
      <c r="E1868" s="47">
        <v>21.83</v>
      </c>
      <c r="F1868" s="47">
        <v>21.83</v>
      </c>
      <c r="G1868" s="47">
        <v>6600</v>
      </c>
    </row>
    <row r="1869" spans="1:7" x14ac:dyDescent="0.25">
      <c r="A1869" s="48">
        <v>43257</v>
      </c>
      <c r="B1869" s="47">
        <v>21.73</v>
      </c>
      <c r="C1869" s="47">
        <v>21.780000999999999</v>
      </c>
      <c r="D1869" s="47">
        <v>21.42</v>
      </c>
      <c r="E1869" s="47">
        <v>21.42</v>
      </c>
      <c r="F1869" s="47">
        <v>21.42</v>
      </c>
      <c r="G1869" s="47">
        <v>14100</v>
      </c>
    </row>
    <row r="1870" spans="1:7" x14ac:dyDescent="0.25">
      <c r="A1870" s="48">
        <v>43258</v>
      </c>
      <c r="B1870" s="47">
        <v>21.34</v>
      </c>
      <c r="C1870" s="47">
        <v>21.82</v>
      </c>
      <c r="D1870" s="47">
        <v>21.27</v>
      </c>
      <c r="E1870" s="47">
        <v>21.6</v>
      </c>
      <c r="F1870" s="47">
        <v>21.6</v>
      </c>
      <c r="G1870" s="47">
        <v>14400</v>
      </c>
    </row>
    <row r="1871" spans="1:7" x14ac:dyDescent="0.25">
      <c r="A1871" s="48">
        <v>43259</v>
      </c>
      <c r="B1871" s="47">
        <v>21.700001</v>
      </c>
      <c r="C1871" s="47">
        <v>21.799999</v>
      </c>
      <c r="D1871" s="47">
        <v>21.450001</v>
      </c>
      <c r="E1871" s="47">
        <v>21.52</v>
      </c>
      <c r="F1871" s="47">
        <v>21.52</v>
      </c>
      <c r="G1871" s="47">
        <v>6200</v>
      </c>
    </row>
    <row r="1872" spans="1:7" x14ac:dyDescent="0.25">
      <c r="A1872" s="48">
        <v>43262</v>
      </c>
      <c r="B1872" s="47">
        <v>21.68</v>
      </c>
      <c r="C1872" s="47">
        <v>21.68</v>
      </c>
      <c r="D1872" s="47">
        <v>21.51</v>
      </c>
      <c r="E1872" s="47">
        <v>21.59</v>
      </c>
      <c r="F1872" s="47">
        <v>21.59</v>
      </c>
      <c r="G1872" s="47">
        <v>16700</v>
      </c>
    </row>
    <row r="1873" spans="1:7" x14ac:dyDescent="0.25">
      <c r="A1873" s="48">
        <v>43263</v>
      </c>
      <c r="B1873" s="47">
        <v>21.49</v>
      </c>
      <c r="C1873" s="47">
        <v>21.66</v>
      </c>
      <c r="D1873" s="47">
        <v>21.459999</v>
      </c>
      <c r="E1873" s="47">
        <v>21.610001</v>
      </c>
      <c r="F1873" s="47">
        <v>21.610001</v>
      </c>
      <c r="G1873" s="47">
        <v>21400</v>
      </c>
    </row>
    <row r="1874" spans="1:7" x14ac:dyDescent="0.25">
      <c r="A1874" s="48">
        <v>43264</v>
      </c>
      <c r="B1874" s="47">
        <v>21.5</v>
      </c>
      <c r="C1874" s="47">
        <v>21.639999</v>
      </c>
      <c r="D1874" s="47">
        <v>21.32</v>
      </c>
      <c r="E1874" s="47">
        <v>21.610001</v>
      </c>
      <c r="F1874" s="47">
        <v>21.610001</v>
      </c>
      <c r="G1874" s="47">
        <v>14300</v>
      </c>
    </row>
    <row r="1875" spans="1:7" x14ac:dyDescent="0.25">
      <c r="A1875" s="48">
        <v>43265</v>
      </c>
      <c r="B1875" s="47">
        <v>21.309999000000001</v>
      </c>
      <c r="C1875" s="47">
        <v>21.4</v>
      </c>
      <c r="D1875" s="47">
        <v>21.17</v>
      </c>
      <c r="E1875" s="47">
        <v>21.4</v>
      </c>
      <c r="F1875" s="47">
        <v>21.4</v>
      </c>
      <c r="G1875" s="47">
        <v>20200</v>
      </c>
    </row>
    <row r="1876" spans="1:7" x14ac:dyDescent="0.25">
      <c r="A1876" s="48">
        <v>43266</v>
      </c>
      <c r="B1876" s="47">
        <v>21.6</v>
      </c>
      <c r="C1876" s="47">
        <v>21.65</v>
      </c>
      <c r="D1876" s="47">
        <v>21.459999</v>
      </c>
      <c r="E1876" s="47">
        <v>21.549999</v>
      </c>
      <c r="F1876" s="47">
        <v>21.549999</v>
      </c>
      <c r="G1876" s="47">
        <v>9300</v>
      </c>
    </row>
    <row r="1877" spans="1:7" x14ac:dyDescent="0.25">
      <c r="A1877" s="48">
        <v>43269</v>
      </c>
      <c r="B1877" s="47">
        <v>21.690000999999999</v>
      </c>
      <c r="C1877" s="47">
        <v>21.76</v>
      </c>
      <c r="D1877" s="47">
        <v>21.25</v>
      </c>
      <c r="E1877" s="47">
        <v>21.27</v>
      </c>
      <c r="F1877" s="47">
        <v>21.27</v>
      </c>
      <c r="G1877" s="47">
        <v>18800</v>
      </c>
    </row>
    <row r="1878" spans="1:7" x14ac:dyDescent="0.25">
      <c r="A1878" s="48">
        <v>43270</v>
      </c>
      <c r="B1878" s="47">
        <v>21.77</v>
      </c>
      <c r="C1878" s="47">
        <v>21.870000999999998</v>
      </c>
      <c r="D1878" s="47">
        <v>21.530000999999999</v>
      </c>
      <c r="E1878" s="47">
        <v>21.639999</v>
      </c>
      <c r="F1878" s="47">
        <v>21.639999</v>
      </c>
      <c r="G1878" s="47">
        <v>19400</v>
      </c>
    </row>
    <row r="1879" spans="1:7" x14ac:dyDescent="0.25">
      <c r="A1879" s="48">
        <v>43271</v>
      </c>
      <c r="B1879" s="47">
        <v>21.389999</v>
      </c>
      <c r="C1879" s="47">
        <v>21.629999000000002</v>
      </c>
      <c r="D1879" s="47">
        <v>21.389999</v>
      </c>
      <c r="E1879" s="47">
        <v>21.610001</v>
      </c>
      <c r="F1879" s="47">
        <v>21.610001</v>
      </c>
      <c r="G1879" s="47">
        <v>29500</v>
      </c>
    </row>
    <row r="1880" spans="1:7" x14ac:dyDescent="0.25">
      <c r="A1880" s="48">
        <v>43272</v>
      </c>
      <c r="B1880" s="47">
        <v>21.68</v>
      </c>
      <c r="C1880" s="47">
        <v>22.02</v>
      </c>
      <c r="D1880" s="47">
        <v>21.66</v>
      </c>
      <c r="E1880" s="47">
        <v>21.98</v>
      </c>
      <c r="F1880" s="47">
        <v>21.98</v>
      </c>
      <c r="G1880" s="47">
        <v>18200</v>
      </c>
    </row>
    <row r="1881" spans="1:7" x14ac:dyDescent="0.25">
      <c r="A1881" s="48">
        <v>43273</v>
      </c>
      <c r="B1881" s="47">
        <v>21.700001</v>
      </c>
      <c r="C1881" s="47">
        <v>21.83</v>
      </c>
      <c r="D1881" s="47">
        <v>21.65</v>
      </c>
      <c r="E1881" s="47">
        <v>21.82</v>
      </c>
      <c r="F1881" s="47">
        <v>21.82</v>
      </c>
      <c r="G1881" s="47">
        <v>46900</v>
      </c>
    </row>
    <row r="1882" spans="1:7" x14ac:dyDescent="0.25">
      <c r="A1882" s="48">
        <v>43276</v>
      </c>
      <c r="B1882" s="47">
        <v>22.1</v>
      </c>
      <c r="C1882" s="47">
        <v>23.09</v>
      </c>
      <c r="D1882" s="47">
        <v>22.030000999999999</v>
      </c>
      <c r="E1882" s="47">
        <v>22.959999</v>
      </c>
      <c r="F1882" s="47">
        <v>22.959999</v>
      </c>
      <c r="G1882" s="47">
        <v>39300</v>
      </c>
    </row>
    <row r="1883" spans="1:7" x14ac:dyDescent="0.25">
      <c r="A1883" s="48">
        <v>43277</v>
      </c>
      <c r="B1883" s="47">
        <v>22.639999</v>
      </c>
      <c r="C1883" s="47">
        <v>22.83</v>
      </c>
      <c r="D1883" s="47">
        <v>22.549999</v>
      </c>
      <c r="E1883" s="47">
        <v>22.76</v>
      </c>
      <c r="F1883" s="47">
        <v>22.76</v>
      </c>
      <c r="G1883" s="47">
        <v>8800</v>
      </c>
    </row>
    <row r="1884" spans="1:7" x14ac:dyDescent="0.25">
      <c r="A1884" s="48">
        <v>43278</v>
      </c>
      <c r="B1884" s="47">
        <v>22.700001</v>
      </c>
      <c r="C1884" s="47">
        <v>23.4</v>
      </c>
      <c r="D1884" s="47">
        <v>22.4</v>
      </c>
      <c r="E1884" s="47">
        <v>23.33</v>
      </c>
      <c r="F1884" s="47">
        <v>23.33</v>
      </c>
      <c r="G1884" s="47">
        <v>14500</v>
      </c>
    </row>
    <row r="1885" spans="1:7" x14ac:dyDescent="0.25">
      <c r="A1885" s="48">
        <v>43279</v>
      </c>
      <c r="B1885" s="47">
        <v>23.459999</v>
      </c>
      <c r="C1885" s="47">
        <v>23.719999000000001</v>
      </c>
      <c r="D1885" s="47">
        <v>23.08</v>
      </c>
      <c r="E1885" s="47">
        <v>23.200001</v>
      </c>
      <c r="F1885" s="47">
        <v>23.200001</v>
      </c>
      <c r="G1885" s="47">
        <v>11600</v>
      </c>
    </row>
    <row r="1886" spans="1:7" x14ac:dyDescent="0.25">
      <c r="A1886" s="48">
        <v>43280</v>
      </c>
      <c r="B1886" s="47">
        <v>22.780000999999999</v>
      </c>
      <c r="C1886" s="47">
        <v>23.08</v>
      </c>
      <c r="D1886" s="47">
        <v>22.57</v>
      </c>
      <c r="E1886" s="47">
        <v>23.02</v>
      </c>
      <c r="F1886" s="47">
        <v>23.02</v>
      </c>
      <c r="G1886" s="47">
        <v>77500</v>
      </c>
    </row>
    <row r="1887" spans="1:7" x14ac:dyDescent="0.25">
      <c r="A1887" s="48">
        <v>43283</v>
      </c>
      <c r="B1887" s="47">
        <v>23.629999000000002</v>
      </c>
      <c r="C1887" s="47">
        <v>23.629999000000002</v>
      </c>
      <c r="D1887" s="47">
        <v>23.059999000000001</v>
      </c>
      <c r="E1887" s="47">
        <v>23.07</v>
      </c>
      <c r="F1887" s="47">
        <v>23.07</v>
      </c>
      <c r="G1887" s="47">
        <v>32600</v>
      </c>
    </row>
    <row r="1888" spans="1:7" x14ac:dyDescent="0.25">
      <c r="A1888" s="48">
        <v>43284</v>
      </c>
      <c r="B1888" s="47">
        <v>22.959999</v>
      </c>
      <c r="C1888" s="47">
        <v>23.290001</v>
      </c>
      <c r="D1888" s="47">
        <v>22.959999</v>
      </c>
      <c r="E1888" s="47">
        <v>23.290001</v>
      </c>
      <c r="F1888" s="47">
        <v>23.290001</v>
      </c>
      <c r="G1888" s="47">
        <v>6000</v>
      </c>
    </row>
    <row r="1889" spans="1:7" x14ac:dyDescent="0.25">
      <c r="A1889" s="48">
        <v>43286</v>
      </c>
      <c r="B1889" s="47">
        <v>23.059999000000001</v>
      </c>
      <c r="C1889" s="47">
        <v>23.18</v>
      </c>
      <c r="D1889" s="47">
        <v>22.870000999999998</v>
      </c>
      <c r="E1889" s="47">
        <v>22.879999000000002</v>
      </c>
      <c r="F1889" s="47">
        <v>22.879999000000002</v>
      </c>
      <c r="G1889" s="47">
        <v>22700</v>
      </c>
    </row>
    <row r="1890" spans="1:7" x14ac:dyDescent="0.25">
      <c r="A1890" s="48">
        <v>43287</v>
      </c>
      <c r="B1890" s="47">
        <v>22.959999</v>
      </c>
      <c r="C1890" s="47">
        <v>22.959999</v>
      </c>
      <c r="D1890" s="47">
        <v>22.41</v>
      </c>
      <c r="E1890" s="47">
        <v>22.41</v>
      </c>
      <c r="F1890" s="47">
        <v>22.41</v>
      </c>
      <c r="G1890" s="47">
        <v>18700</v>
      </c>
    </row>
    <row r="1891" spans="1:7" x14ac:dyDescent="0.25">
      <c r="A1891" s="48">
        <v>43290</v>
      </c>
      <c r="B1891" s="47">
        <v>22.07</v>
      </c>
      <c r="C1891" s="47">
        <v>22.1</v>
      </c>
      <c r="D1891" s="47">
        <v>21.540001</v>
      </c>
      <c r="E1891" s="47">
        <v>21.559999000000001</v>
      </c>
      <c r="F1891" s="47">
        <v>21.559999000000001</v>
      </c>
      <c r="G1891" s="47">
        <v>32600</v>
      </c>
    </row>
    <row r="1892" spans="1:7" x14ac:dyDescent="0.25">
      <c r="A1892" s="48">
        <v>43291</v>
      </c>
      <c r="B1892" s="47">
        <v>21.540001</v>
      </c>
      <c r="C1892" s="47">
        <v>21.540001</v>
      </c>
      <c r="D1892" s="47">
        <v>21.33</v>
      </c>
      <c r="E1892" s="47">
        <v>21.33</v>
      </c>
      <c r="F1892" s="47">
        <v>21.33</v>
      </c>
      <c r="G1892" s="47">
        <v>19900</v>
      </c>
    </row>
    <row r="1893" spans="1:7" x14ac:dyDescent="0.25">
      <c r="A1893" s="48">
        <v>43292</v>
      </c>
      <c r="B1893" s="47">
        <v>21.809999000000001</v>
      </c>
      <c r="C1893" s="47">
        <v>21.809999000000001</v>
      </c>
      <c r="D1893" s="47">
        <v>21.6</v>
      </c>
      <c r="E1893" s="47">
        <v>21.67</v>
      </c>
      <c r="F1893" s="47">
        <v>21.67</v>
      </c>
      <c r="G1893" s="47">
        <v>24100</v>
      </c>
    </row>
    <row r="1894" spans="1:7" x14ac:dyDescent="0.25">
      <c r="A1894" s="48">
        <v>43293</v>
      </c>
      <c r="B1894" s="47">
        <v>21.5</v>
      </c>
      <c r="C1894" s="47">
        <v>21.639999</v>
      </c>
      <c r="D1894" s="47">
        <v>21.280000999999999</v>
      </c>
      <c r="E1894" s="47">
        <v>21.280000999999999</v>
      </c>
      <c r="F1894" s="47">
        <v>21.280000999999999</v>
      </c>
      <c r="G1894" s="47">
        <v>23600</v>
      </c>
    </row>
    <row r="1895" spans="1:7" x14ac:dyDescent="0.25">
      <c r="A1895" s="48">
        <v>43294</v>
      </c>
      <c r="B1895" s="47">
        <v>21.299999</v>
      </c>
      <c r="C1895" s="47">
        <v>21.49</v>
      </c>
      <c r="D1895" s="47">
        <v>21.17</v>
      </c>
      <c r="E1895" s="47">
        <v>21.18</v>
      </c>
      <c r="F1895" s="47">
        <v>21.18</v>
      </c>
      <c r="G1895" s="47">
        <v>9200</v>
      </c>
    </row>
    <row r="1896" spans="1:7" x14ac:dyDescent="0.25">
      <c r="A1896" s="48">
        <v>43297</v>
      </c>
      <c r="B1896" s="47">
        <v>21.200001</v>
      </c>
      <c r="C1896" s="47">
        <v>21.389999</v>
      </c>
      <c r="D1896" s="47">
        <v>21.120000999999998</v>
      </c>
      <c r="E1896" s="47">
        <v>21.219999000000001</v>
      </c>
      <c r="F1896" s="47">
        <v>21.219999000000001</v>
      </c>
      <c r="G1896" s="47">
        <v>9600</v>
      </c>
    </row>
    <row r="1897" spans="1:7" x14ac:dyDescent="0.25">
      <c r="A1897" s="48">
        <v>43298</v>
      </c>
      <c r="B1897" s="47">
        <v>21.5</v>
      </c>
      <c r="C1897" s="47">
        <v>21.5</v>
      </c>
      <c r="D1897" s="47">
        <v>21.17</v>
      </c>
      <c r="E1897" s="47">
        <v>21.389999</v>
      </c>
      <c r="F1897" s="47">
        <v>21.389999</v>
      </c>
      <c r="G1897" s="47">
        <v>6300</v>
      </c>
    </row>
    <row r="1898" spans="1:7" x14ac:dyDescent="0.25">
      <c r="A1898" s="48">
        <v>43299</v>
      </c>
      <c r="B1898" s="47">
        <v>21.440000999999999</v>
      </c>
      <c r="C1898" s="47">
        <v>21.540001</v>
      </c>
      <c r="D1898" s="47">
        <v>21.379999000000002</v>
      </c>
      <c r="E1898" s="47">
        <v>21.42</v>
      </c>
      <c r="F1898" s="47">
        <v>21.42</v>
      </c>
      <c r="G1898" s="47">
        <v>8600</v>
      </c>
    </row>
    <row r="1899" spans="1:7" x14ac:dyDescent="0.25">
      <c r="A1899" s="48">
        <v>43300</v>
      </c>
      <c r="B1899" s="47">
        <v>21.549999</v>
      </c>
      <c r="C1899" s="47">
        <v>21.610001</v>
      </c>
      <c r="D1899" s="47">
        <v>21.43</v>
      </c>
      <c r="E1899" s="47">
        <v>21.530000999999999</v>
      </c>
      <c r="F1899" s="47">
        <v>21.530000999999999</v>
      </c>
      <c r="G1899" s="47">
        <v>3800</v>
      </c>
    </row>
    <row r="1900" spans="1:7" x14ac:dyDescent="0.25">
      <c r="A1900" s="48">
        <v>43301</v>
      </c>
      <c r="B1900" s="47">
        <v>21.530000999999999</v>
      </c>
      <c r="C1900" s="47">
        <v>21.76</v>
      </c>
      <c r="D1900" s="47">
        <v>21.530000999999999</v>
      </c>
      <c r="E1900" s="47">
        <v>21.58</v>
      </c>
      <c r="F1900" s="47">
        <v>21.58</v>
      </c>
      <c r="G1900" s="47">
        <v>12700</v>
      </c>
    </row>
    <row r="1901" spans="1:7" x14ac:dyDescent="0.25">
      <c r="A1901" s="48">
        <v>43304</v>
      </c>
      <c r="B1901" s="47">
        <v>21.68</v>
      </c>
      <c r="C1901" s="47">
        <v>21.809999000000001</v>
      </c>
      <c r="D1901" s="47">
        <v>21.540001</v>
      </c>
      <c r="E1901" s="47">
        <v>21.639999</v>
      </c>
      <c r="F1901" s="47">
        <v>21.639999</v>
      </c>
      <c r="G1901" s="47">
        <v>22600</v>
      </c>
    </row>
    <row r="1902" spans="1:7" x14ac:dyDescent="0.25">
      <c r="A1902" s="48">
        <v>43305</v>
      </c>
      <c r="B1902" s="47">
        <v>21.290001</v>
      </c>
      <c r="C1902" s="47">
        <v>21.690000999999999</v>
      </c>
      <c r="D1902" s="47">
        <v>21.290001</v>
      </c>
      <c r="E1902" s="47">
        <v>21.469999000000001</v>
      </c>
      <c r="F1902" s="47">
        <v>21.469999000000001</v>
      </c>
      <c r="G1902" s="47">
        <v>22700</v>
      </c>
    </row>
    <row r="1903" spans="1:7" x14ac:dyDescent="0.25">
      <c r="A1903" s="48">
        <v>43306</v>
      </c>
      <c r="B1903" s="47">
        <v>21.540001</v>
      </c>
      <c r="C1903" s="47">
        <v>21.57</v>
      </c>
      <c r="D1903" s="47">
        <v>21.4</v>
      </c>
      <c r="E1903" s="47">
        <v>21.450001</v>
      </c>
      <c r="F1903" s="47">
        <v>21.450001</v>
      </c>
      <c r="G1903" s="47">
        <v>7600</v>
      </c>
    </row>
    <row r="1904" spans="1:7" x14ac:dyDescent="0.25">
      <c r="A1904" s="48">
        <v>43307</v>
      </c>
      <c r="B1904" s="47">
        <v>21.450001</v>
      </c>
      <c r="C1904" s="47">
        <v>21.540001</v>
      </c>
      <c r="D1904" s="47">
        <v>21.389999</v>
      </c>
      <c r="E1904" s="47">
        <v>21.41</v>
      </c>
      <c r="F1904" s="47">
        <v>21.41</v>
      </c>
      <c r="G1904" s="47">
        <v>5800</v>
      </c>
    </row>
    <row r="1905" spans="1:7" x14ac:dyDescent="0.25">
      <c r="A1905" s="48">
        <v>43308</v>
      </c>
      <c r="B1905" s="47">
        <v>21.360001</v>
      </c>
      <c r="C1905" s="47">
        <v>21.889999</v>
      </c>
      <c r="D1905" s="47">
        <v>21.360001</v>
      </c>
      <c r="E1905" s="47">
        <v>21.66</v>
      </c>
      <c r="F1905" s="47">
        <v>21.66</v>
      </c>
      <c r="G1905" s="47">
        <v>24700</v>
      </c>
    </row>
    <row r="1906" spans="1:7" x14ac:dyDescent="0.25">
      <c r="A1906" s="48">
        <v>43311</v>
      </c>
      <c r="B1906" s="47">
        <v>21.610001</v>
      </c>
      <c r="C1906" s="47">
        <v>22.01</v>
      </c>
      <c r="D1906" s="47">
        <v>21.610001</v>
      </c>
      <c r="E1906" s="47">
        <v>21.940000999999999</v>
      </c>
      <c r="F1906" s="47">
        <v>21.940000999999999</v>
      </c>
      <c r="G1906" s="47">
        <v>12100</v>
      </c>
    </row>
    <row r="1907" spans="1:7" x14ac:dyDescent="0.25">
      <c r="A1907" s="48">
        <v>43312</v>
      </c>
      <c r="B1907" s="47">
        <v>21.67</v>
      </c>
      <c r="C1907" s="47">
        <v>21.73</v>
      </c>
      <c r="D1907" s="47">
        <v>21.549999</v>
      </c>
      <c r="E1907" s="47">
        <v>21.700001</v>
      </c>
      <c r="F1907" s="47">
        <v>21.700001</v>
      </c>
      <c r="G1907" s="47">
        <v>11800</v>
      </c>
    </row>
    <row r="1908" spans="1:7" x14ac:dyDescent="0.25">
      <c r="A1908" s="48">
        <v>43313</v>
      </c>
      <c r="B1908" s="47">
        <v>21.450001</v>
      </c>
      <c r="C1908" s="47">
        <v>21.540001</v>
      </c>
      <c r="D1908" s="47">
        <v>21.32</v>
      </c>
      <c r="E1908" s="47">
        <v>21.5</v>
      </c>
      <c r="F1908" s="47">
        <v>21.5</v>
      </c>
      <c r="G1908" s="47">
        <v>12000</v>
      </c>
    </row>
    <row r="1909" spans="1:7" x14ac:dyDescent="0.25">
      <c r="A1909" s="48">
        <v>43314</v>
      </c>
      <c r="B1909" s="47">
        <v>21.889999</v>
      </c>
      <c r="C1909" s="47">
        <v>21.889999</v>
      </c>
      <c r="D1909" s="47">
        <v>21.389999</v>
      </c>
      <c r="E1909" s="47">
        <v>21.459999</v>
      </c>
      <c r="F1909" s="47">
        <v>21.459999</v>
      </c>
      <c r="G1909" s="47">
        <v>20500</v>
      </c>
    </row>
    <row r="1910" spans="1:7" x14ac:dyDescent="0.25">
      <c r="A1910" s="48">
        <v>43315</v>
      </c>
      <c r="B1910" s="47">
        <v>21.889999</v>
      </c>
      <c r="C1910" s="47">
        <v>21.889999</v>
      </c>
      <c r="D1910" s="47">
        <v>21.219999000000001</v>
      </c>
      <c r="E1910" s="47">
        <v>21.42</v>
      </c>
      <c r="F1910" s="47">
        <v>21.42</v>
      </c>
      <c r="G1910" s="47">
        <v>12700</v>
      </c>
    </row>
    <row r="1911" spans="1:7" x14ac:dyDescent="0.25">
      <c r="A1911" s="48">
        <v>43318</v>
      </c>
      <c r="B1911" s="47">
        <v>21.360001</v>
      </c>
      <c r="C1911" s="47">
        <v>21.360001</v>
      </c>
      <c r="D1911" s="47">
        <v>20.93</v>
      </c>
      <c r="E1911" s="47">
        <v>21.059999000000001</v>
      </c>
      <c r="F1911" s="47">
        <v>21.059999000000001</v>
      </c>
      <c r="G1911" s="47">
        <v>24900</v>
      </c>
    </row>
    <row r="1912" spans="1:7" x14ac:dyDescent="0.25">
      <c r="A1912" s="48">
        <v>43319</v>
      </c>
      <c r="B1912" s="47">
        <v>20.9</v>
      </c>
      <c r="C1912" s="47">
        <v>20.9</v>
      </c>
      <c r="D1912" s="47">
        <v>20.690000999999999</v>
      </c>
      <c r="E1912" s="47">
        <v>20.799999</v>
      </c>
      <c r="F1912" s="47">
        <v>20.799999</v>
      </c>
      <c r="G1912" s="47">
        <v>27300</v>
      </c>
    </row>
    <row r="1913" spans="1:7" x14ac:dyDescent="0.25">
      <c r="A1913" s="48">
        <v>43320</v>
      </c>
      <c r="B1913" s="47">
        <v>20.67</v>
      </c>
      <c r="C1913" s="47">
        <v>20.67</v>
      </c>
      <c r="D1913" s="47">
        <v>20.559999000000001</v>
      </c>
      <c r="E1913" s="47">
        <v>20.67</v>
      </c>
      <c r="F1913" s="47">
        <v>20.67</v>
      </c>
      <c r="G1913" s="47">
        <v>9400</v>
      </c>
    </row>
    <row r="1914" spans="1:7" x14ac:dyDescent="0.25">
      <c r="A1914" s="48">
        <v>43321</v>
      </c>
      <c r="B1914" s="47">
        <v>20.74</v>
      </c>
      <c r="C1914" s="47">
        <v>20.809999000000001</v>
      </c>
      <c r="D1914" s="47">
        <v>20.58</v>
      </c>
      <c r="E1914" s="47">
        <v>20.809999000000001</v>
      </c>
      <c r="F1914" s="47">
        <v>20.809999000000001</v>
      </c>
      <c r="G1914" s="47">
        <v>5600</v>
      </c>
    </row>
    <row r="1915" spans="1:7" x14ac:dyDescent="0.25">
      <c r="A1915" s="48">
        <v>43322</v>
      </c>
      <c r="B1915" s="47">
        <v>21.209999</v>
      </c>
      <c r="C1915" s="47">
        <v>21.280000999999999</v>
      </c>
      <c r="D1915" s="47">
        <v>21.030000999999999</v>
      </c>
      <c r="E1915" s="47">
        <v>21.139999</v>
      </c>
      <c r="F1915" s="47">
        <v>21.139999</v>
      </c>
      <c r="G1915" s="47">
        <v>34400</v>
      </c>
    </row>
    <row r="1916" spans="1:7" x14ac:dyDescent="0.25">
      <c r="A1916" s="48">
        <v>43325</v>
      </c>
      <c r="B1916" s="47">
        <v>21.299999</v>
      </c>
      <c r="C1916" s="47">
        <v>21.719999000000001</v>
      </c>
      <c r="D1916" s="47">
        <v>20.969999000000001</v>
      </c>
      <c r="E1916" s="47">
        <v>21.68</v>
      </c>
      <c r="F1916" s="47">
        <v>21.68</v>
      </c>
      <c r="G1916" s="47">
        <v>12200</v>
      </c>
    </row>
    <row r="1917" spans="1:7" x14ac:dyDescent="0.25">
      <c r="A1917" s="48">
        <v>43326</v>
      </c>
      <c r="B1917" s="47">
        <v>21.59</v>
      </c>
      <c r="C1917" s="47">
        <v>21.700001</v>
      </c>
      <c r="D1917" s="47">
        <v>21.190000999999999</v>
      </c>
      <c r="E1917" s="47">
        <v>21.24</v>
      </c>
      <c r="F1917" s="47">
        <v>21.24</v>
      </c>
      <c r="G1917" s="47">
        <v>8200</v>
      </c>
    </row>
    <row r="1918" spans="1:7" x14ac:dyDescent="0.25">
      <c r="A1918" s="48">
        <v>43327</v>
      </c>
      <c r="B1918" s="47">
        <v>21.57</v>
      </c>
      <c r="C1918" s="47">
        <v>22.219999000000001</v>
      </c>
      <c r="D1918" s="47">
        <v>21.559999000000001</v>
      </c>
      <c r="E1918" s="47">
        <v>21.639999</v>
      </c>
      <c r="F1918" s="47">
        <v>21.639999</v>
      </c>
      <c r="G1918" s="47">
        <v>25900</v>
      </c>
    </row>
    <row r="1919" spans="1:7" x14ac:dyDescent="0.25">
      <c r="A1919" s="48">
        <v>43328</v>
      </c>
      <c r="B1919" s="47">
        <v>21.280000999999999</v>
      </c>
      <c r="C1919" s="47">
        <v>21.43</v>
      </c>
      <c r="D1919" s="47">
        <v>21.07</v>
      </c>
      <c r="E1919" s="47">
        <v>21.23</v>
      </c>
      <c r="F1919" s="47">
        <v>21.23</v>
      </c>
      <c r="G1919" s="47">
        <v>25200</v>
      </c>
    </row>
    <row r="1920" spans="1:7" x14ac:dyDescent="0.25">
      <c r="A1920" s="48">
        <v>43329</v>
      </c>
      <c r="B1920" s="47">
        <v>21.33</v>
      </c>
      <c r="C1920" s="47">
        <v>21.370000999999998</v>
      </c>
      <c r="D1920" s="47">
        <v>20.9</v>
      </c>
      <c r="E1920" s="47">
        <v>21.040001</v>
      </c>
      <c r="F1920" s="47">
        <v>21.040001</v>
      </c>
      <c r="G1920" s="47">
        <v>25300</v>
      </c>
    </row>
    <row r="1921" spans="1:7" x14ac:dyDescent="0.25">
      <c r="A1921" s="48">
        <v>43332</v>
      </c>
      <c r="B1921" s="47">
        <v>20.73</v>
      </c>
      <c r="C1921" s="47">
        <v>20.85</v>
      </c>
      <c r="D1921" s="47">
        <v>20.73</v>
      </c>
      <c r="E1921" s="47">
        <v>20.780000999999999</v>
      </c>
      <c r="F1921" s="47">
        <v>20.780000999999999</v>
      </c>
      <c r="G1921" s="47">
        <v>25600</v>
      </c>
    </row>
    <row r="1922" spans="1:7" x14ac:dyDescent="0.25">
      <c r="A1922" s="48">
        <v>43333</v>
      </c>
      <c r="B1922" s="47">
        <v>20.68</v>
      </c>
      <c r="C1922" s="47">
        <v>21.08</v>
      </c>
      <c r="D1922" s="47">
        <v>20.610001</v>
      </c>
      <c r="E1922" s="47">
        <v>21.08</v>
      </c>
      <c r="F1922" s="47">
        <v>21.08</v>
      </c>
      <c r="G1922" s="47">
        <v>15600</v>
      </c>
    </row>
    <row r="1923" spans="1:7" x14ac:dyDescent="0.25">
      <c r="A1923" s="48">
        <v>43334</v>
      </c>
      <c r="B1923" s="47">
        <v>20.91</v>
      </c>
      <c r="C1923" s="47">
        <v>21.01</v>
      </c>
      <c r="D1923" s="47">
        <v>20.889999</v>
      </c>
      <c r="E1923" s="47">
        <v>20.99</v>
      </c>
      <c r="F1923" s="47">
        <v>20.99</v>
      </c>
      <c r="G1923" s="47">
        <v>9400</v>
      </c>
    </row>
    <row r="1924" spans="1:7" x14ac:dyDescent="0.25">
      <c r="A1924" s="48">
        <v>43335</v>
      </c>
      <c r="B1924" s="47">
        <v>20.93</v>
      </c>
      <c r="C1924" s="47">
        <v>21.049999</v>
      </c>
      <c r="D1924" s="47">
        <v>20.809999000000001</v>
      </c>
      <c r="E1924" s="47">
        <v>21</v>
      </c>
      <c r="F1924" s="47">
        <v>21</v>
      </c>
      <c r="G1924" s="47">
        <v>12300</v>
      </c>
    </row>
    <row r="1925" spans="1:7" x14ac:dyDescent="0.25">
      <c r="A1925" s="48">
        <v>43336</v>
      </c>
      <c r="B1925" s="47">
        <v>20.85</v>
      </c>
      <c r="C1925" s="47">
        <v>20.91</v>
      </c>
      <c r="D1925" s="47">
        <v>20.77</v>
      </c>
      <c r="E1925" s="47">
        <v>20.85</v>
      </c>
      <c r="F1925" s="47">
        <v>20.85</v>
      </c>
      <c r="G1925" s="47">
        <v>7900</v>
      </c>
    </row>
    <row r="1926" spans="1:7" x14ac:dyDescent="0.25">
      <c r="A1926" s="48">
        <v>43339</v>
      </c>
      <c r="B1926" s="47">
        <v>20.809999000000001</v>
      </c>
      <c r="C1926" s="47">
        <v>20.969999000000001</v>
      </c>
      <c r="D1926" s="47">
        <v>20.77</v>
      </c>
      <c r="E1926" s="47">
        <v>20.969999000000001</v>
      </c>
      <c r="F1926" s="47">
        <v>20.969999000000001</v>
      </c>
      <c r="G1926" s="47">
        <v>10600</v>
      </c>
    </row>
    <row r="1927" spans="1:7" x14ac:dyDescent="0.25">
      <c r="A1927" s="48">
        <v>43340</v>
      </c>
      <c r="B1927" s="47">
        <v>20.91</v>
      </c>
      <c r="C1927" s="47">
        <v>21.18</v>
      </c>
      <c r="D1927" s="47">
        <v>20.879999000000002</v>
      </c>
      <c r="E1927" s="47">
        <v>21.16</v>
      </c>
      <c r="F1927" s="47">
        <v>21.16</v>
      </c>
      <c r="G1927" s="47">
        <v>13300</v>
      </c>
    </row>
    <row r="1928" spans="1:7" x14ac:dyDescent="0.25">
      <c r="A1928" s="48">
        <v>43341</v>
      </c>
      <c r="B1928" s="47">
        <v>21.200001</v>
      </c>
      <c r="C1928" s="47">
        <v>21.26</v>
      </c>
      <c r="D1928" s="47">
        <v>21.059999000000001</v>
      </c>
      <c r="E1928" s="47">
        <v>21.200001</v>
      </c>
      <c r="F1928" s="47">
        <v>21.200001</v>
      </c>
      <c r="G1928" s="47">
        <v>8900</v>
      </c>
    </row>
    <row r="1929" spans="1:7" x14ac:dyDescent="0.25">
      <c r="A1929" s="48">
        <v>43342</v>
      </c>
      <c r="B1929" s="47">
        <v>21.25</v>
      </c>
      <c r="C1929" s="47">
        <v>21.66</v>
      </c>
      <c r="D1929" s="47">
        <v>21.15</v>
      </c>
      <c r="E1929" s="47">
        <v>21.66</v>
      </c>
      <c r="F1929" s="47">
        <v>21.66</v>
      </c>
      <c r="G1929" s="47">
        <v>10400</v>
      </c>
    </row>
    <row r="1930" spans="1:7" x14ac:dyDescent="0.25">
      <c r="A1930" s="48">
        <v>43343</v>
      </c>
      <c r="B1930" s="47">
        <v>21.48</v>
      </c>
      <c r="C1930" s="47">
        <v>21.6</v>
      </c>
      <c r="D1930" s="47">
        <v>21.24</v>
      </c>
      <c r="E1930" s="47">
        <v>21.299999</v>
      </c>
      <c r="F1930" s="47">
        <v>21.299999</v>
      </c>
      <c r="G1930" s="47">
        <v>18900</v>
      </c>
    </row>
    <row r="1931" spans="1:7" x14ac:dyDescent="0.25">
      <c r="A1931" s="48">
        <v>43347</v>
      </c>
      <c r="B1931" s="47">
        <v>21.35</v>
      </c>
      <c r="C1931" s="47">
        <v>21.620000999999998</v>
      </c>
      <c r="D1931" s="47">
        <v>21.280000999999999</v>
      </c>
      <c r="E1931" s="47">
        <v>21.34</v>
      </c>
      <c r="F1931" s="47">
        <v>21.34</v>
      </c>
      <c r="G1931" s="47">
        <v>23700</v>
      </c>
    </row>
    <row r="1932" spans="1:7" x14ac:dyDescent="0.25">
      <c r="A1932" s="48">
        <v>43348</v>
      </c>
      <c r="B1932" s="47">
        <v>21.450001</v>
      </c>
      <c r="C1932" s="47">
        <v>21.58</v>
      </c>
      <c r="D1932" s="47">
        <v>21.360001</v>
      </c>
      <c r="E1932" s="47">
        <v>21.360001</v>
      </c>
      <c r="F1932" s="47">
        <v>21.360001</v>
      </c>
      <c r="G1932" s="47">
        <v>21300</v>
      </c>
    </row>
    <row r="1933" spans="1:7" x14ac:dyDescent="0.25">
      <c r="A1933" s="48">
        <v>43349</v>
      </c>
      <c r="B1933" s="47">
        <v>21.469999000000001</v>
      </c>
      <c r="C1933" s="47">
        <v>21.92</v>
      </c>
      <c r="D1933" s="47">
        <v>21.4</v>
      </c>
      <c r="E1933" s="47">
        <v>21.780000999999999</v>
      </c>
      <c r="F1933" s="47">
        <v>21.780000999999999</v>
      </c>
      <c r="G1933" s="47">
        <v>22500</v>
      </c>
    </row>
    <row r="1934" spans="1:7" x14ac:dyDescent="0.25">
      <c r="A1934" s="48">
        <v>43350</v>
      </c>
      <c r="B1934" s="47">
        <v>21.98</v>
      </c>
      <c r="C1934" s="47">
        <v>22.040001</v>
      </c>
      <c r="D1934" s="47">
        <v>21.75</v>
      </c>
      <c r="E1934" s="47">
        <v>21.950001</v>
      </c>
      <c r="F1934" s="47">
        <v>21.950001</v>
      </c>
      <c r="G1934" s="47">
        <v>15100</v>
      </c>
    </row>
    <row r="1935" spans="1:7" x14ac:dyDescent="0.25">
      <c r="A1935" s="48">
        <v>43353</v>
      </c>
      <c r="B1935" s="47">
        <v>21.75</v>
      </c>
      <c r="C1935" s="47">
        <v>21.82</v>
      </c>
      <c r="D1935" s="47">
        <v>21.559999000000001</v>
      </c>
      <c r="E1935" s="47">
        <v>21.68</v>
      </c>
      <c r="F1935" s="47">
        <v>21.68</v>
      </c>
      <c r="G1935" s="47">
        <v>17000</v>
      </c>
    </row>
    <row r="1936" spans="1:7" x14ac:dyDescent="0.25">
      <c r="A1936" s="48">
        <v>43354</v>
      </c>
      <c r="B1936" s="47">
        <v>21.84</v>
      </c>
      <c r="C1936" s="47">
        <v>21.84</v>
      </c>
      <c r="D1936" s="47">
        <v>21.32</v>
      </c>
      <c r="E1936" s="47">
        <v>21.34</v>
      </c>
      <c r="F1936" s="47">
        <v>21.34</v>
      </c>
      <c r="G1936" s="47">
        <v>14000</v>
      </c>
    </row>
    <row r="1937" spans="1:7" x14ac:dyDescent="0.25">
      <c r="A1937" s="48">
        <v>43355</v>
      </c>
      <c r="B1937" s="47">
        <v>21.049999</v>
      </c>
      <c r="C1937" s="47">
        <v>21.139999</v>
      </c>
      <c r="D1937" s="47">
        <v>20.950001</v>
      </c>
      <c r="E1937" s="47">
        <v>21.08</v>
      </c>
      <c r="F1937" s="47">
        <v>21.08</v>
      </c>
      <c r="G1937" s="47">
        <v>30700</v>
      </c>
    </row>
    <row r="1938" spans="1:7" x14ac:dyDescent="0.25">
      <c r="A1938" s="48">
        <v>43356</v>
      </c>
      <c r="B1938" s="47">
        <v>20.700001</v>
      </c>
      <c r="C1938" s="47">
        <v>20.82</v>
      </c>
      <c r="D1938" s="47">
        <v>20.67</v>
      </c>
      <c r="E1938" s="47">
        <v>20.77</v>
      </c>
      <c r="F1938" s="47">
        <v>20.77</v>
      </c>
      <c r="G1938" s="47">
        <v>11300</v>
      </c>
    </row>
    <row r="1939" spans="1:7" x14ac:dyDescent="0.25">
      <c r="A1939" s="48">
        <v>43357</v>
      </c>
      <c r="B1939" s="47">
        <v>20.620000999999998</v>
      </c>
      <c r="C1939" s="47">
        <v>20.66</v>
      </c>
      <c r="D1939" s="47">
        <v>20.49</v>
      </c>
      <c r="E1939" s="47">
        <v>20.530000999999999</v>
      </c>
      <c r="F1939" s="47">
        <v>20.530000999999999</v>
      </c>
      <c r="G1939" s="47">
        <v>13000</v>
      </c>
    </row>
    <row r="1940" spans="1:7" x14ac:dyDescent="0.25">
      <c r="A1940" s="48">
        <v>43360</v>
      </c>
      <c r="B1940" s="47">
        <v>20.559999000000001</v>
      </c>
      <c r="C1940" s="47">
        <v>20.83</v>
      </c>
      <c r="D1940" s="47">
        <v>20.51</v>
      </c>
      <c r="E1940" s="47">
        <v>20.780000999999999</v>
      </c>
      <c r="F1940" s="47">
        <v>20.780000999999999</v>
      </c>
      <c r="G1940" s="47">
        <v>16400</v>
      </c>
    </row>
    <row r="1941" spans="1:7" x14ac:dyDescent="0.25">
      <c r="A1941" s="48">
        <v>43361</v>
      </c>
      <c r="B1941" s="47">
        <v>20.65</v>
      </c>
      <c r="C1941" s="47">
        <v>20.93</v>
      </c>
      <c r="D1941" s="47">
        <v>20.6</v>
      </c>
      <c r="E1941" s="47">
        <v>20.93</v>
      </c>
      <c r="F1941" s="47">
        <v>20.93</v>
      </c>
      <c r="G1941" s="47">
        <v>14300</v>
      </c>
    </row>
    <row r="1942" spans="1:7" x14ac:dyDescent="0.25">
      <c r="A1942" s="48">
        <v>43362</v>
      </c>
      <c r="B1942" s="47">
        <v>20.76</v>
      </c>
      <c r="C1942" s="47">
        <v>20.780000999999999</v>
      </c>
      <c r="D1942" s="47">
        <v>20.59</v>
      </c>
      <c r="E1942" s="47">
        <v>20.73</v>
      </c>
      <c r="F1942" s="47">
        <v>20.73</v>
      </c>
      <c r="G1942" s="47">
        <v>13500</v>
      </c>
    </row>
    <row r="1943" spans="1:7" x14ac:dyDescent="0.25">
      <c r="A1943" s="48">
        <v>43363</v>
      </c>
      <c r="B1943" s="47">
        <v>20.540001</v>
      </c>
      <c r="C1943" s="47">
        <v>20.66</v>
      </c>
      <c r="D1943" s="47">
        <v>20.540001</v>
      </c>
      <c r="E1943" s="47">
        <v>20.65</v>
      </c>
      <c r="F1943" s="47">
        <v>20.65</v>
      </c>
      <c r="G1943" s="47">
        <v>17300</v>
      </c>
    </row>
    <row r="1944" spans="1:7" x14ac:dyDescent="0.25">
      <c r="A1944" s="48">
        <v>43364</v>
      </c>
      <c r="B1944" s="47">
        <v>20.620000999999998</v>
      </c>
      <c r="C1944" s="47">
        <v>20.700001</v>
      </c>
      <c r="D1944" s="47">
        <v>20.48</v>
      </c>
      <c r="E1944" s="47">
        <v>20.65</v>
      </c>
      <c r="F1944" s="47">
        <v>20.65</v>
      </c>
      <c r="G1944" s="47">
        <v>25800</v>
      </c>
    </row>
    <row r="1945" spans="1:7" x14ac:dyDescent="0.25">
      <c r="A1945" s="48">
        <v>43367</v>
      </c>
      <c r="B1945" s="47">
        <v>20.790001</v>
      </c>
      <c r="C1945" s="47">
        <v>20.940000999999999</v>
      </c>
      <c r="D1945" s="47">
        <v>20.549999</v>
      </c>
      <c r="E1945" s="47">
        <v>20.59</v>
      </c>
      <c r="F1945" s="47">
        <v>20.59</v>
      </c>
      <c r="G1945" s="47">
        <v>36400</v>
      </c>
    </row>
    <row r="1946" spans="1:7" x14ac:dyDescent="0.25">
      <c r="A1946" s="48">
        <v>43368</v>
      </c>
      <c r="B1946" s="47">
        <v>20.459999</v>
      </c>
      <c r="C1946" s="47">
        <v>20.74</v>
      </c>
      <c r="D1946" s="47">
        <v>20.360001</v>
      </c>
      <c r="E1946" s="47">
        <v>20.719999000000001</v>
      </c>
      <c r="F1946" s="47">
        <v>20.719999000000001</v>
      </c>
      <c r="G1946" s="47">
        <v>8300</v>
      </c>
    </row>
    <row r="1947" spans="1:7" x14ac:dyDescent="0.25">
      <c r="A1947" s="48">
        <v>43369</v>
      </c>
      <c r="B1947" s="47">
        <v>20.48</v>
      </c>
      <c r="C1947" s="47">
        <v>20.889999</v>
      </c>
      <c r="D1947" s="47">
        <v>20.48</v>
      </c>
      <c r="E1947" s="47">
        <v>20.83</v>
      </c>
      <c r="F1947" s="47">
        <v>20.83</v>
      </c>
      <c r="G1947" s="47">
        <v>13000</v>
      </c>
    </row>
    <row r="1948" spans="1:7" x14ac:dyDescent="0.25">
      <c r="A1948" s="48">
        <v>43370</v>
      </c>
      <c r="B1948" s="47">
        <v>20.66</v>
      </c>
      <c r="C1948" s="47">
        <v>20.67</v>
      </c>
      <c r="D1948" s="47">
        <v>20.530000999999999</v>
      </c>
      <c r="E1948" s="47">
        <v>20.6</v>
      </c>
      <c r="F1948" s="47">
        <v>20.6</v>
      </c>
      <c r="G1948" s="47">
        <v>10800</v>
      </c>
    </row>
    <row r="1949" spans="1:7" x14ac:dyDescent="0.25">
      <c r="A1949" s="48">
        <v>43371</v>
      </c>
      <c r="B1949" s="47">
        <v>20.74</v>
      </c>
      <c r="C1949" s="47">
        <v>20.77</v>
      </c>
      <c r="D1949" s="47">
        <v>20.629999000000002</v>
      </c>
      <c r="E1949" s="47">
        <v>20.68</v>
      </c>
      <c r="F1949" s="47">
        <v>20.68</v>
      </c>
      <c r="G1949" s="47">
        <v>8200</v>
      </c>
    </row>
    <row r="1950" spans="1:7" x14ac:dyDescent="0.25">
      <c r="A1950" s="48">
        <v>43374</v>
      </c>
      <c r="B1950" s="47">
        <v>20.329999999999998</v>
      </c>
      <c r="C1950" s="47">
        <v>20.66</v>
      </c>
      <c r="D1950" s="47">
        <v>20.27</v>
      </c>
      <c r="E1950" s="47">
        <v>20.540001</v>
      </c>
      <c r="F1950" s="47">
        <v>20.540001</v>
      </c>
      <c r="G1950" s="47">
        <v>13300</v>
      </c>
    </row>
    <row r="1951" spans="1:7" x14ac:dyDescent="0.25">
      <c r="A1951" s="48">
        <v>43375</v>
      </c>
      <c r="B1951" s="47">
        <v>20.559999000000001</v>
      </c>
      <c r="C1951" s="47">
        <v>20.66</v>
      </c>
      <c r="D1951" s="47">
        <v>20.48</v>
      </c>
      <c r="E1951" s="47">
        <v>20.530000999999999</v>
      </c>
      <c r="F1951" s="47">
        <v>20.530000999999999</v>
      </c>
      <c r="G1951" s="47">
        <v>8300</v>
      </c>
    </row>
    <row r="1952" spans="1:7" x14ac:dyDescent="0.25">
      <c r="A1952" s="48">
        <v>43376</v>
      </c>
      <c r="B1952" s="47">
        <v>20.469999000000001</v>
      </c>
      <c r="C1952" s="47">
        <v>20.700001</v>
      </c>
      <c r="D1952" s="47">
        <v>20.459999</v>
      </c>
      <c r="E1952" s="47">
        <v>20.57</v>
      </c>
      <c r="F1952" s="47">
        <v>20.57</v>
      </c>
      <c r="G1952" s="47">
        <v>17000</v>
      </c>
    </row>
    <row r="1953" spans="1:7" x14ac:dyDescent="0.25">
      <c r="A1953" s="48">
        <v>43377</v>
      </c>
      <c r="B1953" s="47">
        <v>20.790001</v>
      </c>
      <c r="C1953" s="47">
        <v>21.27</v>
      </c>
      <c r="D1953" s="47">
        <v>20.75</v>
      </c>
      <c r="E1953" s="47">
        <v>20.98</v>
      </c>
      <c r="F1953" s="47">
        <v>20.98</v>
      </c>
      <c r="G1953" s="47">
        <v>181700</v>
      </c>
    </row>
    <row r="1954" spans="1:7" x14ac:dyDescent="0.25">
      <c r="A1954" s="48">
        <v>43378</v>
      </c>
      <c r="B1954" s="47">
        <v>20.879999000000002</v>
      </c>
      <c r="C1954" s="47">
        <v>21.629999000000002</v>
      </c>
      <c r="D1954" s="47">
        <v>20.73</v>
      </c>
      <c r="E1954" s="47">
        <v>21.219999000000001</v>
      </c>
      <c r="F1954" s="47">
        <v>21.219999000000001</v>
      </c>
      <c r="G1954" s="47">
        <v>59200</v>
      </c>
    </row>
    <row r="1955" spans="1:7" x14ac:dyDescent="0.25">
      <c r="A1955" s="48">
        <v>43381</v>
      </c>
      <c r="B1955" s="47">
        <v>21.4</v>
      </c>
      <c r="C1955" s="47">
        <v>21.99</v>
      </c>
      <c r="D1955" s="47">
        <v>21.219999000000001</v>
      </c>
      <c r="E1955" s="47">
        <v>21.33</v>
      </c>
      <c r="F1955" s="47">
        <v>21.33</v>
      </c>
      <c r="G1955" s="47">
        <v>154200</v>
      </c>
    </row>
    <row r="1956" spans="1:7" x14ac:dyDescent="0.25">
      <c r="A1956" s="48">
        <v>43382</v>
      </c>
      <c r="B1956" s="47">
        <v>21.549999</v>
      </c>
      <c r="C1956" s="47">
        <v>21.68</v>
      </c>
      <c r="D1956" s="47">
        <v>21.190000999999999</v>
      </c>
      <c r="E1956" s="47">
        <v>21.42</v>
      </c>
      <c r="F1956" s="47">
        <v>21.42</v>
      </c>
      <c r="G1956" s="47">
        <v>31100</v>
      </c>
    </row>
    <row r="1957" spans="1:7" x14ac:dyDescent="0.25">
      <c r="A1957" s="48">
        <v>43383</v>
      </c>
      <c r="B1957" s="47">
        <v>21.58</v>
      </c>
      <c r="C1957" s="47">
        <v>23.15</v>
      </c>
      <c r="D1957" s="47">
        <v>21.58</v>
      </c>
      <c r="E1957" s="47">
        <v>23.15</v>
      </c>
      <c r="F1957" s="47">
        <v>23.15</v>
      </c>
      <c r="G1957" s="47">
        <v>76700</v>
      </c>
    </row>
    <row r="1958" spans="1:7" x14ac:dyDescent="0.25">
      <c r="A1958" s="48">
        <v>43384</v>
      </c>
      <c r="B1958" s="47">
        <v>23.129999000000002</v>
      </c>
      <c r="C1958" s="47">
        <v>24.440000999999999</v>
      </c>
      <c r="D1958" s="47">
        <v>22.799999</v>
      </c>
      <c r="E1958" s="47">
        <v>23.969999000000001</v>
      </c>
      <c r="F1958" s="47">
        <v>23.969999000000001</v>
      </c>
      <c r="G1958" s="47">
        <v>118000</v>
      </c>
    </row>
    <row r="1959" spans="1:7" x14ac:dyDescent="0.25">
      <c r="A1959" s="48">
        <v>43385</v>
      </c>
      <c r="B1959" s="47">
        <v>22.809999000000001</v>
      </c>
      <c r="C1959" s="47">
        <v>23.969999000000001</v>
      </c>
      <c r="D1959" s="47">
        <v>22.690000999999999</v>
      </c>
      <c r="E1959" s="47">
        <v>23.030000999999999</v>
      </c>
      <c r="F1959" s="47">
        <v>23.030000999999999</v>
      </c>
      <c r="G1959" s="47">
        <v>57000</v>
      </c>
    </row>
    <row r="1960" spans="1:7" x14ac:dyDescent="0.25">
      <c r="A1960" s="48">
        <v>43388</v>
      </c>
      <c r="B1960" s="47">
        <v>23.25</v>
      </c>
      <c r="C1960" s="47">
        <v>23.65</v>
      </c>
      <c r="D1960" s="47">
        <v>23.09</v>
      </c>
      <c r="E1960" s="47">
        <v>23.309999000000001</v>
      </c>
      <c r="F1960" s="47">
        <v>23.309999000000001</v>
      </c>
      <c r="G1960" s="47">
        <v>28200</v>
      </c>
    </row>
    <row r="1961" spans="1:7" x14ac:dyDescent="0.25">
      <c r="A1961" s="48">
        <v>43389</v>
      </c>
      <c r="B1961" s="47">
        <v>22.99</v>
      </c>
      <c r="C1961" s="47">
        <v>23.1</v>
      </c>
      <c r="D1961" s="47">
        <v>22.59</v>
      </c>
      <c r="E1961" s="47">
        <v>22.68</v>
      </c>
      <c r="F1961" s="47">
        <v>22.68</v>
      </c>
      <c r="G1961" s="47">
        <v>78700</v>
      </c>
    </row>
    <row r="1962" spans="1:7" x14ac:dyDescent="0.25">
      <c r="A1962" s="48">
        <v>43390</v>
      </c>
      <c r="B1962" s="47">
        <v>22.790001</v>
      </c>
      <c r="C1962" s="47">
        <v>23.48</v>
      </c>
      <c r="D1962" s="47">
        <v>22.790001</v>
      </c>
      <c r="E1962" s="47">
        <v>22.93</v>
      </c>
      <c r="F1962" s="47">
        <v>22.93</v>
      </c>
      <c r="G1962" s="47">
        <v>55900</v>
      </c>
    </row>
    <row r="1963" spans="1:7" x14ac:dyDescent="0.25">
      <c r="A1963" s="48">
        <v>43391</v>
      </c>
      <c r="B1963" s="47">
        <v>22.790001</v>
      </c>
      <c r="C1963" s="47">
        <v>23.51</v>
      </c>
      <c r="D1963" s="47">
        <v>22.610001</v>
      </c>
      <c r="E1963" s="47">
        <v>23.360001</v>
      </c>
      <c r="F1963" s="47">
        <v>23.360001</v>
      </c>
      <c r="G1963" s="47">
        <v>30300</v>
      </c>
    </row>
    <row r="1964" spans="1:7" x14ac:dyDescent="0.25">
      <c r="A1964" s="48">
        <v>43392</v>
      </c>
      <c r="B1964" s="47">
        <v>23.280000999999999</v>
      </c>
      <c r="C1964" s="47">
        <v>23.66</v>
      </c>
      <c r="D1964" s="47">
        <v>23.040001</v>
      </c>
      <c r="E1964" s="47">
        <v>23.379999000000002</v>
      </c>
      <c r="F1964" s="47">
        <v>23.379999000000002</v>
      </c>
      <c r="G1964" s="47">
        <v>13800</v>
      </c>
    </row>
    <row r="1965" spans="1:7" x14ac:dyDescent="0.25">
      <c r="A1965" s="48">
        <v>43395</v>
      </c>
      <c r="B1965" s="47">
        <v>23.09</v>
      </c>
      <c r="C1965" s="47">
        <v>23.73</v>
      </c>
      <c r="D1965" s="47">
        <v>23.09</v>
      </c>
      <c r="E1965" s="47">
        <v>23.4</v>
      </c>
      <c r="F1965" s="47">
        <v>23.4</v>
      </c>
      <c r="G1965" s="47">
        <v>22800</v>
      </c>
    </row>
    <row r="1966" spans="1:7" x14ac:dyDescent="0.25">
      <c r="A1966" s="48">
        <v>43396</v>
      </c>
      <c r="B1966" s="47">
        <v>24.34</v>
      </c>
      <c r="C1966" s="47">
        <v>24.549999</v>
      </c>
      <c r="D1966" s="47">
        <v>23.58</v>
      </c>
      <c r="E1966" s="47">
        <v>23.74</v>
      </c>
      <c r="F1966" s="47">
        <v>23.74</v>
      </c>
      <c r="G1966" s="47">
        <v>74300</v>
      </c>
    </row>
    <row r="1967" spans="1:7" x14ac:dyDescent="0.25">
      <c r="A1967" s="48">
        <v>43397</v>
      </c>
      <c r="B1967" s="47">
        <v>23.75</v>
      </c>
      <c r="C1967" s="47">
        <v>24.9</v>
      </c>
      <c r="D1967" s="47">
        <v>23.65</v>
      </c>
      <c r="E1967" s="47">
        <v>24.860001</v>
      </c>
      <c r="F1967" s="47">
        <v>24.860001</v>
      </c>
      <c r="G1967" s="47">
        <v>132600</v>
      </c>
    </row>
    <row r="1968" spans="1:7" x14ac:dyDescent="0.25">
      <c r="A1968" s="48">
        <v>43398</v>
      </c>
      <c r="B1968" s="47">
        <v>24.549999</v>
      </c>
      <c r="C1968" s="47">
        <v>24.82</v>
      </c>
      <c r="D1968" s="47">
        <v>24.059999000000001</v>
      </c>
      <c r="E1968" s="47">
        <v>24.4</v>
      </c>
      <c r="F1968" s="47">
        <v>24.4</v>
      </c>
      <c r="G1968" s="47">
        <v>39700</v>
      </c>
    </row>
    <row r="1969" spans="1:7" x14ac:dyDescent="0.25">
      <c r="A1969" s="48">
        <v>43399</v>
      </c>
      <c r="B1969" s="47">
        <v>25.32</v>
      </c>
      <c r="C1969" s="47">
        <v>25.559999000000001</v>
      </c>
      <c r="D1969" s="47">
        <v>24.799999</v>
      </c>
      <c r="E1969" s="47">
        <v>25.33</v>
      </c>
      <c r="F1969" s="47">
        <v>25.33</v>
      </c>
      <c r="G1969" s="47">
        <v>201700</v>
      </c>
    </row>
    <row r="1970" spans="1:7" x14ac:dyDescent="0.25">
      <c r="A1970" s="48">
        <v>43402</v>
      </c>
      <c r="B1970" s="47">
        <v>24.860001</v>
      </c>
      <c r="C1970" s="47">
        <v>26.16</v>
      </c>
      <c r="D1970" s="47">
        <v>24.67</v>
      </c>
      <c r="E1970" s="47">
        <v>25.52</v>
      </c>
      <c r="F1970" s="47">
        <v>25.52</v>
      </c>
      <c r="G1970" s="47">
        <v>546700</v>
      </c>
    </row>
    <row r="1971" spans="1:7" x14ac:dyDescent="0.25">
      <c r="A1971" s="48">
        <v>43403</v>
      </c>
      <c r="B1971" s="47">
        <v>25.68</v>
      </c>
      <c r="C1971" s="47">
        <v>25.84</v>
      </c>
      <c r="D1971" s="47">
        <v>25.209999</v>
      </c>
      <c r="E1971" s="47">
        <v>25.299999</v>
      </c>
      <c r="F1971" s="47">
        <v>25.299999</v>
      </c>
      <c r="G1971" s="47">
        <v>305700</v>
      </c>
    </row>
    <row r="1972" spans="1:7" x14ac:dyDescent="0.25">
      <c r="A1972" s="48">
        <v>43404</v>
      </c>
      <c r="B1972" s="47">
        <v>24.9</v>
      </c>
      <c r="C1972" s="47">
        <v>25.120000999999998</v>
      </c>
      <c r="D1972" s="47">
        <v>24.59</v>
      </c>
      <c r="E1972" s="47">
        <v>24.9</v>
      </c>
      <c r="F1972" s="47">
        <v>24.9</v>
      </c>
      <c r="G1972" s="47">
        <v>415600</v>
      </c>
    </row>
    <row r="1973" spans="1:7" x14ac:dyDescent="0.25">
      <c r="A1973" s="48">
        <v>43405</v>
      </c>
      <c r="B1973" s="47">
        <v>24.92</v>
      </c>
      <c r="C1973" s="47">
        <v>25.030000999999999</v>
      </c>
      <c r="D1973" s="47">
        <v>24.309999000000001</v>
      </c>
      <c r="E1973" s="47">
        <v>24.370000999999998</v>
      </c>
      <c r="F1973" s="47">
        <v>24.370000999999998</v>
      </c>
      <c r="G1973" s="47">
        <v>24300</v>
      </c>
    </row>
    <row r="1974" spans="1:7" x14ac:dyDescent="0.25">
      <c r="A1974" s="48">
        <v>43406</v>
      </c>
      <c r="B1974" s="47">
        <v>24.129999000000002</v>
      </c>
      <c r="C1974" s="47">
        <v>24.879999000000002</v>
      </c>
      <c r="D1974" s="47">
        <v>23.889999</v>
      </c>
      <c r="E1974" s="47">
        <v>24.540001</v>
      </c>
      <c r="F1974" s="47">
        <v>24.540001</v>
      </c>
      <c r="G1974" s="47">
        <v>33600</v>
      </c>
    </row>
    <row r="1975" spans="1:7" x14ac:dyDescent="0.25">
      <c r="A1975" s="48">
        <v>43409</v>
      </c>
      <c r="B1975" s="47">
        <v>24.48</v>
      </c>
      <c r="C1975" s="47">
        <v>24.48</v>
      </c>
      <c r="D1975" s="47">
        <v>23.969999000000001</v>
      </c>
      <c r="E1975" s="47">
        <v>24.129999000000002</v>
      </c>
      <c r="F1975" s="47">
        <v>24.129999000000002</v>
      </c>
      <c r="G1975" s="47">
        <v>6200</v>
      </c>
    </row>
    <row r="1976" spans="1:7" x14ac:dyDescent="0.25">
      <c r="A1976" s="48">
        <v>43410</v>
      </c>
      <c r="B1976" s="47">
        <v>24.17</v>
      </c>
      <c r="C1976" s="47">
        <v>24.17</v>
      </c>
      <c r="D1976" s="47">
        <v>23.639999</v>
      </c>
      <c r="E1976" s="47">
        <v>23.709999</v>
      </c>
      <c r="F1976" s="47">
        <v>23.709999</v>
      </c>
      <c r="G1976" s="47">
        <v>29500</v>
      </c>
    </row>
    <row r="1977" spans="1:7" x14ac:dyDescent="0.25">
      <c r="A1977" s="48">
        <v>43411</v>
      </c>
      <c r="B1977" s="47">
        <v>23.26</v>
      </c>
      <c r="C1977" s="47">
        <v>23.26</v>
      </c>
      <c r="D1977" s="47">
        <v>22.83</v>
      </c>
      <c r="E1977" s="47">
        <v>22.84</v>
      </c>
      <c r="F1977" s="47">
        <v>22.84</v>
      </c>
      <c r="G1977" s="47">
        <v>138400</v>
      </c>
    </row>
    <row r="1978" spans="1:7" x14ac:dyDescent="0.25">
      <c r="A1978" s="48">
        <v>43412</v>
      </c>
      <c r="B1978" s="47">
        <v>22.860001</v>
      </c>
      <c r="C1978" s="47">
        <v>22.879999000000002</v>
      </c>
      <c r="D1978" s="47">
        <v>22.43</v>
      </c>
      <c r="E1978" s="47">
        <v>22.629999000000002</v>
      </c>
      <c r="F1978" s="47">
        <v>22.629999000000002</v>
      </c>
      <c r="G1978" s="47">
        <v>51300</v>
      </c>
    </row>
    <row r="1979" spans="1:7" x14ac:dyDescent="0.25">
      <c r="A1979" s="48">
        <v>43413</v>
      </c>
      <c r="B1979" s="47">
        <v>22.870000999999998</v>
      </c>
      <c r="C1979" s="47">
        <v>23.33</v>
      </c>
      <c r="D1979" s="47">
        <v>22.870000999999998</v>
      </c>
      <c r="E1979" s="47">
        <v>23.09</v>
      </c>
      <c r="F1979" s="47">
        <v>23.09</v>
      </c>
      <c r="G1979" s="47">
        <v>44800</v>
      </c>
    </row>
    <row r="1980" spans="1:7" x14ac:dyDescent="0.25">
      <c r="A1980" s="48">
        <v>43416</v>
      </c>
      <c r="B1980" s="47">
        <v>23.139999</v>
      </c>
      <c r="C1980" s="47">
        <v>24.049999</v>
      </c>
      <c r="D1980" s="47">
        <v>23.139999</v>
      </c>
      <c r="E1980" s="47">
        <v>23.969999000000001</v>
      </c>
      <c r="F1980" s="47">
        <v>23.969999000000001</v>
      </c>
      <c r="G1980" s="47">
        <v>43600</v>
      </c>
    </row>
    <row r="1981" spans="1:7" x14ac:dyDescent="0.25">
      <c r="A1981" s="48">
        <v>43417</v>
      </c>
      <c r="B1981" s="47">
        <v>24.049999</v>
      </c>
      <c r="C1981" s="47">
        <v>24.450001</v>
      </c>
      <c r="D1981" s="47">
        <v>23.959999</v>
      </c>
      <c r="E1981" s="47">
        <v>24.200001</v>
      </c>
      <c r="F1981" s="47">
        <v>24.200001</v>
      </c>
      <c r="G1981" s="47">
        <v>40000</v>
      </c>
    </row>
    <row r="1982" spans="1:7" x14ac:dyDescent="0.25">
      <c r="A1982" s="48">
        <v>43418</v>
      </c>
      <c r="B1982" s="47">
        <v>24.24</v>
      </c>
      <c r="C1982" s="47">
        <v>24.85</v>
      </c>
      <c r="D1982" s="47">
        <v>23.870000999999998</v>
      </c>
      <c r="E1982" s="47">
        <v>24.620000999999998</v>
      </c>
      <c r="F1982" s="47">
        <v>24.620000999999998</v>
      </c>
      <c r="G1982" s="47">
        <v>94300</v>
      </c>
    </row>
    <row r="1983" spans="1:7" x14ac:dyDescent="0.25">
      <c r="A1983" s="48">
        <v>43419</v>
      </c>
      <c r="B1983" s="47">
        <v>24.860001</v>
      </c>
      <c r="C1983" s="47">
        <v>25.25</v>
      </c>
      <c r="D1983" s="47">
        <v>24.49</v>
      </c>
      <c r="E1983" s="47">
        <v>24.66</v>
      </c>
      <c r="F1983" s="47">
        <v>24.66</v>
      </c>
      <c r="G1983" s="47">
        <v>46800</v>
      </c>
    </row>
    <row r="1984" spans="1:7" x14ac:dyDescent="0.25">
      <c r="A1984" s="48">
        <v>43420</v>
      </c>
      <c r="B1984" s="47">
        <v>24.870000999999998</v>
      </c>
      <c r="C1984" s="47">
        <v>24.870000999999998</v>
      </c>
      <c r="D1984" s="47">
        <v>23.9</v>
      </c>
      <c r="E1984" s="47">
        <v>24.01</v>
      </c>
      <c r="F1984" s="47">
        <v>24.01</v>
      </c>
      <c r="G1984" s="47">
        <v>51200</v>
      </c>
    </row>
    <row r="1985" spans="1:7" x14ac:dyDescent="0.25">
      <c r="A1985" s="48">
        <v>43423</v>
      </c>
      <c r="B1985" s="47">
        <v>23.98</v>
      </c>
      <c r="C1985" s="47">
        <v>24.85</v>
      </c>
      <c r="D1985" s="47">
        <v>23.870000999999998</v>
      </c>
      <c r="E1985" s="47">
        <v>24.84</v>
      </c>
      <c r="F1985" s="47">
        <v>24.84</v>
      </c>
      <c r="G1985" s="47">
        <v>38100</v>
      </c>
    </row>
    <row r="1986" spans="1:7" x14ac:dyDescent="0.25">
      <c r="A1986" s="48">
        <v>43424</v>
      </c>
      <c r="B1986" s="47">
        <v>25.459999</v>
      </c>
      <c r="C1986" s="47">
        <v>25.75</v>
      </c>
      <c r="D1986" s="47">
        <v>25.23</v>
      </c>
      <c r="E1986" s="47">
        <v>25.57</v>
      </c>
      <c r="F1986" s="47">
        <v>25.57</v>
      </c>
      <c r="G1986" s="47">
        <v>64300</v>
      </c>
    </row>
    <row r="1987" spans="1:7" x14ac:dyDescent="0.25">
      <c r="A1987" s="48">
        <v>43425</v>
      </c>
      <c r="B1987" s="47">
        <v>25.440000999999999</v>
      </c>
      <c r="C1987" s="47">
        <v>25.58</v>
      </c>
      <c r="D1987" s="47">
        <v>25.299999</v>
      </c>
      <c r="E1987" s="47">
        <v>25.549999</v>
      </c>
      <c r="F1987" s="47">
        <v>25.549999</v>
      </c>
      <c r="G1987" s="47">
        <v>34900</v>
      </c>
    </row>
    <row r="1988" spans="1:7" x14ac:dyDescent="0.25">
      <c r="A1988" s="48">
        <v>43427</v>
      </c>
      <c r="B1988" s="47">
        <v>25.690000999999999</v>
      </c>
      <c r="C1988" s="47">
        <v>25.76</v>
      </c>
      <c r="D1988" s="47">
        <v>25.43</v>
      </c>
      <c r="E1988" s="47">
        <v>25.49</v>
      </c>
      <c r="F1988" s="47">
        <v>25.49</v>
      </c>
      <c r="G1988" s="47">
        <v>6300</v>
      </c>
    </row>
    <row r="1989" spans="1:7" x14ac:dyDescent="0.25">
      <c r="A1989" s="48">
        <v>43430</v>
      </c>
      <c r="B1989" s="47">
        <v>25.290001</v>
      </c>
      <c r="C1989" s="47">
        <v>25.299999</v>
      </c>
      <c r="D1989" s="47">
        <v>24.75</v>
      </c>
      <c r="E1989" s="47">
        <v>24.799999</v>
      </c>
      <c r="F1989" s="47">
        <v>24.799999</v>
      </c>
      <c r="G1989" s="47">
        <v>56500</v>
      </c>
    </row>
    <row r="1990" spans="1:7" x14ac:dyDescent="0.25">
      <c r="A1990" s="48">
        <v>43431</v>
      </c>
      <c r="B1990" s="47">
        <v>24.860001</v>
      </c>
      <c r="C1990" s="47">
        <v>24.91</v>
      </c>
      <c r="D1990" s="47">
        <v>24.440000999999999</v>
      </c>
      <c r="E1990" s="47">
        <v>24.559999000000001</v>
      </c>
      <c r="F1990" s="47">
        <v>24.559999000000001</v>
      </c>
      <c r="G1990" s="47">
        <v>89300</v>
      </c>
    </row>
    <row r="1991" spans="1:7" x14ac:dyDescent="0.25">
      <c r="A1991" s="48">
        <v>43432</v>
      </c>
      <c r="B1991" s="47">
        <v>24.629999000000002</v>
      </c>
      <c r="C1991" s="47">
        <v>24.629999000000002</v>
      </c>
      <c r="D1991" s="47">
        <v>23.799999</v>
      </c>
      <c r="E1991" s="47">
        <v>23.969999000000001</v>
      </c>
      <c r="F1991" s="47">
        <v>23.969999000000001</v>
      </c>
      <c r="G1991" s="47">
        <v>23200</v>
      </c>
    </row>
    <row r="1992" spans="1:7" x14ac:dyDescent="0.25">
      <c r="A1992" s="48">
        <v>43433</v>
      </c>
      <c r="B1992" s="47">
        <v>24.190000999999999</v>
      </c>
      <c r="C1992" s="47">
        <v>24.639999</v>
      </c>
      <c r="D1992" s="47">
        <v>24.1</v>
      </c>
      <c r="E1992" s="47">
        <v>24.299999</v>
      </c>
      <c r="F1992" s="47">
        <v>24.299999</v>
      </c>
      <c r="G1992" s="47">
        <v>21200</v>
      </c>
    </row>
    <row r="1993" spans="1:7" x14ac:dyDescent="0.25">
      <c r="A1993" s="48">
        <v>43434</v>
      </c>
      <c r="B1993" s="47">
        <v>24.26</v>
      </c>
      <c r="C1993" s="47">
        <v>24.34</v>
      </c>
      <c r="D1993" s="47">
        <v>23.799999</v>
      </c>
      <c r="E1993" s="47">
        <v>23.799999</v>
      </c>
      <c r="F1993" s="47">
        <v>23.799999</v>
      </c>
      <c r="G1993" s="47">
        <v>8900</v>
      </c>
    </row>
    <row r="1994" spans="1:7" x14ac:dyDescent="0.25">
      <c r="A1994" s="48">
        <v>43437</v>
      </c>
      <c r="B1994" s="47">
        <v>22.959999</v>
      </c>
      <c r="C1994" s="47">
        <v>23.15</v>
      </c>
      <c r="D1994" s="47">
        <v>22.85</v>
      </c>
      <c r="E1994" s="47">
        <v>23.02</v>
      </c>
      <c r="F1994" s="47">
        <v>23.02</v>
      </c>
      <c r="G1994" s="47">
        <v>165400</v>
      </c>
    </row>
    <row r="1995" spans="1:7" x14ac:dyDescent="0.25">
      <c r="A1995" s="48">
        <v>43438</v>
      </c>
      <c r="B1995" s="47">
        <v>23.209999</v>
      </c>
      <c r="C1995" s="47">
        <v>24.34</v>
      </c>
      <c r="D1995" s="47">
        <v>23.040001</v>
      </c>
      <c r="E1995" s="47">
        <v>24.34</v>
      </c>
      <c r="F1995" s="47">
        <v>24.34</v>
      </c>
      <c r="G1995" s="47">
        <v>47500</v>
      </c>
    </row>
    <row r="1996" spans="1:7" x14ac:dyDescent="0.25">
      <c r="A1996" s="48">
        <v>43440</v>
      </c>
      <c r="B1996" s="47">
        <v>25.26</v>
      </c>
      <c r="C1996" s="47">
        <v>25.84</v>
      </c>
      <c r="D1996" s="47">
        <v>24.48</v>
      </c>
      <c r="E1996" s="47">
        <v>24.6</v>
      </c>
      <c r="F1996" s="47">
        <v>24.6</v>
      </c>
      <c r="G1996" s="47">
        <v>118500</v>
      </c>
    </row>
    <row r="1997" spans="1:7" x14ac:dyDescent="0.25">
      <c r="A1997" s="48">
        <v>43441</v>
      </c>
      <c r="B1997" s="47">
        <v>24.43</v>
      </c>
      <c r="C1997" s="47">
        <v>25.559999000000001</v>
      </c>
      <c r="D1997" s="47">
        <v>24.209999</v>
      </c>
      <c r="E1997" s="47">
        <v>25.219999000000001</v>
      </c>
      <c r="F1997" s="47">
        <v>25.219999000000001</v>
      </c>
      <c r="G1997" s="47">
        <v>60800</v>
      </c>
    </row>
    <row r="1998" spans="1:7" x14ac:dyDescent="0.25">
      <c r="A1998" s="48">
        <v>43444</v>
      </c>
      <c r="B1998" s="47">
        <v>25.24</v>
      </c>
      <c r="C1998" s="47">
        <v>26.1</v>
      </c>
      <c r="D1998" s="47">
        <v>25.24</v>
      </c>
      <c r="E1998" s="47">
        <v>25.26</v>
      </c>
      <c r="F1998" s="47">
        <v>25.26</v>
      </c>
      <c r="G1998" s="47">
        <v>35900</v>
      </c>
    </row>
    <row r="1999" spans="1:7" x14ac:dyDescent="0.25">
      <c r="A1999" s="48">
        <v>43445</v>
      </c>
      <c r="B1999" s="47">
        <v>24.84</v>
      </c>
      <c r="C1999" s="47">
        <v>25.870000999999998</v>
      </c>
      <c r="D1999" s="47">
        <v>24.77</v>
      </c>
      <c r="E1999" s="47">
        <v>25.42</v>
      </c>
      <c r="F1999" s="47">
        <v>25.42</v>
      </c>
      <c r="G1999" s="47">
        <v>31100</v>
      </c>
    </row>
    <row r="2000" spans="1:7" x14ac:dyDescent="0.25">
      <c r="A2000" s="48">
        <v>43446</v>
      </c>
      <c r="B2000" s="47">
        <v>24.950001</v>
      </c>
      <c r="C2000" s="47">
        <v>25.4</v>
      </c>
      <c r="D2000" s="47">
        <v>24.889999</v>
      </c>
      <c r="E2000" s="47">
        <v>25.389999</v>
      </c>
      <c r="F2000" s="47">
        <v>25.389999</v>
      </c>
      <c r="G2000" s="47">
        <v>43400</v>
      </c>
    </row>
    <row r="2001" spans="1:7" x14ac:dyDescent="0.25">
      <c r="A2001" s="48">
        <v>43447</v>
      </c>
      <c r="B2001" s="47">
        <v>25.110001</v>
      </c>
      <c r="C2001" s="47">
        <v>25.610001</v>
      </c>
      <c r="D2001" s="47">
        <v>25.02</v>
      </c>
      <c r="E2001" s="47">
        <v>25.33</v>
      </c>
      <c r="F2001" s="47">
        <v>25.33</v>
      </c>
      <c r="G2001" s="47">
        <v>37400</v>
      </c>
    </row>
    <row r="2002" spans="1:7" x14ac:dyDescent="0.25">
      <c r="A2002" s="48">
        <v>43448</v>
      </c>
      <c r="B2002" s="47">
        <v>25.73</v>
      </c>
      <c r="C2002" s="47">
        <v>25.879999000000002</v>
      </c>
      <c r="D2002" s="47">
        <v>25.549999</v>
      </c>
      <c r="E2002" s="47">
        <v>25.76</v>
      </c>
      <c r="F2002" s="47">
        <v>25.76</v>
      </c>
      <c r="G2002" s="47">
        <v>8300</v>
      </c>
    </row>
    <row r="2003" spans="1:7" x14ac:dyDescent="0.25">
      <c r="A2003" s="48">
        <v>43451</v>
      </c>
      <c r="B2003" s="47">
        <v>25.959999</v>
      </c>
      <c r="C2003" s="47">
        <v>26.559999000000001</v>
      </c>
      <c r="D2003" s="47">
        <v>25.780000999999999</v>
      </c>
      <c r="E2003" s="47">
        <v>26.360001</v>
      </c>
      <c r="F2003" s="47">
        <v>26.360001</v>
      </c>
      <c r="G2003" s="47">
        <v>104400</v>
      </c>
    </row>
    <row r="2004" spans="1:7" x14ac:dyDescent="0.25">
      <c r="A2004" s="48">
        <v>43452</v>
      </c>
      <c r="B2004" s="47">
        <v>26.139999</v>
      </c>
      <c r="C2004" s="47">
        <v>26.889999</v>
      </c>
      <c r="D2004" s="47">
        <v>26.09</v>
      </c>
      <c r="E2004" s="47">
        <v>26.469999000000001</v>
      </c>
      <c r="F2004" s="47">
        <v>26.469999000000001</v>
      </c>
      <c r="G2004" s="47">
        <v>64700</v>
      </c>
    </row>
    <row r="2005" spans="1:7" x14ac:dyDescent="0.25">
      <c r="A2005" s="48">
        <v>43453</v>
      </c>
      <c r="B2005" s="47">
        <v>26.440000999999999</v>
      </c>
      <c r="C2005" s="47">
        <v>27.07</v>
      </c>
      <c r="D2005" s="47">
        <v>26.07</v>
      </c>
      <c r="E2005" s="47">
        <v>26.83</v>
      </c>
      <c r="F2005" s="47">
        <v>26.83</v>
      </c>
      <c r="G2005" s="47">
        <v>101900</v>
      </c>
    </row>
    <row r="2006" spans="1:7" x14ac:dyDescent="0.25">
      <c r="A2006" s="48">
        <v>43454</v>
      </c>
      <c r="B2006" s="47">
        <v>27.139999</v>
      </c>
      <c r="C2006" s="47">
        <v>27.57</v>
      </c>
      <c r="D2006" s="47">
        <v>26.889999</v>
      </c>
      <c r="E2006" s="47">
        <v>27.059999000000001</v>
      </c>
      <c r="F2006" s="47">
        <v>27.059999000000001</v>
      </c>
      <c r="G2006" s="47">
        <v>369500</v>
      </c>
    </row>
    <row r="2007" spans="1:7" x14ac:dyDescent="0.25">
      <c r="A2007" s="48">
        <v>43455</v>
      </c>
      <c r="B2007" s="47">
        <v>26.959999</v>
      </c>
      <c r="C2007" s="47">
        <v>27.34</v>
      </c>
      <c r="D2007" s="47">
        <v>26.450001</v>
      </c>
      <c r="E2007" s="47">
        <v>27.25</v>
      </c>
      <c r="F2007" s="47">
        <v>27.25</v>
      </c>
      <c r="G2007" s="47">
        <v>103700</v>
      </c>
    </row>
    <row r="2008" spans="1:7" x14ac:dyDescent="0.25">
      <c r="A2008" s="48">
        <v>43458</v>
      </c>
      <c r="B2008" s="47">
        <v>27.48</v>
      </c>
      <c r="C2008" s="47">
        <v>27.709999</v>
      </c>
      <c r="D2008" s="47">
        <v>27.209999</v>
      </c>
      <c r="E2008" s="47">
        <v>27.290001</v>
      </c>
      <c r="F2008" s="47">
        <v>27.290001</v>
      </c>
      <c r="G2008" s="47">
        <v>101500</v>
      </c>
    </row>
    <row r="2009" spans="1:7" x14ac:dyDescent="0.25">
      <c r="A2009" s="48">
        <v>43460</v>
      </c>
      <c r="B2009" s="47">
        <v>26.879999000000002</v>
      </c>
      <c r="C2009" s="47">
        <v>27.290001</v>
      </c>
      <c r="D2009" s="47">
        <v>26.530000999999999</v>
      </c>
      <c r="E2009" s="47">
        <v>26.639999</v>
      </c>
      <c r="F2009" s="47">
        <v>26.639999</v>
      </c>
      <c r="G2009" s="47">
        <v>101900</v>
      </c>
    </row>
    <row r="2010" spans="1:7" x14ac:dyDescent="0.25">
      <c r="A2010" s="48">
        <v>43461</v>
      </c>
      <c r="B2010" s="47">
        <v>27.24</v>
      </c>
      <c r="C2010" s="47">
        <v>27.91</v>
      </c>
      <c r="D2010" s="47">
        <v>26.950001</v>
      </c>
      <c r="E2010" s="47">
        <v>27.09</v>
      </c>
      <c r="F2010" s="47">
        <v>27.09</v>
      </c>
      <c r="G2010" s="47">
        <v>109200</v>
      </c>
    </row>
    <row r="2011" spans="1:7" x14ac:dyDescent="0.25">
      <c r="A2011" s="48">
        <v>43462</v>
      </c>
      <c r="B2011" s="47">
        <v>27.1</v>
      </c>
      <c r="C2011" s="47">
        <v>27.530000999999999</v>
      </c>
      <c r="D2011" s="47">
        <v>26.969999000000001</v>
      </c>
      <c r="E2011" s="47">
        <v>26.969999000000001</v>
      </c>
      <c r="F2011" s="47">
        <v>26.969999000000001</v>
      </c>
      <c r="G2011" s="47">
        <v>62600</v>
      </c>
    </row>
    <row r="2012" spans="1:7" x14ac:dyDescent="0.25">
      <c r="A2012" s="48">
        <v>43465</v>
      </c>
      <c r="B2012" s="47">
        <v>26.58</v>
      </c>
      <c r="C2012" s="47">
        <v>26.870000999999998</v>
      </c>
      <c r="D2012" s="47">
        <v>26.58</v>
      </c>
      <c r="E2012" s="47">
        <v>26.74</v>
      </c>
      <c r="F2012" s="47">
        <v>26.74</v>
      </c>
      <c r="G2012" s="47">
        <v>33200</v>
      </c>
    </row>
    <row r="2013" spans="1:7" x14ac:dyDescent="0.25">
      <c r="A2013" s="48">
        <v>43467</v>
      </c>
      <c r="B2013" s="47">
        <v>26.99</v>
      </c>
      <c r="C2013" s="47">
        <v>27.07</v>
      </c>
      <c r="D2013" s="47">
        <v>26.370000999999998</v>
      </c>
      <c r="E2013" s="47">
        <v>26.389999</v>
      </c>
      <c r="F2013" s="47">
        <v>26.389999</v>
      </c>
      <c r="G2013" s="47">
        <v>37800</v>
      </c>
    </row>
    <row r="2014" spans="1:7" x14ac:dyDescent="0.25">
      <c r="A2014" s="48">
        <v>43468</v>
      </c>
      <c r="B2014" s="47">
        <v>26.99</v>
      </c>
      <c r="C2014" s="47">
        <v>27.42</v>
      </c>
      <c r="D2014" s="47">
        <v>26.940000999999999</v>
      </c>
      <c r="E2014" s="47">
        <v>27.290001</v>
      </c>
      <c r="F2014" s="47">
        <v>27.290001</v>
      </c>
      <c r="G2014" s="47">
        <v>35600</v>
      </c>
    </row>
    <row r="2015" spans="1:7" x14ac:dyDescent="0.25">
      <c r="A2015" s="48">
        <v>43469</v>
      </c>
      <c r="B2015" s="47">
        <v>26.84</v>
      </c>
      <c r="C2015" s="47">
        <v>26.879999000000002</v>
      </c>
      <c r="D2015" s="47">
        <v>26.190000999999999</v>
      </c>
      <c r="E2015" s="47">
        <v>26.26</v>
      </c>
      <c r="F2015" s="47">
        <v>26.26</v>
      </c>
      <c r="G2015" s="47">
        <v>17900</v>
      </c>
    </row>
    <row r="2016" spans="1:7" x14ac:dyDescent="0.25">
      <c r="A2016" s="48">
        <v>43472</v>
      </c>
      <c r="B2016" s="47">
        <v>26.17</v>
      </c>
      <c r="C2016" s="47">
        <v>26.33</v>
      </c>
      <c r="D2016" s="47">
        <v>25.73</v>
      </c>
      <c r="E2016" s="47">
        <v>26</v>
      </c>
      <c r="F2016" s="47">
        <v>26</v>
      </c>
      <c r="G2016" s="47">
        <v>29600</v>
      </c>
    </row>
    <row r="2017" spans="1:7" x14ac:dyDescent="0.25">
      <c r="A2017" s="48">
        <v>43473</v>
      </c>
      <c r="B2017" s="47">
        <v>25.879999000000002</v>
      </c>
      <c r="C2017" s="47">
        <v>26.209999</v>
      </c>
      <c r="D2017" s="47">
        <v>25.690000999999999</v>
      </c>
      <c r="E2017" s="47">
        <v>25.690000999999999</v>
      </c>
      <c r="F2017" s="47">
        <v>25.690000999999999</v>
      </c>
      <c r="G2017" s="47">
        <v>12200</v>
      </c>
    </row>
    <row r="2018" spans="1:7" x14ac:dyDescent="0.25">
      <c r="A2018" s="48">
        <v>43474</v>
      </c>
      <c r="B2018" s="47">
        <v>25.6</v>
      </c>
      <c r="C2018" s="47">
        <v>25.690000999999999</v>
      </c>
      <c r="D2018" s="47">
        <v>25.33</v>
      </c>
      <c r="E2018" s="47">
        <v>25.48</v>
      </c>
      <c r="F2018" s="47">
        <v>25.48</v>
      </c>
      <c r="G2018" s="47">
        <v>35100</v>
      </c>
    </row>
    <row r="2019" spans="1:7" x14ac:dyDescent="0.25">
      <c r="A2019" s="48">
        <v>43475</v>
      </c>
      <c r="B2019" s="47">
        <v>25.639999</v>
      </c>
      <c r="C2019" s="47">
        <v>25.77</v>
      </c>
      <c r="D2019" s="47">
        <v>25.48</v>
      </c>
      <c r="E2019" s="47">
        <v>25.5</v>
      </c>
      <c r="F2019" s="47">
        <v>25.5</v>
      </c>
      <c r="G2019" s="47">
        <v>38300</v>
      </c>
    </row>
    <row r="2020" spans="1:7" x14ac:dyDescent="0.25">
      <c r="A2020" s="48">
        <v>43476</v>
      </c>
      <c r="B2020" s="47">
        <v>25.799999</v>
      </c>
      <c r="C2020" s="47">
        <v>25.799999</v>
      </c>
      <c r="D2020" s="47">
        <v>25.15</v>
      </c>
      <c r="E2020" s="47">
        <v>25.200001</v>
      </c>
      <c r="F2020" s="47">
        <v>25.200001</v>
      </c>
      <c r="G2020" s="47">
        <v>32500</v>
      </c>
    </row>
    <row r="2021" spans="1:7" x14ac:dyDescent="0.25">
      <c r="A2021" s="48">
        <v>43479</v>
      </c>
      <c r="B2021" s="47">
        <v>25.32</v>
      </c>
      <c r="C2021" s="47">
        <v>25.52</v>
      </c>
      <c r="D2021" s="47">
        <v>24.92</v>
      </c>
      <c r="E2021" s="47">
        <v>24.99</v>
      </c>
      <c r="F2021" s="47">
        <v>24.99</v>
      </c>
      <c r="G2021" s="47">
        <v>38800</v>
      </c>
    </row>
    <row r="2022" spans="1:7" x14ac:dyDescent="0.25">
      <c r="A2022" s="48">
        <v>43480</v>
      </c>
      <c r="B2022" s="47">
        <v>25.01</v>
      </c>
      <c r="C2022" s="47">
        <v>25.01</v>
      </c>
      <c r="D2022" s="47">
        <v>24.379999000000002</v>
      </c>
      <c r="E2022" s="47">
        <v>24.469999000000001</v>
      </c>
      <c r="F2022" s="47">
        <v>24.469999000000001</v>
      </c>
      <c r="G2022" s="47">
        <v>34700</v>
      </c>
    </row>
    <row r="2023" spans="1:7" x14ac:dyDescent="0.25">
      <c r="A2023" s="48">
        <v>43481</v>
      </c>
      <c r="B2023" s="47">
        <v>24.33</v>
      </c>
      <c r="C2023" s="47">
        <v>24.58</v>
      </c>
      <c r="D2023" s="47">
        <v>24.23</v>
      </c>
      <c r="E2023" s="47">
        <v>24.58</v>
      </c>
      <c r="F2023" s="47">
        <v>24.58</v>
      </c>
      <c r="G2023" s="47">
        <v>53000</v>
      </c>
    </row>
    <row r="2024" spans="1:7" x14ac:dyDescent="0.25">
      <c r="A2024" s="48">
        <v>43482</v>
      </c>
      <c r="B2024" s="47">
        <v>24.59</v>
      </c>
      <c r="C2024" s="47">
        <v>24.67</v>
      </c>
      <c r="D2024" s="47">
        <v>24.48</v>
      </c>
      <c r="E2024" s="47">
        <v>24.639999</v>
      </c>
      <c r="F2024" s="47">
        <v>24.639999</v>
      </c>
      <c r="G2024" s="47">
        <v>53200</v>
      </c>
    </row>
    <row r="2025" spans="1:7" x14ac:dyDescent="0.25">
      <c r="A2025" s="48">
        <v>43483</v>
      </c>
      <c r="B2025" s="47">
        <v>24.26</v>
      </c>
      <c r="C2025" s="47">
        <v>24.450001</v>
      </c>
      <c r="D2025" s="47">
        <v>24</v>
      </c>
      <c r="E2025" s="47">
        <v>24.17</v>
      </c>
      <c r="F2025" s="47">
        <v>24.17</v>
      </c>
      <c r="G2025" s="47">
        <v>19100</v>
      </c>
    </row>
    <row r="2026" spans="1:7" x14ac:dyDescent="0.25">
      <c r="A2026" s="48">
        <v>43487</v>
      </c>
      <c r="B2026" s="47">
        <v>24.18</v>
      </c>
      <c r="C2026" s="47">
        <v>24.870000999999998</v>
      </c>
      <c r="D2026" s="47">
        <v>24.18</v>
      </c>
      <c r="E2026" s="47">
        <v>24.74</v>
      </c>
      <c r="F2026" s="47">
        <v>24.74</v>
      </c>
      <c r="G2026" s="47">
        <v>48900</v>
      </c>
    </row>
    <row r="2027" spans="1:7" x14ac:dyDescent="0.25">
      <c r="A2027" s="48">
        <v>43488</v>
      </c>
      <c r="B2027" s="47">
        <v>24.450001</v>
      </c>
      <c r="C2027" s="47">
        <v>25.24</v>
      </c>
      <c r="D2027" s="47">
        <v>24.42</v>
      </c>
      <c r="E2027" s="47">
        <v>24.93</v>
      </c>
      <c r="F2027" s="47">
        <v>24.93</v>
      </c>
      <c r="G2027" s="47">
        <v>235900</v>
      </c>
    </row>
    <row r="2028" spans="1:7" x14ac:dyDescent="0.25">
      <c r="A2028" s="48">
        <v>43489</v>
      </c>
      <c r="B2028" s="47">
        <v>24.879999000000002</v>
      </c>
      <c r="C2028" s="47">
        <v>24.93</v>
      </c>
      <c r="D2028" s="47">
        <v>24.370000999999998</v>
      </c>
      <c r="E2028" s="47">
        <v>24.370000999999998</v>
      </c>
      <c r="F2028" s="47">
        <v>24.370000999999998</v>
      </c>
      <c r="G2028" s="47">
        <v>17700</v>
      </c>
    </row>
    <row r="2029" spans="1:7" x14ac:dyDescent="0.25">
      <c r="A2029" s="48">
        <v>43490</v>
      </c>
      <c r="B2029" s="47">
        <v>24.049999</v>
      </c>
      <c r="C2029" s="47">
        <v>24.15</v>
      </c>
      <c r="D2029" s="47">
        <v>24</v>
      </c>
      <c r="E2029" s="47">
        <v>24.049999</v>
      </c>
      <c r="F2029" s="47">
        <v>24.049999</v>
      </c>
      <c r="G2029" s="47">
        <v>20000</v>
      </c>
    </row>
    <row r="2030" spans="1:7" x14ac:dyDescent="0.25">
      <c r="A2030" s="48">
        <v>43493</v>
      </c>
      <c r="B2030" s="47">
        <v>24.5</v>
      </c>
      <c r="C2030" s="47">
        <v>24.639999</v>
      </c>
      <c r="D2030" s="47">
        <v>24.190000999999999</v>
      </c>
      <c r="E2030" s="47">
        <v>24.370000999999998</v>
      </c>
      <c r="F2030" s="47">
        <v>24.370000999999998</v>
      </c>
      <c r="G2030" s="47">
        <v>150000</v>
      </c>
    </row>
    <row r="2031" spans="1:7" x14ac:dyDescent="0.25">
      <c r="A2031" s="48">
        <v>43494</v>
      </c>
      <c r="B2031" s="47">
        <v>24.5</v>
      </c>
      <c r="C2031" s="47">
        <v>24.51</v>
      </c>
      <c r="D2031" s="47">
        <v>24.15</v>
      </c>
      <c r="E2031" s="47">
        <v>24.35</v>
      </c>
      <c r="F2031" s="47">
        <v>24.35</v>
      </c>
      <c r="G2031" s="47">
        <v>20500</v>
      </c>
    </row>
    <row r="2032" spans="1:7" x14ac:dyDescent="0.25">
      <c r="A2032" s="48">
        <v>43495</v>
      </c>
      <c r="B2032" s="47">
        <v>24.209999</v>
      </c>
      <c r="C2032" s="47">
        <v>24.27</v>
      </c>
      <c r="D2032" s="47">
        <v>23.940000999999999</v>
      </c>
      <c r="E2032" s="47">
        <v>23.969999000000001</v>
      </c>
      <c r="F2032" s="47">
        <v>23.969999000000001</v>
      </c>
      <c r="G2032" s="47">
        <v>28100</v>
      </c>
    </row>
    <row r="2033" spans="1:7" x14ac:dyDescent="0.25">
      <c r="A2033" s="48">
        <v>43496</v>
      </c>
      <c r="B2033" s="47">
        <v>24.129999000000002</v>
      </c>
      <c r="C2033" s="47">
        <v>24.129999000000002</v>
      </c>
      <c r="D2033" s="47">
        <v>23.469999000000001</v>
      </c>
      <c r="E2033" s="47">
        <v>23.469999000000001</v>
      </c>
      <c r="F2033" s="47">
        <v>23.469999000000001</v>
      </c>
      <c r="G2033" s="47">
        <v>62000</v>
      </c>
    </row>
    <row r="2034" spans="1:7" x14ac:dyDescent="0.25">
      <c r="A2034" s="48">
        <v>43497</v>
      </c>
      <c r="B2034" s="47">
        <v>23.41</v>
      </c>
      <c r="C2034" s="47">
        <v>23.549999</v>
      </c>
      <c r="D2034" s="47">
        <v>23.200001</v>
      </c>
      <c r="E2034" s="47">
        <v>23.26</v>
      </c>
      <c r="F2034" s="47">
        <v>23.26</v>
      </c>
      <c r="G2034" s="47">
        <v>35700</v>
      </c>
    </row>
    <row r="2035" spans="1:7" x14ac:dyDescent="0.25">
      <c r="A2035" s="48">
        <v>43500</v>
      </c>
      <c r="B2035" s="47">
        <v>23.370000999999998</v>
      </c>
      <c r="C2035" s="47">
        <v>23.370000999999998</v>
      </c>
      <c r="D2035" s="47">
        <v>22.860001</v>
      </c>
      <c r="E2035" s="47">
        <v>22.940000999999999</v>
      </c>
      <c r="F2035" s="47">
        <v>22.940000999999999</v>
      </c>
      <c r="G2035" s="47">
        <v>48100</v>
      </c>
    </row>
    <row r="2036" spans="1:7" x14ac:dyDescent="0.25">
      <c r="A2036" s="48">
        <v>43501</v>
      </c>
      <c r="B2036" s="47">
        <v>22.74</v>
      </c>
      <c r="C2036" s="47">
        <v>22.799999</v>
      </c>
      <c r="D2036" s="47">
        <v>22.34</v>
      </c>
      <c r="E2036" s="47">
        <v>22.67</v>
      </c>
      <c r="F2036" s="47">
        <v>22.67</v>
      </c>
      <c r="G2036" s="47">
        <v>76900</v>
      </c>
    </row>
    <row r="2037" spans="1:7" x14ac:dyDescent="0.25">
      <c r="A2037" s="48">
        <v>43502</v>
      </c>
      <c r="B2037" s="47">
        <v>22.469999000000001</v>
      </c>
      <c r="C2037" s="47">
        <v>22.67</v>
      </c>
      <c r="D2037" s="47">
        <v>22.43</v>
      </c>
      <c r="E2037" s="47">
        <v>22.52</v>
      </c>
      <c r="F2037" s="47">
        <v>22.52</v>
      </c>
      <c r="G2037" s="47">
        <v>19700</v>
      </c>
    </row>
    <row r="2038" spans="1:7" x14ac:dyDescent="0.25">
      <c r="A2038" s="48">
        <v>43503</v>
      </c>
      <c r="B2038" s="47">
        <v>22.49</v>
      </c>
      <c r="C2038" s="47">
        <v>23.24</v>
      </c>
      <c r="D2038" s="47">
        <v>22.49</v>
      </c>
      <c r="E2038" s="47">
        <v>22.75</v>
      </c>
      <c r="F2038" s="47">
        <v>22.75</v>
      </c>
      <c r="G2038" s="47">
        <v>22000</v>
      </c>
    </row>
    <row r="2039" spans="1:7" x14ac:dyDescent="0.25">
      <c r="A2039" s="48">
        <v>43504</v>
      </c>
      <c r="B2039" s="47">
        <v>23.02</v>
      </c>
      <c r="C2039" s="47">
        <v>23.16</v>
      </c>
      <c r="D2039" s="47">
        <v>22.67</v>
      </c>
      <c r="E2039" s="47">
        <v>22.75</v>
      </c>
      <c r="F2039" s="47">
        <v>22.75</v>
      </c>
      <c r="G2039" s="47">
        <v>118600</v>
      </c>
    </row>
    <row r="2040" spans="1:7" x14ac:dyDescent="0.25">
      <c r="A2040" s="48">
        <v>43507</v>
      </c>
      <c r="B2040" s="47">
        <v>22.559999000000001</v>
      </c>
      <c r="C2040" s="47">
        <v>22.860001</v>
      </c>
      <c r="D2040" s="47">
        <v>22.559999000000001</v>
      </c>
      <c r="E2040" s="47">
        <v>22.66</v>
      </c>
      <c r="F2040" s="47">
        <v>22.66</v>
      </c>
      <c r="G2040" s="47">
        <v>20500</v>
      </c>
    </row>
    <row r="2041" spans="1:7" x14ac:dyDescent="0.25">
      <c r="A2041" s="48">
        <v>43508</v>
      </c>
      <c r="B2041" s="47">
        <v>22.309999000000001</v>
      </c>
      <c r="C2041" s="47">
        <v>22.59</v>
      </c>
      <c r="D2041" s="47">
        <v>22.309999000000001</v>
      </c>
      <c r="E2041" s="47">
        <v>22.559999000000001</v>
      </c>
      <c r="F2041" s="47">
        <v>22.559999000000001</v>
      </c>
      <c r="G2041" s="47">
        <v>11100</v>
      </c>
    </row>
    <row r="2042" spans="1:7" x14ac:dyDescent="0.25">
      <c r="A2042" s="48">
        <v>43509</v>
      </c>
      <c r="B2042" s="47">
        <v>22.4</v>
      </c>
      <c r="C2042" s="47">
        <v>22.450001</v>
      </c>
      <c r="D2042" s="47">
        <v>22.35</v>
      </c>
      <c r="E2042" s="47">
        <v>22.370000999999998</v>
      </c>
      <c r="F2042" s="47">
        <v>22.370000999999998</v>
      </c>
      <c r="G2042" s="47">
        <v>21300</v>
      </c>
    </row>
    <row r="2043" spans="1:7" x14ac:dyDescent="0.25">
      <c r="A2043" s="48">
        <v>43510</v>
      </c>
      <c r="B2043" s="47">
        <v>22.610001</v>
      </c>
      <c r="C2043" s="47">
        <v>22.65</v>
      </c>
      <c r="D2043" s="47">
        <v>22.32</v>
      </c>
      <c r="E2043" s="47">
        <v>22.52</v>
      </c>
      <c r="F2043" s="47">
        <v>22.52</v>
      </c>
      <c r="G2043" s="47">
        <v>17600</v>
      </c>
    </row>
    <row r="2044" spans="1:7" x14ac:dyDescent="0.25">
      <c r="A2044" s="48">
        <v>43511</v>
      </c>
      <c r="B2044" s="47">
        <v>22.35</v>
      </c>
      <c r="C2044" s="47">
        <v>22.49</v>
      </c>
      <c r="D2044" s="47">
        <v>22.290001</v>
      </c>
      <c r="E2044" s="47">
        <v>22.32</v>
      </c>
      <c r="F2044" s="47">
        <v>22.32</v>
      </c>
      <c r="G2044" s="47">
        <v>73300</v>
      </c>
    </row>
    <row r="2045" spans="1:7" x14ac:dyDescent="0.25">
      <c r="A2045" s="48">
        <v>43515</v>
      </c>
      <c r="B2045" s="47">
        <v>22.33</v>
      </c>
      <c r="C2045" s="47">
        <v>22.33</v>
      </c>
      <c r="D2045" s="47">
        <v>22.02</v>
      </c>
      <c r="E2045" s="47">
        <v>22.110001</v>
      </c>
      <c r="F2045" s="47">
        <v>22.110001</v>
      </c>
      <c r="G2045" s="47">
        <v>21500</v>
      </c>
    </row>
    <row r="2046" spans="1:7" x14ac:dyDescent="0.25">
      <c r="A2046" s="48">
        <v>43516</v>
      </c>
      <c r="B2046" s="47">
        <v>22.09</v>
      </c>
      <c r="C2046" s="47">
        <v>22.25</v>
      </c>
      <c r="D2046" s="47">
        <v>21.889999</v>
      </c>
      <c r="E2046" s="47">
        <v>21.940000999999999</v>
      </c>
      <c r="F2046" s="47">
        <v>21.940000999999999</v>
      </c>
      <c r="G2046" s="47">
        <v>34900</v>
      </c>
    </row>
    <row r="2047" spans="1:7" x14ac:dyDescent="0.25">
      <c r="A2047" s="48">
        <v>43517</v>
      </c>
      <c r="B2047" s="47">
        <v>22.15</v>
      </c>
      <c r="C2047" s="47">
        <v>22.190000999999999</v>
      </c>
      <c r="D2047" s="47">
        <v>21.799999</v>
      </c>
      <c r="E2047" s="47">
        <v>21.98</v>
      </c>
      <c r="F2047" s="47">
        <v>21.98</v>
      </c>
      <c r="G2047" s="47">
        <v>17500</v>
      </c>
    </row>
    <row r="2048" spans="1:7" x14ac:dyDescent="0.25">
      <c r="A2048" s="48">
        <v>43518</v>
      </c>
      <c r="B2048" s="47">
        <v>21.959999</v>
      </c>
      <c r="C2048" s="47">
        <v>21.959999</v>
      </c>
      <c r="D2048" s="47">
        <v>21.58</v>
      </c>
      <c r="E2048" s="47">
        <v>21.67</v>
      </c>
      <c r="F2048" s="47">
        <v>21.67</v>
      </c>
      <c r="G2048" s="47">
        <v>23800</v>
      </c>
    </row>
    <row r="2049" spans="1:7" x14ac:dyDescent="0.25">
      <c r="A2049" s="48">
        <v>43521</v>
      </c>
      <c r="B2049" s="47">
        <v>21.450001</v>
      </c>
      <c r="C2049" s="47">
        <v>21.59</v>
      </c>
      <c r="D2049" s="47">
        <v>21.15</v>
      </c>
      <c r="E2049" s="47">
        <v>21.530000999999999</v>
      </c>
      <c r="F2049" s="47">
        <v>21.530000999999999</v>
      </c>
      <c r="G2049" s="47">
        <v>105300</v>
      </c>
    </row>
    <row r="2050" spans="1:7" x14ac:dyDescent="0.25">
      <c r="A2050" s="48">
        <v>43522</v>
      </c>
      <c r="B2050" s="47">
        <v>21.690000999999999</v>
      </c>
      <c r="C2050" s="47">
        <v>21.76</v>
      </c>
      <c r="D2050" s="47">
        <v>21.450001</v>
      </c>
      <c r="E2050" s="47">
        <v>21.68</v>
      </c>
      <c r="F2050" s="47">
        <v>21.68</v>
      </c>
      <c r="G2050" s="47">
        <v>19500</v>
      </c>
    </row>
    <row r="2051" spans="1:7" x14ac:dyDescent="0.25">
      <c r="A2051" s="48">
        <v>43523</v>
      </c>
      <c r="B2051" s="47">
        <v>21.75</v>
      </c>
      <c r="C2051" s="47">
        <v>21.969999000000001</v>
      </c>
      <c r="D2051" s="47">
        <v>21.42</v>
      </c>
      <c r="E2051" s="47">
        <v>21.559999000000001</v>
      </c>
      <c r="F2051" s="47">
        <v>21.559999000000001</v>
      </c>
      <c r="G2051" s="47">
        <v>33100</v>
      </c>
    </row>
    <row r="2052" spans="1:7" x14ac:dyDescent="0.25">
      <c r="A2052" s="48">
        <v>43524</v>
      </c>
      <c r="B2052" s="47">
        <v>21.59</v>
      </c>
      <c r="C2052" s="47">
        <v>21.610001</v>
      </c>
      <c r="D2052" s="47">
        <v>21.379999000000002</v>
      </c>
      <c r="E2052" s="47">
        <v>21.5</v>
      </c>
      <c r="F2052" s="47">
        <v>21.5</v>
      </c>
      <c r="G2052" s="47">
        <v>114000</v>
      </c>
    </row>
    <row r="2053" spans="1:7" x14ac:dyDescent="0.25">
      <c r="A2053" s="48">
        <v>43525</v>
      </c>
      <c r="B2053" s="47">
        <v>21.33</v>
      </c>
      <c r="C2053" s="47">
        <v>21.4</v>
      </c>
      <c r="D2053" s="47">
        <v>21.07</v>
      </c>
      <c r="E2053" s="47">
        <v>21.129999000000002</v>
      </c>
      <c r="F2053" s="47">
        <v>21.129999000000002</v>
      </c>
      <c r="G2053" s="47">
        <v>44100</v>
      </c>
    </row>
    <row r="2054" spans="1:7" x14ac:dyDescent="0.25">
      <c r="A2054" s="48">
        <v>43528</v>
      </c>
      <c r="B2054" s="47">
        <v>21.110001</v>
      </c>
      <c r="C2054" s="47">
        <v>21.68</v>
      </c>
      <c r="D2054" s="47">
        <v>21.040001</v>
      </c>
      <c r="E2054" s="47">
        <v>21.440000999999999</v>
      </c>
      <c r="F2054" s="47">
        <v>21.440000999999999</v>
      </c>
      <c r="G2054" s="47">
        <v>33100</v>
      </c>
    </row>
    <row r="2055" spans="1:7" x14ac:dyDescent="0.25">
      <c r="A2055" s="48">
        <v>43529</v>
      </c>
      <c r="B2055" s="47">
        <v>21.379999000000002</v>
      </c>
      <c r="C2055" s="47">
        <v>21.610001</v>
      </c>
      <c r="D2055" s="47">
        <v>21.32</v>
      </c>
      <c r="E2055" s="47">
        <v>21.4</v>
      </c>
      <c r="F2055" s="47">
        <v>21.4</v>
      </c>
      <c r="G2055" s="47">
        <v>11800</v>
      </c>
    </row>
    <row r="2056" spans="1:7" x14ac:dyDescent="0.25">
      <c r="A2056" s="48">
        <v>43530</v>
      </c>
      <c r="B2056" s="47">
        <v>21.469999000000001</v>
      </c>
      <c r="C2056" s="47">
        <v>21.790001</v>
      </c>
      <c r="D2056" s="47">
        <v>21.469999000000001</v>
      </c>
      <c r="E2056" s="47">
        <v>21.77</v>
      </c>
      <c r="F2056" s="47">
        <v>21.77</v>
      </c>
      <c r="G2056" s="47">
        <v>18200</v>
      </c>
    </row>
    <row r="2057" spans="1:7" x14ac:dyDescent="0.25">
      <c r="A2057" s="48">
        <v>43531</v>
      </c>
      <c r="B2057" s="47">
        <v>22.110001</v>
      </c>
      <c r="C2057" s="47">
        <v>22.309999000000001</v>
      </c>
      <c r="D2057" s="47">
        <v>21.93</v>
      </c>
      <c r="E2057" s="47">
        <v>22.17</v>
      </c>
      <c r="F2057" s="47">
        <v>22.17</v>
      </c>
      <c r="G2057" s="47">
        <v>36100</v>
      </c>
    </row>
    <row r="2058" spans="1:7" x14ac:dyDescent="0.25">
      <c r="A2058" s="48">
        <v>43532</v>
      </c>
      <c r="B2058" s="47">
        <v>22.57</v>
      </c>
      <c r="C2058" s="47">
        <v>22.780000999999999</v>
      </c>
      <c r="D2058" s="47">
        <v>22.360001</v>
      </c>
      <c r="E2058" s="47">
        <v>22.360001</v>
      </c>
      <c r="F2058" s="47">
        <v>22.360001</v>
      </c>
      <c r="G2058" s="47">
        <v>64400</v>
      </c>
    </row>
    <row r="2059" spans="1:7" x14ac:dyDescent="0.25">
      <c r="A2059" s="48">
        <v>43535</v>
      </c>
      <c r="B2059" s="47">
        <v>22.09</v>
      </c>
      <c r="C2059" s="47">
        <v>22.09</v>
      </c>
      <c r="D2059" s="47">
        <v>21.6</v>
      </c>
      <c r="E2059" s="47">
        <v>21.6</v>
      </c>
      <c r="F2059" s="47">
        <v>21.6</v>
      </c>
      <c r="G2059" s="47">
        <v>25800</v>
      </c>
    </row>
    <row r="2060" spans="1:7" x14ac:dyDescent="0.25">
      <c r="A2060" s="48">
        <v>43536</v>
      </c>
      <c r="B2060" s="47">
        <v>21.4</v>
      </c>
      <c r="C2060" s="47">
        <v>21.559999000000001</v>
      </c>
      <c r="D2060" s="47">
        <v>21.35</v>
      </c>
      <c r="E2060" s="47">
        <v>21.4</v>
      </c>
      <c r="F2060" s="47">
        <v>21.4</v>
      </c>
      <c r="G2060" s="47">
        <v>40800</v>
      </c>
    </row>
    <row r="2061" spans="1:7" x14ac:dyDescent="0.25">
      <c r="A2061" s="48">
        <v>43537</v>
      </c>
      <c r="B2061" s="47">
        <v>21.34</v>
      </c>
      <c r="C2061" s="47">
        <v>21.389999</v>
      </c>
      <c r="D2061" s="47">
        <v>21.209999</v>
      </c>
      <c r="E2061" s="47">
        <v>21.25</v>
      </c>
      <c r="F2061" s="47">
        <v>21.25</v>
      </c>
      <c r="G2061" s="47">
        <v>44200</v>
      </c>
    </row>
    <row r="2062" spans="1:7" x14ac:dyDescent="0.25">
      <c r="A2062" s="48">
        <v>43538</v>
      </c>
      <c r="B2062" s="47">
        <v>21.23</v>
      </c>
      <c r="C2062" s="47">
        <v>21.33</v>
      </c>
      <c r="D2062" s="47">
        <v>21.129999000000002</v>
      </c>
      <c r="E2062" s="47">
        <v>21.209999</v>
      </c>
      <c r="F2062" s="47">
        <v>21.209999</v>
      </c>
      <c r="G2062" s="47">
        <v>10500</v>
      </c>
    </row>
    <row r="2063" spans="1:7" x14ac:dyDescent="0.25">
      <c r="A2063" s="48">
        <v>43539</v>
      </c>
      <c r="B2063" s="47">
        <v>21.15</v>
      </c>
      <c r="C2063" s="47">
        <v>21.25</v>
      </c>
      <c r="D2063" s="47">
        <v>21.01</v>
      </c>
      <c r="E2063" s="47">
        <v>21.120000999999998</v>
      </c>
      <c r="F2063" s="47">
        <v>21.120000999999998</v>
      </c>
      <c r="G2063" s="47">
        <v>82600</v>
      </c>
    </row>
    <row r="2064" spans="1:7" x14ac:dyDescent="0.25">
      <c r="A2064" s="48">
        <v>43542</v>
      </c>
      <c r="B2064" s="47">
        <v>21.110001</v>
      </c>
      <c r="C2064" s="47">
        <v>21.23</v>
      </c>
      <c r="D2064" s="47">
        <v>21.01</v>
      </c>
      <c r="E2064" s="47">
        <v>21.1</v>
      </c>
      <c r="F2064" s="47">
        <v>21.1</v>
      </c>
      <c r="G2064" s="47">
        <v>66100</v>
      </c>
    </row>
    <row r="2065" spans="1:7" x14ac:dyDescent="0.25">
      <c r="A2065" s="48">
        <v>43543</v>
      </c>
      <c r="B2065" s="47">
        <v>21.030000999999999</v>
      </c>
      <c r="C2065" s="47">
        <v>21.5</v>
      </c>
      <c r="D2065" s="47">
        <v>21.030000999999999</v>
      </c>
      <c r="E2065" s="47">
        <v>21.33</v>
      </c>
      <c r="F2065" s="47">
        <v>21.33</v>
      </c>
      <c r="G2065" s="47">
        <v>25800</v>
      </c>
    </row>
    <row r="2066" spans="1:7" x14ac:dyDescent="0.25">
      <c r="A2066" s="48">
        <v>43544</v>
      </c>
      <c r="B2066" s="47">
        <v>21.370000999999998</v>
      </c>
      <c r="C2066" s="47">
        <v>21.65</v>
      </c>
      <c r="D2066" s="47">
        <v>21.15</v>
      </c>
      <c r="E2066" s="47">
        <v>21.4</v>
      </c>
      <c r="F2066" s="47">
        <v>21.4</v>
      </c>
      <c r="G2066" s="47">
        <v>111700</v>
      </c>
    </row>
    <row r="2067" spans="1:7" x14ac:dyDescent="0.25">
      <c r="A2067" s="48">
        <v>43545</v>
      </c>
      <c r="B2067" s="47">
        <v>21.65</v>
      </c>
      <c r="C2067" s="47">
        <v>21.65</v>
      </c>
      <c r="D2067" s="47">
        <v>21.15</v>
      </c>
      <c r="E2067" s="47">
        <v>21.32</v>
      </c>
      <c r="F2067" s="47">
        <v>21.32</v>
      </c>
      <c r="G2067" s="47">
        <v>30600</v>
      </c>
    </row>
    <row r="2068" spans="1:7" x14ac:dyDescent="0.25">
      <c r="A2068" s="48">
        <v>43546</v>
      </c>
      <c r="B2068" s="47">
        <v>21.5</v>
      </c>
      <c r="C2068" s="47">
        <v>22.110001</v>
      </c>
      <c r="D2068" s="47">
        <v>21.299999</v>
      </c>
      <c r="E2068" s="47">
        <v>22.030000999999999</v>
      </c>
      <c r="F2068" s="47">
        <v>22.030000999999999</v>
      </c>
      <c r="G2068" s="47">
        <v>90800</v>
      </c>
    </row>
    <row r="2069" spans="1:7" x14ac:dyDescent="0.25">
      <c r="A2069" s="48">
        <v>43549</v>
      </c>
      <c r="B2069" s="47">
        <v>22.07</v>
      </c>
      <c r="C2069" s="47">
        <v>22.34</v>
      </c>
      <c r="D2069" s="47">
        <v>21.860001</v>
      </c>
      <c r="E2069" s="47">
        <v>22.190000999999999</v>
      </c>
      <c r="F2069" s="47">
        <v>22.190000999999999</v>
      </c>
      <c r="G2069" s="47">
        <v>94600</v>
      </c>
    </row>
    <row r="2070" spans="1:7" x14ac:dyDescent="0.25">
      <c r="A2070" s="48">
        <v>43550</v>
      </c>
      <c r="B2070" s="47">
        <v>21.889999</v>
      </c>
      <c r="C2070" s="47">
        <v>22.040001</v>
      </c>
      <c r="D2070" s="47">
        <v>21.690000999999999</v>
      </c>
      <c r="E2070" s="47">
        <v>21.870000999999998</v>
      </c>
      <c r="F2070" s="47">
        <v>21.870000999999998</v>
      </c>
      <c r="G2070" s="47">
        <v>53200</v>
      </c>
    </row>
    <row r="2071" spans="1:7" x14ac:dyDescent="0.25">
      <c r="A2071" s="48">
        <v>43551</v>
      </c>
      <c r="B2071" s="47">
        <v>21.93</v>
      </c>
      <c r="C2071" s="47">
        <v>22.299999</v>
      </c>
      <c r="D2071" s="47">
        <v>21.889999</v>
      </c>
      <c r="E2071" s="47">
        <v>22.139999</v>
      </c>
      <c r="F2071" s="47">
        <v>22.139999</v>
      </c>
      <c r="G2071" s="47">
        <v>15400</v>
      </c>
    </row>
    <row r="2072" spans="1:7" x14ac:dyDescent="0.25">
      <c r="A2072" s="48">
        <v>43552</v>
      </c>
      <c r="B2072" s="47">
        <v>22.15</v>
      </c>
      <c r="C2072" s="47">
        <v>22.280000999999999</v>
      </c>
      <c r="D2072" s="47">
        <v>21.969999000000001</v>
      </c>
      <c r="E2072" s="47">
        <v>22.01</v>
      </c>
      <c r="F2072" s="47">
        <v>22.01</v>
      </c>
      <c r="G2072" s="47">
        <v>7900</v>
      </c>
    </row>
    <row r="2073" spans="1:7" x14ac:dyDescent="0.25">
      <c r="A2073" s="48">
        <v>43553</v>
      </c>
      <c r="B2073" s="47">
        <v>21.870000999999998</v>
      </c>
      <c r="C2073" s="47">
        <v>21.889999</v>
      </c>
      <c r="D2073" s="47">
        <v>21.559999000000001</v>
      </c>
      <c r="E2073" s="47">
        <v>21.59</v>
      </c>
      <c r="F2073" s="47">
        <v>21.59</v>
      </c>
      <c r="G2073" s="47">
        <v>17600</v>
      </c>
    </row>
    <row r="2074" spans="1:7" x14ac:dyDescent="0.25">
      <c r="A2074" s="48">
        <v>43556</v>
      </c>
      <c r="B2074" s="47">
        <v>21.4</v>
      </c>
      <c r="C2074" s="47">
        <v>21.48</v>
      </c>
      <c r="D2074" s="47">
        <v>21.280000999999999</v>
      </c>
      <c r="E2074" s="47">
        <v>21.32</v>
      </c>
      <c r="F2074" s="47">
        <v>21.32</v>
      </c>
      <c r="G2074" s="47">
        <v>32300</v>
      </c>
    </row>
    <row r="2075" spans="1:7" x14ac:dyDescent="0.25">
      <c r="A2075" s="48">
        <v>43557</v>
      </c>
      <c r="B2075" s="47">
        <v>21.559999000000001</v>
      </c>
      <c r="C2075" s="47">
        <v>21.559999000000001</v>
      </c>
      <c r="D2075" s="47">
        <v>21.360001</v>
      </c>
      <c r="E2075" s="47">
        <v>21.41</v>
      </c>
      <c r="F2075" s="47">
        <v>21.41</v>
      </c>
      <c r="G2075" s="47">
        <v>5600</v>
      </c>
    </row>
    <row r="2076" spans="1:7" x14ac:dyDescent="0.25">
      <c r="A2076" s="48">
        <v>43558</v>
      </c>
      <c r="B2076" s="47">
        <v>21.309999000000001</v>
      </c>
      <c r="C2076" s="47">
        <v>21.530000999999999</v>
      </c>
      <c r="D2076" s="47">
        <v>21.280000999999999</v>
      </c>
      <c r="E2076" s="47">
        <v>21.42</v>
      </c>
      <c r="F2076" s="47">
        <v>21.42</v>
      </c>
      <c r="G2076" s="47">
        <v>18700</v>
      </c>
    </row>
    <row r="2077" spans="1:7" x14ac:dyDescent="0.25">
      <c r="A2077" s="48">
        <v>43559</v>
      </c>
      <c r="B2077" s="47">
        <v>21.299999</v>
      </c>
      <c r="C2077" s="47">
        <v>21.4</v>
      </c>
      <c r="D2077" s="47">
        <v>21.299999</v>
      </c>
      <c r="E2077" s="47">
        <v>21.379999000000002</v>
      </c>
      <c r="F2077" s="47">
        <v>21.379999000000002</v>
      </c>
      <c r="G2077" s="47">
        <v>5100</v>
      </c>
    </row>
    <row r="2078" spans="1:7" x14ac:dyDescent="0.25">
      <c r="A2078" s="48">
        <v>43560</v>
      </c>
      <c r="B2078" s="47">
        <v>21.32</v>
      </c>
      <c r="C2078" s="47">
        <v>21.32</v>
      </c>
      <c r="D2078" s="47">
        <v>21.120000999999998</v>
      </c>
      <c r="E2078" s="47">
        <v>21.120000999999998</v>
      </c>
      <c r="F2078" s="47">
        <v>21.120000999999998</v>
      </c>
      <c r="G2078" s="47">
        <v>59100</v>
      </c>
    </row>
    <row r="2079" spans="1:7" x14ac:dyDescent="0.25">
      <c r="A2079" s="48">
        <v>43563</v>
      </c>
      <c r="B2079" s="47">
        <v>21.370000999999998</v>
      </c>
      <c r="C2079" s="47">
        <v>21.370000999999998</v>
      </c>
      <c r="D2079" s="47">
        <v>20.91</v>
      </c>
      <c r="E2079" s="47">
        <v>21</v>
      </c>
      <c r="F2079" s="47">
        <v>21</v>
      </c>
      <c r="G2079" s="47">
        <v>43600</v>
      </c>
    </row>
    <row r="2080" spans="1:7" x14ac:dyDescent="0.25">
      <c r="A2080" s="48">
        <v>43564</v>
      </c>
      <c r="B2080" s="47">
        <v>21.25</v>
      </c>
      <c r="C2080" s="47">
        <v>21.48</v>
      </c>
      <c r="D2080" s="47">
        <v>21.129999000000002</v>
      </c>
      <c r="E2080" s="47">
        <v>21.4</v>
      </c>
      <c r="F2080" s="47">
        <v>21.4</v>
      </c>
      <c r="G2080" s="47">
        <v>61200</v>
      </c>
    </row>
    <row r="2081" spans="1:7" x14ac:dyDescent="0.25">
      <c r="A2081" s="48">
        <v>43565</v>
      </c>
      <c r="B2081" s="47">
        <v>21.280000999999999</v>
      </c>
      <c r="C2081" s="47">
        <v>21.4</v>
      </c>
      <c r="D2081" s="47">
        <v>21.139999</v>
      </c>
      <c r="E2081" s="47">
        <v>21.280000999999999</v>
      </c>
      <c r="F2081" s="47">
        <v>21.280000999999999</v>
      </c>
      <c r="G2081" s="47">
        <v>49400</v>
      </c>
    </row>
    <row r="2082" spans="1:7" x14ac:dyDescent="0.25">
      <c r="A2082" s="48">
        <v>43566</v>
      </c>
      <c r="B2082" s="47">
        <v>21.25</v>
      </c>
      <c r="C2082" s="47">
        <v>21.25</v>
      </c>
      <c r="D2082" s="47">
        <v>21.02</v>
      </c>
      <c r="E2082" s="47">
        <v>21.1</v>
      </c>
      <c r="F2082" s="47">
        <v>21.1</v>
      </c>
      <c r="G2082" s="47">
        <v>10400</v>
      </c>
    </row>
    <row r="2083" spans="1:7" x14ac:dyDescent="0.25">
      <c r="A2083" s="48">
        <v>43567</v>
      </c>
      <c r="B2083" s="47">
        <v>20.99</v>
      </c>
      <c r="C2083" s="47">
        <v>21.17</v>
      </c>
      <c r="D2083" s="47">
        <v>20.780000999999999</v>
      </c>
      <c r="E2083" s="47">
        <v>21</v>
      </c>
      <c r="F2083" s="47">
        <v>21</v>
      </c>
      <c r="G2083" s="47">
        <v>70800</v>
      </c>
    </row>
    <row r="2084" spans="1:7" x14ac:dyDescent="0.25">
      <c r="A2084" s="48">
        <v>43570</v>
      </c>
      <c r="B2084" s="47">
        <v>21</v>
      </c>
      <c r="C2084" s="47">
        <v>21.219999000000001</v>
      </c>
      <c r="D2084" s="47">
        <v>20.91</v>
      </c>
      <c r="E2084" s="47">
        <v>20.92</v>
      </c>
      <c r="F2084" s="47">
        <v>20.92</v>
      </c>
      <c r="G2084" s="47">
        <v>51600</v>
      </c>
    </row>
    <row r="2085" spans="1:7" x14ac:dyDescent="0.25">
      <c r="A2085" s="48">
        <v>43571</v>
      </c>
      <c r="B2085" s="47">
        <v>21.120000999999998</v>
      </c>
      <c r="C2085" s="47">
        <v>21.219999000000001</v>
      </c>
      <c r="D2085" s="47">
        <v>20.98</v>
      </c>
      <c r="E2085" s="47">
        <v>21.17</v>
      </c>
      <c r="F2085" s="47">
        <v>21.17</v>
      </c>
      <c r="G2085" s="47">
        <v>941000</v>
      </c>
    </row>
    <row r="2086" spans="1:7" x14ac:dyDescent="0.25">
      <c r="A2086" s="48">
        <v>43572</v>
      </c>
      <c r="B2086" s="47">
        <v>21.25</v>
      </c>
      <c r="C2086" s="47">
        <v>21.299999</v>
      </c>
      <c r="D2086" s="47">
        <v>21.09</v>
      </c>
      <c r="E2086" s="47">
        <v>21.190000999999999</v>
      </c>
      <c r="F2086" s="47">
        <v>21.190000999999999</v>
      </c>
      <c r="G2086" s="47">
        <v>70900</v>
      </c>
    </row>
    <row r="2087" spans="1:7" x14ac:dyDescent="0.25">
      <c r="A2087" s="48">
        <v>43573</v>
      </c>
      <c r="B2087" s="47">
        <v>21.25</v>
      </c>
      <c r="C2087" s="47">
        <v>21.290001</v>
      </c>
      <c r="D2087" s="47">
        <v>21.09</v>
      </c>
      <c r="E2087" s="47">
        <v>21.110001</v>
      </c>
      <c r="F2087" s="47">
        <v>21.110001</v>
      </c>
      <c r="G2087" s="47">
        <v>15100</v>
      </c>
    </row>
    <row r="2088" spans="1:7" x14ac:dyDescent="0.25">
      <c r="A2088" s="48">
        <v>43577</v>
      </c>
      <c r="B2088" s="47">
        <v>21.280000999999999</v>
      </c>
      <c r="C2088" s="47">
        <v>21.360001</v>
      </c>
      <c r="D2088" s="47">
        <v>20.950001</v>
      </c>
      <c r="E2088" s="47">
        <v>20.950001</v>
      </c>
      <c r="F2088" s="47">
        <v>20.950001</v>
      </c>
      <c r="G2088" s="47">
        <v>9400</v>
      </c>
    </row>
    <row r="2089" spans="1:7" x14ac:dyDescent="0.25">
      <c r="A2089" s="48">
        <v>43578</v>
      </c>
      <c r="B2089" s="47">
        <v>20.950001</v>
      </c>
      <c r="C2089" s="47">
        <v>21.09</v>
      </c>
      <c r="D2089" s="47">
        <v>20.85</v>
      </c>
      <c r="E2089" s="47">
        <v>21.09</v>
      </c>
      <c r="F2089" s="47">
        <v>21.09</v>
      </c>
      <c r="G2089" s="47">
        <v>54900</v>
      </c>
    </row>
    <row r="2090" spans="1:7" x14ac:dyDescent="0.25">
      <c r="A2090" s="48">
        <v>43579</v>
      </c>
      <c r="B2090" s="47">
        <v>20.98</v>
      </c>
      <c r="C2090" s="47">
        <v>21.15</v>
      </c>
      <c r="D2090" s="47">
        <v>20.950001</v>
      </c>
      <c r="E2090" s="47">
        <v>20.98</v>
      </c>
      <c r="F2090" s="47">
        <v>20.98</v>
      </c>
      <c r="G2090" s="47">
        <v>64800</v>
      </c>
    </row>
    <row r="2091" spans="1:7" x14ac:dyDescent="0.25">
      <c r="A2091" s="48">
        <v>43580</v>
      </c>
      <c r="B2091" s="47">
        <v>21.1</v>
      </c>
      <c r="C2091" s="47">
        <v>21.299999</v>
      </c>
      <c r="D2091" s="47">
        <v>20.9</v>
      </c>
      <c r="E2091" s="47">
        <v>21.299999</v>
      </c>
      <c r="F2091" s="47">
        <v>21.299999</v>
      </c>
      <c r="G2091" s="47">
        <v>18700</v>
      </c>
    </row>
    <row r="2092" spans="1:7" x14ac:dyDescent="0.25">
      <c r="A2092" s="48">
        <v>43581</v>
      </c>
      <c r="B2092" s="47">
        <v>21.299999</v>
      </c>
      <c r="C2092" s="47">
        <v>21.299999</v>
      </c>
      <c r="D2092" s="47">
        <v>21</v>
      </c>
      <c r="E2092" s="47">
        <v>21.030000999999999</v>
      </c>
      <c r="F2092" s="47">
        <v>21.030000999999999</v>
      </c>
      <c r="G2092" s="47">
        <v>17800</v>
      </c>
    </row>
    <row r="2093" spans="1:7" x14ac:dyDescent="0.25">
      <c r="A2093" s="48">
        <v>43584</v>
      </c>
      <c r="B2093" s="47">
        <v>21.09</v>
      </c>
      <c r="C2093" s="47">
        <v>21.23</v>
      </c>
      <c r="D2093" s="47">
        <v>21.049999</v>
      </c>
      <c r="E2093" s="47">
        <v>21.23</v>
      </c>
      <c r="F2093" s="47">
        <v>21.23</v>
      </c>
      <c r="G2093" s="47">
        <v>15800</v>
      </c>
    </row>
    <row r="2094" spans="1:7" x14ac:dyDescent="0.25">
      <c r="A2094" s="48">
        <v>43585</v>
      </c>
      <c r="B2094" s="47">
        <v>21.15</v>
      </c>
      <c r="C2094" s="47">
        <v>21.379999000000002</v>
      </c>
      <c r="D2094" s="47">
        <v>21.15</v>
      </c>
      <c r="E2094" s="47">
        <v>21.18</v>
      </c>
      <c r="F2094" s="47">
        <v>21.18</v>
      </c>
      <c r="G2094" s="47">
        <v>6800</v>
      </c>
    </row>
    <row r="2095" spans="1:7" x14ac:dyDescent="0.25">
      <c r="A2095" s="48">
        <v>43586</v>
      </c>
      <c r="B2095" s="47">
        <v>21.15</v>
      </c>
      <c r="C2095" s="47">
        <v>21.540001</v>
      </c>
      <c r="D2095" s="47">
        <v>21.040001</v>
      </c>
      <c r="E2095" s="47">
        <v>21.530000999999999</v>
      </c>
      <c r="F2095" s="47">
        <v>21.530000999999999</v>
      </c>
      <c r="G2095" s="47">
        <v>69800</v>
      </c>
    </row>
    <row r="2096" spans="1:7" x14ac:dyDescent="0.25">
      <c r="A2096" s="48">
        <v>43587</v>
      </c>
      <c r="B2096" s="47">
        <v>21.459999</v>
      </c>
      <c r="C2096" s="47">
        <v>21.84</v>
      </c>
      <c r="D2096" s="47">
        <v>21.379999000000002</v>
      </c>
      <c r="E2096" s="47">
        <v>21.68</v>
      </c>
      <c r="F2096" s="47">
        <v>21.68</v>
      </c>
      <c r="G2096" s="47">
        <v>95400</v>
      </c>
    </row>
    <row r="2097" spans="1:7" x14ac:dyDescent="0.25">
      <c r="A2097" s="48">
        <v>43588</v>
      </c>
      <c r="B2097" s="47">
        <v>21.459999</v>
      </c>
      <c r="C2097" s="47">
        <v>21.459999</v>
      </c>
      <c r="D2097" s="47">
        <v>21.120000999999998</v>
      </c>
      <c r="E2097" s="47">
        <v>21.17</v>
      </c>
      <c r="F2097" s="47">
        <v>21.17</v>
      </c>
      <c r="G2097" s="47">
        <v>18500</v>
      </c>
    </row>
    <row r="2098" spans="1:7" x14ac:dyDescent="0.25">
      <c r="A2098" s="48">
        <v>43591</v>
      </c>
      <c r="B2098" s="47">
        <v>22</v>
      </c>
      <c r="C2098" s="47">
        <v>22.02</v>
      </c>
      <c r="D2098" s="47">
        <v>21.35</v>
      </c>
      <c r="E2098" s="47">
        <v>21.4</v>
      </c>
      <c r="F2098" s="47">
        <v>21.4</v>
      </c>
      <c r="G2098" s="47">
        <v>96200</v>
      </c>
    </row>
    <row r="2099" spans="1:7" x14ac:dyDescent="0.25">
      <c r="A2099" s="48">
        <v>43592</v>
      </c>
      <c r="B2099" s="47">
        <v>21.99</v>
      </c>
      <c r="C2099" s="47">
        <v>22.82</v>
      </c>
      <c r="D2099" s="47">
        <v>21.860001</v>
      </c>
      <c r="E2099" s="47">
        <v>22.77</v>
      </c>
      <c r="F2099" s="47">
        <v>22.77</v>
      </c>
      <c r="G2099" s="47">
        <v>144400</v>
      </c>
    </row>
    <row r="2100" spans="1:7" x14ac:dyDescent="0.25">
      <c r="A2100" s="48">
        <v>43593</v>
      </c>
      <c r="B2100" s="47">
        <v>22.32</v>
      </c>
      <c r="C2100" s="47">
        <v>22.639999</v>
      </c>
      <c r="D2100" s="47">
        <v>22.030000999999999</v>
      </c>
      <c r="E2100" s="47">
        <v>22.33</v>
      </c>
      <c r="F2100" s="47">
        <v>22.33</v>
      </c>
      <c r="G2100" s="47">
        <v>129400</v>
      </c>
    </row>
    <row r="2101" spans="1:7" x14ac:dyDescent="0.25">
      <c r="A2101" s="48">
        <v>43594</v>
      </c>
      <c r="B2101" s="47">
        <v>22.77</v>
      </c>
      <c r="C2101" s="47">
        <v>22.93</v>
      </c>
      <c r="D2101" s="47">
        <v>22.290001</v>
      </c>
      <c r="E2101" s="47">
        <v>22.360001</v>
      </c>
      <c r="F2101" s="47">
        <v>22.360001</v>
      </c>
      <c r="G2101" s="47">
        <v>41100</v>
      </c>
    </row>
    <row r="2102" spans="1:7" x14ac:dyDescent="0.25">
      <c r="A2102" s="48">
        <v>43595</v>
      </c>
      <c r="B2102" s="47">
        <v>22.370000999999998</v>
      </c>
      <c r="C2102" s="47">
        <v>22.709999</v>
      </c>
      <c r="D2102" s="47">
        <v>21.629999000000002</v>
      </c>
      <c r="E2102" s="47">
        <v>21.629999000000002</v>
      </c>
      <c r="F2102" s="47">
        <v>21.629999000000002</v>
      </c>
      <c r="G2102" s="47">
        <v>46100</v>
      </c>
    </row>
    <row r="2103" spans="1:7" x14ac:dyDescent="0.25">
      <c r="A2103" s="48">
        <v>43598</v>
      </c>
      <c r="B2103" s="47">
        <v>22.799999</v>
      </c>
      <c r="C2103" s="47">
        <v>23.040001</v>
      </c>
      <c r="D2103" s="47">
        <v>22.469999000000001</v>
      </c>
      <c r="E2103" s="47">
        <v>23.01</v>
      </c>
      <c r="F2103" s="47">
        <v>23.01</v>
      </c>
      <c r="G2103" s="47">
        <v>44400</v>
      </c>
    </row>
    <row r="2104" spans="1:7" x14ac:dyDescent="0.25">
      <c r="A2104" s="48">
        <v>43599</v>
      </c>
      <c r="B2104" s="47">
        <v>22.66</v>
      </c>
      <c r="C2104" s="47">
        <v>22.66</v>
      </c>
      <c r="D2104" s="47">
        <v>22.219999000000001</v>
      </c>
      <c r="E2104" s="47">
        <v>22.25</v>
      </c>
      <c r="F2104" s="47">
        <v>22.25</v>
      </c>
      <c r="G2104" s="47">
        <v>213500</v>
      </c>
    </row>
    <row r="2105" spans="1:7" x14ac:dyDescent="0.25">
      <c r="A2105" s="48">
        <v>43600</v>
      </c>
      <c r="B2105" s="47">
        <v>22.389999</v>
      </c>
      <c r="C2105" s="47">
        <v>22.440000999999999</v>
      </c>
      <c r="D2105" s="47">
        <v>21.809999000000001</v>
      </c>
      <c r="E2105" s="47">
        <v>21.99</v>
      </c>
      <c r="F2105" s="47">
        <v>21.99</v>
      </c>
      <c r="G2105" s="47">
        <v>41500</v>
      </c>
    </row>
    <row r="2106" spans="1:7" x14ac:dyDescent="0.25">
      <c r="A2106" s="48">
        <v>43601</v>
      </c>
      <c r="B2106" s="47">
        <v>21.629999000000002</v>
      </c>
      <c r="C2106" s="47">
        <v>21.700001</v>
      </c>
      <c r="D2106" s="47">
        <v>21.51</v>
      </c>
      <c r="E2106" s="47">
        <v>21.700001</v>
      </c>
      <c r="F2106" s="47">
        <v>21.700001</v>
      </c>
      <c r="G2106" s="47">
        <v>19400</v>
      </c>
    </row>
    <row r="2107" spans="1:7" x14ac:dyDescent="0.25">
      <c r="A2107" s="48">
        <v>43602</v>
      </c>
      <c r="B2107" s="47">
        <v>22.110001</v>
      </c>
      <c r="C2107" s="47">
        <v>22.110001</v>
      </c>
      <c r="D2107" s="47">
        <v>21.68</v>
      </c>
      <c r="E2107" s="47">
        <v>21.809999000000001</v>
      </c>
      <c r="F2107" s="47">
        <v>21.809999000000001</v>
      </c>
      <c r="G2107" s="47">
        <v>18600</v>
      </c>
    </row>
    <row r="2108" spans="1:7" x14ac:dyDescent="0.25">
      <c r="A2108" s="48">
        <v>43605</v>
      </c>
      <c r="B2108" s="47">
        <v>22.07</v>
      </c>
      <c r="C2108" s="47">
        <v>22.08</v>
      </c>
      <c r="D2108" s="47">
        <v>21.76</v>
      </c>
      <c r="E2108" s="47">
        <v>21.959999</v>
      </c>
      <c r="F2108" s="47">
        <v>21.959999</v>
      </c>
      <c r="G2108" s="47">
        <v>35100</v>
      </c>
    </row>
    <row r="2109" spans="1:7" x14ac:dyDescent="0.25">
      <c r="A2109" s="48">
        <v>43606</v>
      </c>
      <c r="B2109" s="47">
        <v>21.82</v>
      </c>
      <c r="C2109" s="47">
        <v>21.82</v>
      </c>
      <c r="D2109" s="47">
        <v>21.610001</v>
      </c>
      <c r="E2109" s="47">
        <v>21.68</v>
      </c>
      <c r="F2109" s="47">
        <v>21.68</v>
      </c>
      <c r="G2109" s="47">
        <v>12100</v>
      </c>
    </row>
    <row r="2110" spans="1:7" x14ac:dyDescent="0.25">
      <c r="A2110" s="48">
        <v>43607</v>
      </c>
      <c r="B2110" s="47">
        <v>21.68</v>
      </c>
      <c r="C2110" s="47">
        <v>21.809999000000001</v>
      </c>
      <c r="D2110" s="47">
        <v>21.58</v>
      </c>
      <c r="E2110" s="47">
        <v>21.58</v>
      </c>
      <c r="F2110" s="47">
        <v>21.58</v>
      </c>
      <c r="G2110" s="47">
        <v>7600</v>
      </c>
    </row>
    <row r="2111" spans="1:7" x14ac:dyDescent="0.25">
      <c r="A2111" s="48">
        <v>43608</v>
      </c>
      <c r="B2111" s="47">
        <v>22.1</v>
      </c>
      <c r="C2111" s="47">
        <v>22.309999000000001</v>
      </c>
      <c r="D2111" s="47">
        <v>22.07</v>
      </c>
      <c r="E2111" s="47">
        <v>22.15</v>
      </c>
      <c r="F2111" s="47">
        <v>22.15</v>
      </c>
      <c r="G2111" s="47">
        <v>31300</v>
      </c>
    </row>
    <row r="2112" spans="1:7" x14ac:dyDescent="0.25">
      <c r="A2112" s="48">
        <v>43609</v>
      </c>
      <c r="B2112" s="47">
        <v>21.969999000000001</v>
      </c>
      <c r="C2112" s="47">
        <v>22.33</v>
      </c>
      <c r="D2112" s="47">
        <v>21.84</v>
      </c>
      <c r="E2112" s="47">
        <v>22.290001</v>
      </c>
      <c r="F2112" s="47">
        <v>22.290001</v>
      </c>
      <c r="G2112" s="47">
        <v>67100</v>
      </c>
    </row>
    <row r="2113" spans="1:7" x14ac:dyDescent="0.25">
      <c r="A2113" s="48">
        <v>43613</v>
      </c>
      <c r="B2113" s="47">
        <v>22.200001</v>
      </c>
      <c r="C2113" s="47">
        <v>22.42</v>
      </c>
      <c r="D2113" s="47">
        <v>21.940000999999999</v>
      </c>
      <c r="E2113" s="47">
        <v>22.34</v>
      </c>
      <c r="F2113" s="47">
        <v>22.34</v>
      </c>
      <c r="G2113" s="47">
        <v>22500</v>
      </c>
    </row>
    <row r="2114" spans="1:7" x14ac:dyDescent="0.25">
      <c r="A2114" s="48">
        <v>43614</v>
      </c>
      <c r="B2114" s="47">
        <v>22.549999</v>
      </c>
      <c r="C2114" s="47">
        <v>22.700001</v>
      </c>
      <c r="D2114" s="47">
        <v>22.360001</v>
      </c>
      <c r="E2114" s="47">
        <v>22.58</v>
      </c>
      <c r="F2114" s="47">
        <v>22.58</v>
      </c>
      <c r="G2114" s="47">
        <v>45600</v>
      </c>
    </row>
    <row r="2115" spans="1:7" x14ac:dyDescent="0.25">
      <c r="A2115" s="48">
        <v>43615</v>
      </c>
      <c r="B2115" s="47">
        <v>22.48</v>
      </c>
      <c r="C2115" s="47">
        <v>22.68</v>
      </c>
      <c r="D2115" s="47">
        <v>22.379999000000002</v>
      </c>
      <c r="E2115" s="47">
        <v>22.440000999999999</v>
      </c>
      <c r="F2115" s="47">
        <v>22.440000999999999</v>
      </c>
      <c r="G2115" s="47">
        <v>16100</v>
      </c>
    </row>
    <row r="2116" spans="1:7" x14ac:dyDescent="0.25">
      <c r="A2116" s="48">
        <v>43616</v>
      </c>
      <c r="B2116" s="47">
        <v>22.85</v>
      </c>
      <c r="C2116" s="47">
        <v>22.950001</v>
      </c>
      <c r="D2116" s="47">
        <v>22.76</v>
      </c>
      <c r="E2116" s="47">
        <v>22.879999000000002</v>
      </c>
      <c r="F2116" s="47">
        <v>22.879999000000002</v>
      </c>
      <c r="G2116" s="47">
        <v>24800</v>
      </c>
    </row>
    <row r="2117" spans="1:7" x14ac:dyDescent="0.25">
      <c r="A2117" s="48">
        <v>43619</v>
      </c>
      <c r="B2117" s="47">
        <v>22.879999000000002</v>
      </c>
      <c r="C2117" s="47">
        <v>23.26</v>
      </c>
      <c r="D2117" s="47">
        <v>22.58</v>
      </c>
      <c r="E2117" s="47">
        <v>22.91</v>
      </c>
      <c r="F2117" s="47">
        <v>22.91</v>
      </c>
      <c r="G2117" s="47">
        <v>76900</v>
      </c>
    </row>
    <row r="2118" spans="1:7" x14ac:dyDescent="0.25">
      <c r="A2118" s="48">
        <v>43620</v>
      </c>
      <c r="B2118" s="47">
        <v>22.51</v>
      </c>
      <c r="C2118" s="47">
        <v>22.66</v>
      </c>
      <c r="D2118" s="47">
        <v>22.23</v>
      </c>
      <c r="E2118" s="47">
        <v>22.27</v>
      </c>
      <c r="F2118" s="47">
        <v>22.27</v>
      </c>
      <c r="G2118" s="47">
        <v>60800</v>
      </c>
    </row>
    <row r="2119" spans="1:7" x14ac:dyDescent="0.25">
      <c r="A2119" s="48">
        <v>43621</v>
      </c>
      <c r="B2119" s="47">
        <v>22.1</v>
      </c>
      <c r="C2119" s="47">
        <v>22.23</v>
      </c>
      <c r="D2119" s="47">
        <v>21.950001</v>
      </c>
      <c r="E2119" s="47">
        <v>22</v>
      </c>
      <c r="F2119" s="47">
        <v>22</v>
      </c>
      <c r="G2119" s="47">
        <v>31800</v>
      </c>
    </row>
    <row r="2120" spans="1:7" x14ac:dyDescent="0.25">
      <c r="A2120" s="48">
        <v>43622</v>
      </c>
      <c r="B2120" s="47">
        <v>22.02</v>
      </c>
      <c r="C2120" s="47">
        <v>22.07</v>
      </c>
      <c r="D2120" s="47">
        <v>21.790001</v>
      </c>
      <c r="E2120" s="47">
        <v>21.889999</v>
      </c>
      <c r="F2120" s="47">
        <v>21.889999</v>
      </c>
      <c r="G2120" s="47">
        <v>47600</v>
      </c>
    </row>
    <row r="2121" spans="1:7" x14ac:dyDescent="0.25">
      <c r="A2121" s="48">
        <v>43623</v>
      </c>
      <c r="B2121" s="47">
        <v>21.82</v>
      </c>
      <c r="C2121" s="47">
        <v>21.99</v>
      </c>
      <c r="D2121" s="47">
        <v>21.799999</v>
      </c>
      <c r="E2121" s="47">
        <v>21.950001</v>
      </c>
      <c r="F2121" s="47">
        <v>21.950001</v>
      </c>
      <c r="G2121" s="47">
        <v>11400</v>
      </c>
    </row>
    <row r="2122" spans="1:7" x14ac:dyDescent="0.25">
      <c r="A2122" s="48">
        <v>43626</v>
      </c>
      <c r="B2122" s="47">
        <v>21.799999</v>
      </c>
      <c r="C2122" s="47">
        <v>21.860001</v>
      </c>
      <c r="D2122" s="47">
        <v>21.719999000000001</v>
      </c>
      <c r="E2122" s="47">
        <v>21.76</v>
      </c>
      <c r="F2122" s="47">
        <v>21.76</v>
      </c>
      <c r="G2122" s="47">
        <v>61800</v>
      </c>
    </row>
    <row r="2123" spans="1:7" x14ac:dyDescent="0.25">
      <c r="A2123" s="48">
        <v>43627</v>
      </c>
      <c r="B2123" s="47">
        <v>21.610001</v>
      </c>
      <c r="C2123" s="47">
        <v>22.01</v>
      </c>
      <c r="D2123" s="47">
        <v>21.610001</v>
      </c>
      <c r="E2123" s="47">
        <v>21.92</v>
      </c>
      <c r="F2123" s="47">
        <v>21.92</v>
      </c>
      <c r="G2123" s="47">
        <v>23400</v>
      </c>
    </row>
    <row r="2124" spans="1:7" x14ac:dyDescent="0.25">
      <c r="A2124" s="48">
        <v>43628</v>
      </c>
      <c r="B2124" s="47">
        <v>22.02</v>
      </c>
      <c r="C2124" s="47">
        <v>22.049999</v>
      </c>
      <c r="D2124" s="47">
        <v>21.93</v>
      </c>
      <c r="E2124" s="47">
        <v>21.940000999999999</v>
      </c>
      <c r="F2124" s="47">
        <v>21.940000999999999</v>
      </c>
      <c r="G2124" s="47">
        <v>13600</v>
      </c>
    </row>
    <row r="2125" spans="1:7" x14ac:dyDescent="0.25">
      <c r="A2125" s="48">
        <v>43629</v>
      </c>
      <c r="B2125" s="47">
        <v>21.870000999999998</v>
      </c>
      <c r="C2125" s="47">
        <v>22.040001</v>
      </c>
      <c r="D2125" s="47">
        <v>21.870000999999998</v>
      </c>
      <c r="E2125" s="47">
        <v>21.950001</v>
      </c>
      <c r="F2125" s="47">
        <v>21.950001</v>
      </c>
      <c r="G2125" s="47">
        <v>8300</v>
      </c>
    </row>
    <row r="2126" spans="1:7" x14ac:dyDescent="0.25">
      <c r="A2126" s="48">
        <v>43630</v>
      </c>
      <c r="B2126" s="47">
        <v>22.07</v>
      </c>
      <c r="C2126" s="47">
        <v>22.09</v>
      </c>
      <c r="D2126" s="47">
        <v>21.809999000000001</v>
      </c>
      <c r="E2126" s="47">
        <v>21.809999000000001</v>
      </c>
      <c r="F2126" s="47">
        <v>21.809999000000001</v>
      </c>
      <c r="G2126" s="47">
        <v>14100</v>
      </c>
    </row>
    <row r="2127" spans="1:7" x14ac:dyDescent="0.25">
      <c r="A2127" s="48">
        <v>43633</v>
      </c>
      <c r="B2127" s="47">
        <v>21.9</v>
      </c>
      <c r="C2127" s="47">
        <v>21.9</v>
      </c>
      <c r="D2127" s="47">
        <v>21.66</v>
      </c>
      <c r="E2127" s="47">
        <v>21.66</v>
      </c>
      <c r="F2127" s="47">
        <v>21.66</v>
      </c>
      <c r="G2127" s="47">
        <v>9600</v>
      </c>
    </row>
    <row r="2128" spans="1:7" x14ac:dyDescent="0.25">
      <c r="A2128" s="48">
        <v>43634</v>
      </c>
      <c r="B2128" s="47">
        <v>21.5</v>
      </c>
      <c r="C2128" s="47">
        <v>21.75</v>
      </c>
      <c r="D2128" s="47">
        <v>21.360001</v>
      </c>
      <c r="E2128" s="47">
        <v>21.75</v>
      </c>
      <c r="F2128" s="47">
        <v>21.75</v>
      </c>
      <c r="G2128" s="47">
        <v>48200</v>
      </c>
    </row>
    <row r="2129" spans="1:7" x14ac:dyDescent="0.25">
      <c r="A2129" s="48">
        <v>43635</v>
      </c>
      <c r="B2129" s="47">
        <v>21.51</v>
      </c>
      <c r="C2129" s="47">
        <v>21.73</v>
      </c>
      <c r="D2129" s="47">
        <v>21.49</v>
      </c>
      <c r="E2129" s="47">
        <v>21.620000999999998</v>
      </c>
      <c r="F2129" s="47">
        <v>21.620000999999998</v>
      </c>
      <c r="G2129" s="47">
        <v>23800</v>
      </c>
    </row>
    <row r="2130" spans="1:7" x14ac:dyDescent="0.25">
      <c r="A2130" s="48">
        <v>43636</v>
      </c>
      <c r="B2130" s="47">
        <v>21.4</v>
      </c>
      <c r="C2130" s="47">
        <v>21.780000999999999</v>
      </c>
      <c r="D2130" s="47">
        <v>21.33</v>
      </c>
      <c r="E2130" s="47">
        <v>21.35</v>
      </c>
      <c r="F2130" s="47">
        <v>21.35</v>
      </c>
      <c r="G2130" s="47">
        <v>38500</v>
      </c>
    </row>
    <row r="2131" spans="1:7" x14ac:dyDescent="0.25">
      <c r="A2131" s="48">
        <v>43637</v>
      </c>
      <c r="B2131" s="47">
        <v>21.459999</v>
      </c>
      <c r="C2131" s="47">
        <v>21.879999000000002</v>
      </c>
      <c r="D2131" s="47">
        <v>21.459999</v>
      </c>
      <c r="E2131" s="47">
        <v>21.799999</v>
      </c>
      <c r="F2131" s="47">
        <v>21.799999</v>
      </c>
      <c r="G2131" s="47">
        <v>76300</v>
      </c>
    </row>
    <row r="2132" spans="1:7" x14ac:dyDescent="0.25">
      <c r="A2132" s="48">
        <v>43640</v>
      </c>
      <c r="B2132" s="47">
        <v>21.709999</v>
      </c>
      <c r="C2132" s="47">
        <v>21.76</v>
      </c>
      <c r="D2132" s="47">
        <v>21.59</v>
      </c>
      <c r="E2132" s="47">
        <v>21.76</v>
      </c>
      <c r="F2132" s="47">
        <v>21.76</v>
      </c>
      <c r="G2132" s="47">
        <v>59500</v>
      </c>
    </row>
    <row r="2133" spans="1:7" x14ac:dyDescent="0.25">
      <c r="A2133" s="48">
        <v>43641</v>
      </c>
      <c r="B2133" s="47">
        <v>21.780000999999999</v>
      </c>
      <c r="C2133" s="47">
        <v>22.16</v>
      </c>
      <c r="D2133" s="47">
        <v>21.780000999999999</v>
      </c>
      <c r="E2133" s="47">
        <v>22.059999000000001</v>
      </c>
      <c r="F2133" s="47">
        <v>22.059999000000001</v>
      </c>
      <c r="G2133" s="47">
        <v>23800</v>
      </c>
    </row>
    <row r="2134" spans="1:7" x14ac:dyDescent="0.25">
      <c r="A2134" s="48">
        <v>43642</v>
      </c>
      <c r="B2134" s="47">
        <v>22.01</v>
      </c>
      <c r="C2134" s="47">
        <v>22.129999000000002</v>
      </c>
      <c r="D2134" s="47">
        <v>21.959999</v>
      </c>
      <c r="E2134" s="47">
        <v>22.049999</v>
      </c>
      <c r="F2134" s="47">
        <v>22.049999</v>
      </c>
      <c r="G2134" s="47">
        <v>7700</v>
      </c>
    </row>
    <row r="2135" spans="1:7" x14ac:dyDescent="0.25">
      <c r="A2135" s="48">
        <v>43643</v>
      </c>
      <c r="B2135" s="47">
        <v>21.98</v>
      </c>
      <c r="C2135" s="47">
        <v>22.08</v>
      </c>
      <c r="D2135" s="47">
        <v>21.84</v>
      </c>
      <c r="E2135" s="47">
        <v>21.93</v>
      </c>
      <c r="F2135" s="47">
        <v>21.93</v>
      </c>
      <c r="G2135" s="47">
        <v>11300</v>
      </c>
    </row>
    <row r="2136" spans="1:7" x14ac:dyDescent="0.25">
      <c r="A2136" s="48">
        <v>43644</v>
      </c>
      <c r="B2136" s="47">
        <v>21.780000999999999</v>
      </c>
      <c r="C2136" s="47">
        <v>21.780000999999999</v>
      </c>
      <c r="D2136" s="47">
        <v>21.629999000000002</v>
      </c>
      <c r="E2136" s="47">
        <v>21.629999000000002</v>
      </c>
      <c r="F2136" s="47">
        <v>21.629999000000002</v>
      </c>
      <c r="G2136" s="47">
        <v>5300</v>
      </c>
    </row>
    <row r="2137" spans="1:7" x14ac:dyDescent="0.25">
      <c r="A2137" s="48">
        <v>43647</v>
      </c>
      <c r="B2137" s="47">
        <v>21.219999000000001</v>
      </c>
      <c r="C2137" s="47">
        <v>21.280000999999999</v>
      </c>
      <c r="D2137" s="47">
        <v>21.040001</v>
      </c>
      <c r="E2137" s="47">
        <v>21.139999</v>
      </c>
      <c r="F2137" s="47">
        <v>21.139999</v>
      </c>
      <c r="G2137" s="47">
        <v>51600</v>
      </c>
    </row>
    <row r="2138" spans="1:7" x14ac:dyDescent="0.25">
      <c r="A2138" s="48">
        <v>43648</v>
      </c>
      <c r="B2138" s="47">
        <v>21.25</v>
      </c>
      <c r="C2138" s="47">
        <v>21.25</v>
      </c>
      <c r="D2138" s="47">
        <v>20.91</v>
      </c>
      <c r="E2138" s="47">
        <v>20.91</v>
      </c>
      <c r="F2138" s="47">
        <v>20.91</v>
      </c>
      <c r="G2138" s="47">
        <v>19600</v>
      </c>
    </row>
    <row r="2139" spans="1:7" x14ac:dyDescent="0.25">
      <c r="A2139" s="48">
        <v>43649</v>
      </c>
      <c r="B2139" s="47">
        <v>20.93</v>
      </c>
      <c r="C2139" s="47">
        <v>20.98</v>
      </c>
      <c r="D2139" s="47">
        <v>20.77</v>
      </c>
      <c r="E2139" s="47">
        <v>20.799999</v>
      </c>
      <c r="F2139" s="47">
        <v>20.799999</v>
      </c>
      <c r="G2139" s="47">
        <v>16600</v>
      </c>
    </row>
    <row r="2140" spans="1:7" x14ac:dyDescent="0.25">
      <c r="A2140" s="48">
        <v>43651</v>
      </c>
      <c r="B2140" s="47">
        <v>21.08</v>
      </c>
      <c r="C2140" s="47">
        <v>21.200001</v>
      </c>
      <c r="D2140" s="47">
        <v>20.690000999999999</v>
      </c>
      <c r="E2140" s="47">
        <v>20.690000999999999</v>
      </c>
      <c r="F2140" s="47">
        <v>20.690000999999999</v>
      </c>
      <c r="G2140" s="47">
        <v>32000</v>
      </c>
    </row>
    <row r="2141" spans="1:7" x14ac:dyDescent="0.25">
      <c r="A2141" s="48">
        <v>43654</v>
      </c>
      <c r="B2141" s="47">
        <v>20.969999000000001</v>
      </c>
      <c r="C2141" s="47">
        <v>21.139999</v>
      </c>
      <c r="D2141" s="47">
        <v>20.790001</v>
      </c>
      <c r="E2141" s="47">
        <v>21.120000999999998</v>
      </c>
      <c r="F2141" s="47">
        <v>21.120000999999998</v>
      </c>
      <c r="G2141" s="47">
        <v>28800</v>
      </c>
    </row>
    <row r="2142" spans="1:7" x14ac:dyDescent="0.25">
      <c r="A2142" s="48">
        <v>43655</v>
      </c>
      <c r="B2142" s="47">
        <v>21.25</v>
      </c>
      <c r="C2142" s="47">
        <v>21.25</v>
      </c>
      <c r="D2142" s="47">
        <v>21.07</v>
      </c>
      <c r="E2142" s="47">
        <v>21.190000999999999</v>
      </c>
      <c r="F2142" s="47">
        <v>21.190000999999999</v>
      </c>
      <c r="G2142" s="47">
        <v>7200</v>
      </c>
    </row>
    <row r="2143" spans="1:7" x14ac:dyDescent="0.25">
      <c r="A2143" s="48">
        <v>43656</v>
      </c>
      <c r="B2143" s="47">
        <v>21.02</v>
      </c>
      <c r="C2143" s="47">
        <v>21.07</v>
      </c>
      <c r="D2143" s="47">
        <v>20.870000999999998</v>
      </c>
      <c r="E2143" s="47">
        <v>21.02</v>
      </c>
      <c r="F2143" s="47">
        <v>21.02</v>
      </c>
      <c r="G2143" s="47">
        <v>36600</v>
      </c>
    </row>
    <row r="2144" spans="1:7" x14ac:dyDescent="0.25">
      <c r="A2144" s="48">
        <v>43657</v>
      </c>
      <c r="B2144" s="47">
        <v>20.879999000000002</v>
      </c>
      <c r="C2144" s="47">
        <v>21.129999000000002</v>
      </c>
      <c r="D2144" s="47">
        <v>20.809999000000001</v>
      </c>
      <c r="E2144" s="47">
        <v>20.860001</v>
      </c>
      <c r="F2144" s="47">
        <v>20.860001</v>
      </c>
      <c r="G2144" s="47">
        <v>42000</v>
      </c>
    </row>
    <row r="2145" spans="1:7" x14ac:dyDescent="0.25">
      <c r="A2145" s="48">
        <v>43658</v>
      </c>
      <c r="B2145" s="47">
        <v>20.799999</v>
      </c>
      <c r="C2145" s="47">
        <v>20.9</v>
      </c>
      <c r="D2145" s="47">
        <v>20.76</v>
      </c>
      <c r="E2145" s="47">
        <v>20.83</v>
      </c>
      <c r="F2145" s="47">
        <v>20.83</v>
      </c>
      <c r="G2145" s="47">
        <v>28700</v>
      </c>
    </row>
    <row r="2146" spans="1:7" x14ac:dyDescent="0.25">
      <c r="A2146" s="48">
        <v>43661</v>
      </c>
      <c r="B2146" s="47">
        <v>20.959999</v>
      </c>
      <c r="C2146" s="47">
        <v>20.969999000000001</v>
      </c>
      <c r="D2146" s="47">
        <v>20.780000999999999</v>
      </c>
      <c r="E2146" s="47">
        <v>20.780000999999999</v>
      </c>
      <c r="F2146" s="47">
        <v>20.780000999999999</v>
      </c>
      <c r="G2146" s="47">
        <v>21400</v>
      </c>
    </row>
    <row r="2147" spans="1:7" x14ac:dyDescent="0.25">
      <c r="A2147" s="48">
        <v>43662</v>
      </c>
      <c r="B2147" s="47">
        <v>20.969999000000001</v>
      </c>
      <c r="C2147" s="47">
        <v>21.129999000000002</v>
      </c>
      <c r="D2147" s="47">
        <v>20.780000999999999</v>
      </c>
      <c r="E2147" s="47">
        <v>21.08</v>
      </c>
      <c r="F2147" s="47">
        <v>21.08</v>
      </c>
      <c r="G2147" s="47">
        <v>12600</v>
      </c>
    </row>
    <row r="2148" spans="1:7" x14ac:dyDescent="0.25">
      <c r="A2148" s="48">
        <v>43663</v>
      </c>
      <c r="B2148" s="47">
        <v>21.1</v>
      </c>
      <c r="C2148" s="47">
        <v>21.299999</v>
      </c>
      <c r="D2148" s="47">
        <v>20.950001</v>
      </c>
      <c r="E2148" s="47">
        <v>21.23</v>
      </c>
      <c r="F2148" s="47">
        <v>21.23</v>
      </c>
      <c r="G2148" s="47">
        <v>35400</v>
      </c>
    </row>
    <row r="2149" spans="1:7" x14ac:dyDescent="0.25">
      <c r="A2149" s="48">
        <v>43664</v>
      </c>
      <c r="B2149" s="47">
        <v>22</v>
      </c>
      <c r="C2149" s="47">
        <v>22</v>
      </c>
      <c r="D2149" s="47">
        <v>21.049999</v>
      </c>
      <c r="E2149" s="47">
        <v>21.290001</v>
      </c>
      <c r="F2149" s="47">
        <v>21.290001</v>
      </c>
      <c r="G2149" s="47">
        <v>29300</v>
      </c>
    </row>
    <row r="2150" spans="1:7" x14ac:dyDescent="0.25">
      <c r="A2150" s="48">
        <v>43665</v>
      </c>
      <c r="B2150" s="47">
        <v>21.16</v>
      </c>
      <c r="C2150" s="47">
        <v>21.34</v>
      </c>
      <c r="D2150" s="47">
        <v>21.120000999999998</v>
      </c>
      <c r="E2150" s="47">
        <v>21.34</v>
      </c>
      <c r="F2150" s="47">
        <v>21.34</v>
      </c>
      <c r="G2150" s="47">
        <v>13200</v>
      </c>
    </row>
    <row r="2151" spans="1:7" x14ac:dyDescent="0.25">
      <c r="A2151" s="48">
        <v>43668</v>
      </c>
      <c r="B2151" s="47">
        <v>21.26</v>
      </c>
      <c r="C2151" s="47">
        <v>21.42</v>
      </c>
      <c r="D2151" s="47">
        <v>21.16</v>
      </c>
      <c r="E2151" s="47">
        <v>21.42</v>
      </c>
      <c r="F2151" s="47">
        <v>21.42</v>
      </c>
      <c r="G2151" s="47">
        <v>22700</v>
      </c>
    </row>
    <row r="2152" spans="1:7" x14ac:dyDescent="0.25">
      <c r="A2152" s="48">
        <v>43669</v>
      </c>
      <c r="B2152" s="47">
        <v>21.280000999999999</v>
      </c>
      <c r="C2152" s="47">
        <v>21.280000999999999</v>
      </c>
      <c r="D2152" s="47">
        <v>20.82</v>
      </c>
      <c r="E2152" s="47">
        <v>20.9</v>
      </c>
      <c r="F2152" s="47">
        <v>20.9</v>
      </c>
      <c r="G2152" s="47">
        <v>52000</v>
      </c>
    </row>
    <row r="2153" spans="1:7" x14ac:dyDescent="0.25">
      <c r="A2153" s="48">
        <v>43670</v>
      </c>
      <c r="B2153" s="47">
        <v>21.110001</v>
      </c>
      <c r="C2153" s="47">
        <v>21.110001</v>
      </c>
      <c r="D2153" s="47">
        <v>20.59</v>
      </c>
      <c r="E2153" s="47">
        <v>20.620000999999998</v>
      </c>
      <c r="F2153" s="47">
        <v>20.620000999999998</v>
      </c>
      <c r="G2153" s="47">
        <v>24200</v>
      </c>
    </row>
    <row r="2154" spans="1:7" x14ac:dyDescent="0.25">
      <c r="A2154" s="48">
        <v>43671</v>
      </c>
      <c r="B2154" s="47">
        <v>20.76</v>
      </c>
      <c r="C2154" s="47">
        <v>20.93</v>
      </c>
      <c r="D2154" s="47">
        <v>20.719999000000001</v>
      </c>
      <c r="E2154" s="47">
        <v>20.92</v>
      </c>
      <c r="F2154" s="47">
        <v>20.92</v>
      </c>
      <c r="G2154" s="47">
        <v>49500</v>
      </c>
    </row>
    <row r="2155" spans="1:7" x14ac:dyDescent="0.25">
      <c r="A2155" s="48">
        <v>43672</v>
      </c>
      <c r="B2155" s="47">
        <v>20.860001</v>
      </c>
      <c r="C2155" s="47">
        <v>20.860001</v>
      </c>
      <c r="D2155" s="47">
        <v>20.58</v>
      </c>
      <c r="E2155" s="47">
        <v>20.809999000000001</v>
      </c>
      <c r="F2155" s="47">
        <v>20.809999000000001</v>
      </c>
      <c r="G2155" s="47">
        <v>16400</v>
      </c>
    </row>
    <row r="2156" spans="1:7" x14ac:dyDescent="0.25">
      <c r="A2156" s="48">
        <v>43675</v>
      </c>
      <c r="B2156" s="47">
        <v>20.91</v>
      </c>
      <c r="C2156" s="47">
        <v>20.91</v>
      </c>
      <c r="D2156" s="47">
        <v>20.73</v>
      </c>
      <c r="E2156" s="47">
        <v>20.77</v>
      </c>
      <c r="F2156" s="47">
        <v>20.77</v>
      </c>
      <c r="G2156" s="47">
        <v>55100</v>
      </c>
    </row>
    <row r="2157" spans="1:7" x14ac:dyDescent="0.25">
      <c r="A2157" s="48">
        <v>43676</v>
      </c>
      <c r="B2157" s="47">
        <v>21.040001</v>
      </c>
      <c r="C2157" s="47">
        <v>21.040001</v>
      </c>
      <c r="D2157" s="47">
        <v>20.77</v>
      </c>
      <c r="E2157" s="47">
        <v>20.870000999999998</v>
      </c>
      <c r="F2157" s="47">
        <v>20.870000999999998</v>
      </c>
      <c r="G2157" s="47">
        <v>146600</v>
      </c>
    </row>
    <row r="2158" spans="1:7" x14ac:dyDescent="0.25">
      <c r="A2158" s="48">
        <v>43677</v>
      </c>
      <c r="B2158" s="47">
        <v>20.940000999999999</v>
      </c>
      <c r="C2158" s="47">
        <v>21.75</v>
      </c>
      <c r="D2158" s="47">
        <v>20.860001</v>
      </c>
      <c r="E2158" s="47">
        <v>21.690000999999999</v>
      </c>
      <c r="F2158" s="47">
        <v>21.690000999999999</v>
      </c>
      <c r="G2158" s="47">
        <v>26900</v>
      </c>
    </row>
    <row r="2159" spans="1:7" x14ac:dyDescent="0.25">
      <c r="A2159" s="48">
        <v>43678</v>
      </c>
      <c r="B2159" s="47">
        <v>21.389999</v>
      </c>
      <c r="C2159" s="47">
        <v>22.040001</v>
      </c>
      <c r="D2159" s="47">
        <v>21.09</v>
      </c>
      <c r="E2159" s="47">
        <v>21.9</v>
      </c>
      <c r="F2159" s="47">
        <v>21.9</v>
      </c>
      <c r="G2159" s="47">
        <v>138800</v>
      </c>
    </row>
    <row r="2160" spans="1:7" x14ac:dyDescent="0.25">
      <c r="A2160" s="48">
        <v>43679</v>
      </c>
      <c r="B2160" s="47">
        <v>21.940000999999999</v>
      </c>
      <c r="C2160" s="47">
        <v>22.139999</v>
      </c>
      <c r="D2160" s="47">
        <v>21.75</v>
      </c>
      <c r="E2160" s="47">
        <v>21.959999</v>
      </c>
      <c r="F2160" s="47">
        <v>21.959999</v>
      </c>
      <c r="G2160" s="47">
        <v>174600</v>
      </c>
    </row>
    <row r="2161" spans="1:7" x14ac:dyDescent="0.25">
      <c r="A2161" s="48">
        <v>43682</v>
      </c>
      <c r="B2161" s="47">
        <v>22.620000999999998</v>
      </c>
      <c r="C2161" s="47">
        <v>23.049999</v>
      </c>
      <c r="D2161" s="47">
        <v>22.389999</v>
      </c>
      <c r="E2161" s="47">
        <v>22.959999</v>
      </c>
      <c r="F2161" s="47">
        <v>22.959999</v>
      </c>
      <c r="G2161" s="47">
        <v>99400</v>
      </c>
    </row>
    <row r="2162" spans="1:7" x14ac:dyDescent="0.25">
      <c r="A2162" s="48">
        <v>43683</v>
      </c>
      <c r="B2162" s="47">
        <v>22.440000999999999</v>
      </c>
      <c r="C2162" s="47">
        <v>23.1</v>
      </c>
      <c r="D2162" s="47">
        <v>22.34</v>
      </c>
      <c r="E2162" s="47">
        <v>22.68</v>
      </c>
      <c r="F2162" s="47">
        <v>22.68</v>
      </c>
      <c r="G2162" s="47">
        <v>101000</v>
      </c>
    </row>
    <row r="2163" spans="1:7" x14ac:dyDescent="0.25">
      <c r="A2163" s="48">
        <v>43684</v>
      </c>
      <c r="B2163" s="47">
        <v>23.299999</v>
      </c>
      <c r="C2163" s="47">
        <v>23.35</v>
      </c>
      <c r="D2163" s="47">
        <v>22.530000999999999</v>
      </c>
      <c r="E2163" s="47">
        <v>22.540001</v>
      </c>
      <c r="F2163" s="47">
        <v>22.540001</v>
      </c>
      <c r="G2163" s="47">
        <v>81700</v>
      </c>
    </row>
    <row r="2164" spans="1:7" x14ac:dyDescent="0.25">
      <c r="A2164" s="48">
        <v>43685</v>
      </c>
      <c r="B2164" s="47">
        <v>22.299999</v>
      </c>
      <c r="C2164" s="47">
        <v>22.5</v>
      </c>
      <c r="D2164" s="47">
        <v>21.870000999999998</v>
      </c>
      <c r="E2164" s="47">
        <v>21.870000999999998</v>
      </c>
      <c r="F2164" s="47">
        <v>21.870000999999998</v>
      </c>
      <c r="G2164" s="47">
        <v>212600</v>
      </c>
    </row>
    <row r="2165" spans="1:7" x14ac:dyDescent="0.25">
      <c r="A2165" s="48">
        <v>43686</v>
      </c>
      <c r="B2165" s="47">
        <v>22.16</v>
      </c>
      <c r="C2165" s="47">
        <v>22.43</v>
      </c>
      <c r="D2165" s="47">
        <v>22.01</v>
      </c>
      <c r="E2165" s="47">
        <v>22.35</v>
      </c>
      <c r="F2165" s="47">
        <v>22.35</v>
      </c>
      <c r="G2165" s="47">
        <v>83700</v>
      </c>
    </row>
    <row r="2166" spans="1:7" x14ac:dyDescent="0.25">
      <c r="A2166" s="48">
        <v>43689</v>
      </c>
      <c r="B2166" s="47">
        <v>22.43</v>
      </c>
      <c r="C2166" s="47">
        <v>23.129999000000002</v>
      </c>
      <c r="D2166" s="47">
        <v>22.43</v>
      </c>
      <c r="E2166" s="47">
        <v>23.059999000000001</v>
      </c>
      <c r="F2166" s="47">
        <v>23.059999000000001</v>
      </c>
      <c r="G2166" s="47">
        <v>14200</v>
      </c>
    </row>
    <row r="2167" spans="1:7" x14ac:dyDescent="0.25">
      <c r="A2167" s="48">
        <v>43690</v>
      </c>
      <c r="B2167" s="47">
        <v>23.23</v>
      </c>
      <c r="C2167" s="47">
        <v>23.23</v>
      </c>
      <c r="D2167" s="47">
        <v>22.309999000000001</v>
      </c>
      <c r="E2167" s="47">
        <v>22.33</v>
      </c>
      <c r="F2167" s="47">
        <v>22.33</v>
      </c>
      <c r="G2167" s="47">
        <v>47900</v>
      </c>
    </row>
    <row r="2168" spans="1:7" x14ac:dyDescent="0.25">
      <c r="A2168" s="48">
        <v>43691</v>
      </c>
      <c r="B2168" s="47">
        <v>23.129999000000002</v>
      </c>
      <c r="C2168" s="47">
        <v>23.93</v>
      </c>
      <c r="D2168" s="47">
        <v>23.01</v>
      </c>
      <c r="E2168" s="47">
        <v>23.93</v>
      </c>
      <c r="F2168" s="47">
        <v>23.93</v>
      </c>
      <c r="G2168" s="47">
        <v>172300</v>
      </c>
    </row>
    <row r="2169" spans="1:7" x14ac:dyDescent="0.25">
      <c r="A2169" s="48">
        <v>43692</v>
      </c>
      <c r="B2169" s="47">
        <v>23.370000999999998</v>
      </c>
      <c r="C2169" s="47">
        <v>24.01</v>
      </c>
      <c r="D2169" s="47">
        <v>23.370000999999998</v>
      </c>
      <c r="E2169" s="47">
        <v>23.540001</v>
      </c>
      <c r="F2169" s="47">
        <v>23.540001</v>
      </c>
      <c r="G2169" s="47">
        <v>49300</v>
      </c>
    </row>
    <row r="2170" spans="1:7" x14ac:dyDescent="0.25">
      <c r="A2170" s="48">
        <v>43693</v>
      </c>
      <c r="B2170" s="47">
        <v>23.34</v>
      </c>
      <c r="C2170" s="47">
        <v>23.34</v>
      </c>
      <c r="D2170" s="47">
        <v>23.030000999999999</v>
      </c>
      <c r="E2170" s="47">
        <v>23.1</v>
      </c>
      <c r="F2170" s="47">
        <v>23.1</v>
      </c>
      <c r="G2170" s="47">
        <v>39000</v>
      </c>
    </row>
    <row r="2171" spans="1:7" x14ac:dyDescent="0.25">
      <c r="A2171" s="48">
        <v>43696</v>
      </c>
      <c r="B2171" s="47">
        <v>22.68</v>
      </c>
      <c r="C2171" s="47">
        <v>22.790001</v>
      </c>
      <c r="D2171" s="47">
        <v>22.48</v>
      </c>
      <c r="E2171" s="47">
        <v>22.5</v>
      </c>
      <c r="F2171" s="47">
        <v>22.5</v>
      </c>
      <c r="G2171" s="47">
        <v>44400</v>
      </c>
    </row>
    <row r="2172" spans="1:7" x14ac:dyDescent="0.25">
      <c r="A2172" s="48">
        <v>43697</v>
      </c>
      <c r="B2172" s="47">
        <v>22.450001</v>
      </c>
      <c r="C2172" s="47">
        <v>22.959999</v>
      </c>
      <c r="D2172" s="47">
        <v>22.450001</v>
      </c>
      <c r="E2172" s="47">
        <v>22.9</v>
      </c>
      <c r="F2172" s="47">
        <v>22.9</v>
      </c>
      <c r="G2172" s="47">
        <v>40500</v>
      </c>
    </row>
    <row r="2173" spans="1:7" x14ac:dyDescent="0.25">
      <c r="A2173" s="48">
        <v>43698</v>
      </c>
      <c r="B2173" s="47">
        <v>22.790001</v>
      </c>
      <c r="C2173" s="47">
        <v>22.790001</v>
      </c>
      <c r="D2173" s="47">
        <v>22.549999</v>
      </c>
      <c r="E2173" s="47">
        <v>22.639999</v>
      </c>
      <c r="F2173" s="47">
        <v>22.639999</v>
      </c>
      <c r="G2173" s="47">
        <v>14800</v>
      </c>
    </row>
    <row r="2174" spans="1:7" x14ac:dyDescent="0.25">
      <c r="A2174" s="48">
        <v>43699</v>
      </c>
      <c r="B2174" s="47">
        <v>22.620000999999998</v>
      </c>
      <c r="C2174" s="47">
        <v>22.93</v>
      </c>
      <c r="D2174" s="47">
        <v>22.620000999999998</v>
      </c>
      <c r="E2174" s="47">
        <v>22.719999000000001</v>
      </c>
      <c r="F2174" s="47">
        <v>22.719999000000001</v>
      </c>
      <c r="G2174" s="47">
        <v>12300</v>
      </c>
    </row>
    <row r="2175" spans="1:7" x14ac:dyDescent="0.25">
      <c r="A2175" s="48">
        <v>43700</v>
      </c>
      <c r="B2175" s="47">
        <v>23.030000999999999</v>
      </c>
      <c r="C2175" s="47">
        <v>24.27</v>
      </c>
      <c r="D2175" s="47">
        <v>22.700001</v>
      </c>
      <c r="E2175" s="47">
        <v>24.1</v>
      </c>
      <c r="F2175" s="47">
        <v>24.1</v>
      </c>
      <c r="G2175" s="47">
        <v>32800</v>
      </c>
    </row>
    <row r="2176" spans="1:7" x14ac:dyDescent="0.25">
      <c r="A2176" s="48">
        <v>43703</v>
      </c>
      <c r="B2176" s="47">
        <v>23.549999</v>
      </c>
      <c r="C2176" s="47">
        <v>24.030000999999999</v>
      </c>
      <c r="D2176" s="47">
        <v>23.549999</v>
      </c>
      <c r="E2176" s="47">
        <v>23.860001</v>
      </c>
      <c r="F2176" s="47">
        <v>23.860001</v>
      </c>
      <c r="G2176" s="47">
        <v>63100</v>
      </c>
    </row>
    <row r="2177" spans="1:7" x14ac:dyDescent="0.25">
      <c r="A2177" s="48">
        <v>43704</v>
      </c>
      <c r="B2177" s="47">
        <v>23.709999</v>
      </c>
      <c r="C2177" s="47">
        <v>24.34</v>
      </c>
      <c r="D2177" s="47">
        <v>23.59</v>
      </c>
      <c r="E2177" s="47">
        <v>24.08</v>
      </c>
      <c r="F2177" s="47">
        <v>24.08</v>
      </c>
      <c r="G2177" s="47">
        <v>62300</v>
      </c>
    </row>
    <row r="2178" spans="1:7" x14ac:dyDescent="0.25">
      <c r="A2178" s="48">
        <v>43705</v>
      </c>
      <c r="B2178" s="47">
        <v>24.450001</v>
      </c>
      <c r="C2178" s="47">
        <v>24.57</v>
      </c>
      <c r="D2178" s="47">
        <v>23.940000999999999</v>
      </c>
      <c r="E2178" s="47">
        <v>23.950001</v>
      </c>
      <c r="F2178" s="47">
        <v>23.950001</v>
      </c>
      <c r="G2178" s="47">
        <v>66500</v>
      </c>
    </row>
    <row r="2179" spans="1:7" x14ac:dyDescent="0.25">
      <c r="A2179" s="48">
        <v>43706</v>
      </c>
      <c r="B2179" s="47">
        <v>23.719999000000001</v>
      </c>
      <c r="C2179" s="47">
        <v>23.719999000000001</v>
      </c>
      <c r="D2179" s="47">
        <v>23.370000999999998</v>
      </c>
      <c r="E2179" s="47">
        <v>23.440000999999999</v>
      </c>
      <c r="F2179" s="47">
        <v>23.440000999999999</v>
      </c>
      <c r="G2179" s="47">
        <v>25000</v>
      </c>
    </row>
    <row r="2180" spans="1:7" x14ac:dyDescent="0.25">
      <c r="A2180" s="48">
        <v>43707</v>
      </c>
      <c r="B2180" s="47">
        <v>23.5</v>
      </c>
      <c r="C2180" s="47">
        <v>23.799999</v>
      </c>
      <c r="D2180" s="47">
        <v>23.360001</v>
      </c>
      <c r="E2180" s="47">
        <v>23.6</v>
      </c>
      <c r="F2180" s="47">
        <v>23.6</v>
      </c>
      <c r="G2180" s="47">
        <v>14200</v>
      </c>
    </row>
    <row r="2181" spans="1:7" x14ac:dyDescent="0.25">
      <c r="A2181" s="48">
        <v>43711</v>
      </c>
      <c r="B2181" s="47">
        <v>24.120000999999998</v>
      </c>
      <c r="C2181" s="47">
        <v>24.25</v>
      </c>
      <c r="D2181" s="47">
        <v>23.76</v>
      </c>
      <c r="E2181" s="47">
        <v>24.25</v>
      </c>
      <c r="F2181" s="47">
        <v>24.25</v>
      </c>
      <c r="G2181" s="47">
        <v>13500</v>
      </c>
    </row>
    <row r="2182" spans="1:7" x14ac:dyDescent="0.25">
      <c r="A2182" s="48">
        <v>43712</v>
      </c>
      <c r="B2182" s="47">
        <v>23.68</v>
      </c>
      <c r="C2182" s="47">
        <v>23.92</v>
      </c>
      <c r="D2182" s="47">
        <v>23.389999</v>
      </c>
      <c r="E2182" s="47">
        <v>23.389999</v>
      </c>
      <c r="F2182" s="47">
        <v>23.389999</v>
      </c>
      <c r="G2182" s="47">
        <v>44100</v>
      </c>
    </row>
    <row r="2183" spans="1:7" x14ac:dyDescent="0.25">
      <c r="A2183" s="48">
        <v>43713</v>
      </c>
      <c r="B2183" s="47">
        <v>22.99</v>
      </c>
      <c r="C2183" s="47">
        <v>23.15</v>
      </c>
      <c r="D2183" s="47">
        <v>22.9</v>
      </c>
      <c r="E2183" s="47">
        <v>23.049999</v>
      </c>
      <c r="F2183" s="47">
        <v>23.049999</v>
      </c>
      <c r="G2183" s="47">
        <v>47200</v>
      </c>
    </row>
    <row r="2184" spans="1:7" x14ac:dyDescent="0.25">
      <c r="A2184" s="48">
        <v>43714</v>
      </c>
      <c r="B2184" s="47">
        <v>22.99</v>
      </c>
      <c r="C2184" s="47">
        <v>23.059999000000001</v>
      </c>
      <c r="D2184" s="47">
        <v>22.780000999999999</v>
      </c>
      <c r="E2184" s="47">
        <v>22.889999</v>
      </c>
      <c r="F2184" s="47">
        <v>22.889999</v>
      </c>
      <c r="G2184" s="47">
        <v>50300</v>
      </c>
    </row>
    <row r="2185" spans="1:7" x14ac:dyDescent="0.25">
      <c r="A2185" s="48">
        <v>43717</v>
      </c>
      <c r="B2185" s="47">
        <v>22.540001</v>
      </c>
      <c r="C2185" s="47">
        <v>23.02</v>
      </c>
      <c r="D2185" s="47">
        <v>22.540001</v>
      </c>
      <c r="E2185" s="47">
        <v>22.68</v>
      </c>
      <c r="F2185" s="47">
        <v>22.68</v>
      </c>
      <c r="G2185" s="47">
        <v>32600</v>
      </c>
    </row>
    <row r="2186" spans="1:7" x14ac:dyDescent="0.25">
      <c r="A2186" s="48">
        <v>43718</v>
      </c>
      <c r="B2186" s="47">
        <v>23.129999000000002</v>
      </c>
      <c r="C2186" s="47">
        <v>23.129999000000002</v>
      </c>
      <c r="D2186" s="47">
        <v>22.84</v>
      </c>
      <c r="E2186" s="47">
        <v>22.84</v>
      </c>
      <c r="F2186" s="47">
        <v>22.84</v>
      </c>
      <c r="G2186" s="47">
        <v>14000</v>
      </c>
    </row>
    <row r="2187" spans="1:7" x14ac:dyDescent="0.25">
      <c r="A2187" s="48">
        <v>43719</v>
      </c>
      <c r="B2187" s="47">
        <v>22.83</v>
      </c>
      <c r="C2187" s="47">
        <v>22.83</v>
      </c>
      <c r="D2187" s="47">
        <v>22.719999000000001</v>
      </c>
      <c r="E2187" s="47">
        <v>22.790001</v>
      </c>
      <c r="F2187" s="47">
        <v>22.790001</v>
      </c>
      <c r="G2187" s="47">
        <v>3600</v>
      </c>
    </row>
    <row r="2188" spans="1:7" x14ac:dyDescent="0.25">
      <c r="A2188" s="48">
        <v>43720</v>
      </c>
      <c r="B2188" s="47">
        <v>22.6</v>
      </c>
      <c r="C2188" s="47">
        <v>22.809999000000001</v>
      </c>
      <c r="D2188" s="47">
        <v>22.51</v>
      </c>
      <c r="E2188" s="47">
        <v>22.6</v>
      </c>
      <c r="F2188" s="47">
        <v>22.6</v>
      </c>
      <c r="G2188" s="47">
        <v>44300</v>
      </c>
    </row>
    <row r="2189" spans="1:7" x14ac:dyDescent="0.25">
      <c r="A2189" s="48">
        <v>43721</v>
      </c>
      <c r="B2189" s="47">
        <v>22.620000999999998</v>
      </c>
      <c r="C2189" s="47">
        <v>22.66</v>
      </c>
      <c r="D2189" s="47">
        <v>22.42</v>
      </c>
      <c r="E2189" s="47">
        <v>22.530000999999999</v>
      </c>
      <c r="F2189" s="47">
        <v>22.530000999999999</v>
      </c>
      <c r="G2189" s="47">
        <v>49500</v>
      </c>
    </row>
    <row r="2190" spans="1:7" x14ac:dyDescent="0.25">
      <c r="A2190" s="48">
        <v>43724</v>
      </c>
      <c r="B2190" s="47">
        <v>23.27</v>
      </c>
      <c r="C2190" s="47">
        <v>23.27</v>
      </c>
      <c r="D2190" s="47">
        <v>22.559999000000001</v>
      </c>
      <c r="E2190" s="47">
        <v>22.889999</v>
      </c>
      <c r="F2190" s="47">
        <v>22.889999</v>
      </c>
      <c r="G2190" s="47">
        <v>18300</v>
      </c>
    </row>
    <row r="2191" spans="1:7" x14ac:dyDescent="0.25">
      <c r="A2191" s="48">
        <v>43725</v>
      </c>
      <c r="B2191" s="47">
        <v>23.049999</v>
      </c>
      <c r="C2191" s="47">
        <v>23.200001</v>
      </c>
      <c r="D2191" s="47">
        <v>23.040001</v>
      </c>
      <c r="E2191" s="47">
        <v>23.1</v>
      </c>
      <c r="F2191" s="47">
        <v>23.1</v>
      </c>
      <c r="G2191" s="47">
        <v>3700</v>
      </c>
    </row>
    <row r="2192" spans="1:7" x14ac:dyDescent="0.25">
      <c r="A2192" s="48">
        <v>43726</v>
      </c>
      <c r="B2192" s="47">
        <v>23.139999</v>
      </c>
      <c r="C2192" s="47">
        <v>23.24</v>
      </c>
      <c r="D2192" s="47">
        <v>22.879999000000002</v>
      </c>
      <c r="E2192" s="47">
        <v>22.940000999999999</v>
      </c>
      <c r="F2192" s="47">
        <v>22.940000999999999</v>
      </c>
      <c r="G2192" s="47">
        <v>18400</v>
      </c>
    </row>
    <row r="2193" spans="1:7" x14ac:dyDescent="0.25">
      <c r="A2193" s="48">
        <v>43727</v>
      </c>
      <c r="B2193" s="47">
        <v>22.700001</v>
      </c>
      <c r="C2193" s="47">
        <v>22.799999</v>
      </c>
      <c r="D2193" s="47">
        <v>22.530000999999999</v>
      </c>
      <c r="E2193" s="47">
        <v>22.75</v>
      </c>
      <c r="F2193" s="47">
        <v>22.75</v>
      </c>
      <c r="G2193" s="47">
        <v>23600</v>
      </c>
    </row>
    <row r="2194" spans="1:7" x14ac:dyDescent="0.25">
      <c r="A2194" s="48">
        <v>43728</v>
      </c>
      <c r="B2194" s="47">
        <v>22.639999</v>
      </c>
      <c r="C2194" s="47">
        <v>23.379999000000002</v>
      </c>
      <c r="D2194" s="47">
        <v>22.639999</v>
      </c>
      <c r="E2194" s="47">
        <v>23.379999000000002</v>
      </c>
      <c r="F2194" s="47">
        <v>23.379999000000002</v>
      </c>
      <c r="G2194" s="47">
        <v>17300</v>
      </c>
    </row>
    <row r="2195" spans="1:7" x14ac:dyDescent="0.25">
      <c r="A2195" s="48">
        <v>43731</v>
      </c>
      <c r="B2195" s="47">
        <v>23.780000999999999</v>
      </c>
      <c r="C2195" s="47">
        <v>23.780000999999999</v>
      </c>
      <c r="D2195" s="47">
        <v>23.200001</v>
      </c>
      <c r="E2195" s="47">
        <v>23.41</v>
      </c>
      <c r="F2195" s="47">
        <v>23.41</v>
      </c>
      <c r="G2195" s="47">
        <v>54800</v>
      </c>
    </row>
    <row r="2196" spans="1:7" x14ac:dyDescent="0.25">
      <c r="A2196" s="48">
        <v>43732</v>
      </c>
      <c r="B2196" s="47">
        <v>23.299999</v>
      </c>
      <c r="C2196" s="47">
        <v>23.84</v>
      </c>
      <c r="D2196" s="47">
        <v>23.07</v>
      </c>
      <c r="E2196" s="47">
        <v>23.719999000000001</v>
      </c>
      <c r="F2196" s="47">
        <v>23.719999000000001</v>
      </c>
      <c r="G2196" s="47">
        <v>191400</v>
      </c>
    </row>
    <row r="2197" spans="1:7" x14ac:dyDescent="0.25">
      <c r="A2197" s="48">
        <v>43733</v>
      </c>
      <c r="B2197" s="47">
        <v>23.620000999999998</v>
      </c>
      <c r="C2197" s="47">
        <v>23.99</v>
      </c>
      <c r="D2197" s="47">
        <v>23.530000999999999</v>
      </c>
      <c r="E2197" s="47">
        <v>23.530000999999999</v>
      </c>
      <c r="F2197" s="47">
        <v>23.530000999999999</v>
      </c>
      <c r="G2197" s="47">
        <v>27000</v>
      </c>
    </row>
    <row r="2198" spans="1:7" x14ac:dyDescent="0.25">
      <c r="A2198" s="48">
        <v>43734</v>
      </c>
      <c r="B2198" s="47">
        <v>23.58</v>
      </c>
      <c r="C2198" s="47">
        <v>23.780000999999999</v>
      </c>
      <c r="D2198" s="47">
        <v>23.549999</v>
      </c>
      <c r="E2198" s="47">
        <v>23.719999000000001</v>
      </c>
      <c r="F2198" s="47">
        <v>23.719999000000001</v>
      </c>
      <c r="G2198" s="47">
        <v>40700</v>
      </c>
    </row>
    <row r="2199" spans="1:7" x14ac:dyDescent="0.25">
      <c r="A2199" s="48">
        <v>43735</v>
      </c>
      <c r="B2199" s="47">
        <v>23.59</v>
      </c>
      <c r="C2199" s="47">
        <v>24.16</v>
      </c>
      <c r="D2199" s="47">
        <v>23.459999</v>
      </c>
      <c r="E2199" s="47">
        <v>23.9</v>
      </c>
      <c r="F2199" s="47">
        <v>23.9</v>
      </c>
      <c r="G2199" s="47">
        <v>31100</v>
      </c>
    </row>
    <row r="2200" spans="1:7" x14ac:dyDescent="0.25">
      <c r="A2200" s="48">
        <v>43738</v>
      </c>
      <c r="B2200" s="47">
        <v>23.65</v>
      </c>
      <c r="C2200" s="47">
        <v>23.77</v>
      </c>
      <c r="D2200" s="47">
        <v>23.469999000000001</v>
      </c>
      <c r="E2200" s="47">
        <v>23.67</v>
      </c>
      <c r="F2200" s="47">
        <v>23.67</v>
      </c>
      <c r="G2200" s="47">
        <v>25400</v>
      </c>
    </row>
    <row r="2201" spans="1:7" x14ac:dyDescent="0.25">
      <c r="A2201" s="48">
        <v>43739</v>
      </c>
      <c r="B2201" s="47">
        <v>23.67</v>
      </c>
      <c r="C2201" s="47">
        <v>24.190000999999999</v>
      </c>
      <c r="D2201" s="47">
        <v>23.370000999999998</v>
      </c>
      <c r="E2201" s="47">
        <v>24.120000999999998</v>
      </c>
      <c r="F2201" s="47">
        <v>24.120000999999998</v>
      </c>
      <c r="G2201" s="47">
        <v>30100</v>
      </c>
    </row>
    <row r="2202" spans="1:7" x14ac:dyDescent="0.25">
      <c r="A2202" s="48">
        <v>43740</v>
      </c>
      <c r="B2202" s="47">
        <v>24.15</v>
      </c>
      <c r="C2202" s="47">
        <v>24.889999</v>
      </c>
      <c r="D2202" s="47">
        <v>24.15</v>
      </c>
      <c r="E2202" s="47">
        <v>24.76</v>
      </c>
      <c r="F2202" s="47">
        <v>24.76</v>
      </c>
      <c r="G2202" s="47">
        <v>331800</v>
      </c>
    </row>
    <row r="2203" spans="1:7" x14ac:dyDescent="0.25">
      <c r="A2203" s="48">
        <v>43741</v>
      </c>
      <c r="B2203" s="47">
        <v>24.91</v>
      </c>
      <c r="C2203" s="47">
        <v>25.27</v>
      </c>
      <c r="D2203" s="47">
        <v>24.5</v>
      </c>
      <c r="E2203" s="47">
        <v>24.52</v>
      </c>
      <c r="F2203" s="47">
        <v>24.52</v>
      </c>
      <c r="G2203" s="47">
        <v>162300</v>
      </c>
    </row>
    <row r="2204" spans="1:7" x14ac:dyDescent="0.25">
      <c r="A2204" s="48">
        <v>43742</v>
      </c>
      <c r="B2204" s="47">
        <v>24.52</v>
      </c>
      <c r="C2204" s="47">
        <v>24.52</v>
      </c>
      <c r="D2204" s="47">
        <v>23.889999</v>
      </c>
      <c r="E2204" s="47">
        <v>23.940000999999999</v>
      </c>
      <c r="F2204" s="47">
        <v>23.940000999999999</v>
      </c>
      <c r="G2204" s="47">
        <v>21600</v>
      </c>
    </row>
    <row r="2205" spans="1:7" x14ac:dyDescent="0.25">
      <c r="A2205" s="48">
        <v>43745</v>
      </c>
      <c r="B2205" s="47">
        <v>24</v>
      </c>
      <c r="C2205" s="47">
        <v>24.1</v>
      </c>
      <c r="D2205" s="47">
        <v>23.75</v>
      </c>
      <c r="E2205" s="47">
        <v>23.91</v>
      </c>
      <c r="F2205" s="47">
        <v>23.91</v>
      </c>
      <c r="G2205" s="47">
        <v>34600</v>
      </c>
    </row>
    <row r="2206" spans="1:7" x14ac:dyDescent="0.25">
      <c r="A2206" s="48">
        <v>43746</v>
      </c>
      <c r="B2206" s="47">
        <v>24.360001</v>
      </c>
      <c r="C2206" s="47">
        <v>24.860001</v>
      </c>
      <c r="D2206" s="47">
        <v>24.25</v>
      </c>
      <c r="E2206" s="47">
        <v>24.82</v>
      </c>
      <c r="F2206" s="47">
        <v>24.82</v>
      </c>
      <c r="G2206" s="47">
        <v>89600</v>
      </c>
    </row>
    <row r="2207" spans="1:7" x14ac:dyDescent="0.25">
      <c r="A2207" s="48">
        <v>43747</v>
      </c>
      <c r="B2207" s="47">
        <v>24.5</v>
      </c>
      <c r="C2207" s="47">
        <v>24.700001</v>
      </c>
      <c r="D2207" s="47">
        <v>24.280000999999999</v>
      </c>
      <c r="E2207" s="47">
        <v>24.549999</v>
      </c>
      <c r="F2207" s="47">
        <v>24.549999</v>
      </c>
      <c r="G2207" s="47">
        <v>10000</v>
      </c>
    </row>
    <row r="2208" spans="1:7" x14ac:dyDescent="0.25">
      <c r="A2208" s="48">
        <v>43748</v>
      </c>
      <c r="B2208" s="47">
        <v>24.559999000000001</v>
      </c>
      <c r="C2208" s="47">
        <v>24.559999000000001</v>
      </c>
      <c r="D2208" s="47">
        <v>24.16</v>
      </c>
      <c r="E2208" s="47">
        <v>24.190000999999999</v>
      </c>
      <c r="F2208" s="47">
        <v>24.190000999999999</v>
      </c>
      <c r="G2208" s="47">
        <v>9900</v>
      </c>
    </row>
    <row r="2209" spans="1:7" x14ac:dyDescent="0.25">
      <c r="A2209" s="48">
        <v>43749</v>
      </c>
      <c r="B2209" s="47">
        <v>23.66</v>
      </c>
      <c r="C2209" s="47">
        <v>23.790001</v>
      </c>
      <c r="D2209" s="47">
        <v>23.41</v>
      </c>
      <c r="E2209" s="47">
        <v>23.66</v>
      </c>
      <c r="F2209" s="47">
        <v>23.66</v>
      </c>
      <c r="G2209" s="47">
        <v>84500</v>
      </c>
    </row>
    <row r="2210" spans="1:7" x14ac:dyDescent="0.25">
      <c r="A2210" s="48">
        <v>43752</v>
      </c>
      <c r="B2210" s="47">
        <v>23.59</v>
      </c>
      <c r="C2210" s="47">
        <v>23.639999</v>
      </c>
      <c r="D2210" s="47">
        <v>23.41</v>
      </c>
      <c r="E2210" s="47">
        <v>23.41</v>
      </c>
      <c r="F2210" s="47">
        <v>23.41</v>
      </c>
      <c r="G2210" s="47">
        <v>126800</v>
      </c>
    </row>
    <row r="2211" spans="1:7" x14ac:dyDescent="0.25">
      <c r="A2211" s="48">
        <v>43753</v>
      </c>
      <c r="B2211" s="47">
        <v>23.33</v>
      </c>
      <c r="C2211" s="47">
        <v>23.33</v>
      </c>
      <c r="D2211" s="47">
        <v>22.950001</v>
      </c>
      <c r="E2211" s="47">
        <v>23.17</v>
      </c>
      <c r="F2211" s="47">
        <v>23.17</v>
      </c>
      <c r="G2211" s="47">
        <v>225600</v>
      </c>
    </row>
    <row r="2212" spans="1:7" x14ac:dyDescent="0.25">
      <c r="A2212" s="48">
        <v>43754</v>
      </c>
      <c r="B2212" s="47">
        <v>23.290001</v>
      </c>
      <c r="C2212" s="47">
        <v>23.309999000000001</v>
      </c>
      <c r="D2212" s="47">
        <v>23.120000999999998</v>
      </c>
      <c r="E2212" s="47">
        <v>23.18</v>
      </c>
      <c r="F2212" s="47">
        <v>23.18</v>
      </c>
      <c r="G2212" s="47">
        <v>12100</v>
      </c>
    </row>
    <row r="2213" spans="1:7" x14ac:dyDescent="0.25">
      <c r="A2213" s="48">
        <v>43755</v>
      </c>
      <c r="B2213" s="47">
        <v>23.030000999999999</v>
      </c>
      <c r="C2213" s="47">
        <v>23.09</v>
      </c>
      <c r="D2213" s="47">
        <v>22.879999000000002</v>
      </c>
      <c r="E2213" s="47">
        <v>22.959999</v>
      </c>
      <c r="F2213" s="47">
        <v>22.959999</v>
      </c>
      <c r="G2213" s="47">
        <v>15100</v>
      </c>
    </row>
    <row r="2214" spans="1:7" x14ac:dyDescent="0.25">
      <c r="A2214" s="48">
        <v>43756</v>
      </c>
      <c r="B2214" s="47">
        <v>23.120000999999998</v>
      </c>
      <c r="C2214" s="47">
        <v>23.299999</v>
      </c>
      <c r="D2214" s="47">
        <v>22.85</v>
      </c>
      <c r="E2214" s="47">
        <v>23.290001</v>
      </c>
      <c r="F2214" s="47">
        <v>23.290001</v>
      </c>
      <c r="G2214" s="47">
        <v>37500</v>
      </c>
    </row>
    <row r="2215" spans="1:7" x14ac:dyDescent="0.25">
      <c r="A2215" s="48">
        <v>43759</v>
      </c>
      <c r="B2215" s="47">
        <v>23.33</v>
      </c>
      <c r="C2215" s="47">
        <v>23.33</v>
      </c>
      <c r="D2215" s="47">
        <v>22.870000999999998</v>
      </c>
      <c r="E2215" s="47">
        <v>22.91</v>
      </c>
      <c r="F2215" s="47">
        <v>22.91</v>
      </c>
      <c r="G2215" s="47">
        <v>16700</v>
      </c>
    </row>
    <row r="2216" spans="1:7" x14ac:dyDescent="0.25">
      <c r="A2216" s="48">
        <v>43760</v>
      </c>
      <c r="B2216" s="47">
        <v>22.82</v>
      </c>
      <c r="C2216" s="47">
        <v>23.02</v>
      </c>
      <c r="D2216" s="47">
        <v>22.719999000000001</v>
      </c>
      <c r="E2216" s="47">
        <v>22.98</v>
      </c>
      <c r="F2216" s="47">
        <v>22.98</v>
      </c>
      <c r="G2216" s="47">
        <v>104900</v>
      </c>
    </row>
    <row r="2217" spans="1:7" x14ac:dyDescent="0.25">
      <c r="A2217" s="48">
        <v>43761</v>
      </c>
      <c r="B2217" s="47">
        <v>23.049999</v>
      </c>
      <c r="C2217" s="47">
        <v>23.129999000000002</v>
      </c>
      <c r="D2217" s="47">
        <v>22.93</v>
      </c>
      <c r="E2217" s="47">
        <v>22.950001</v>
      </c>
      <c r="F2217" s="47">
        <v>22.950001</v>
      </c>
      <c r="G2217" s="47">
        <v>39600</v>
      </c>
    </row>
    <row r="2218" spans="1:7" x14ac:dyDescent="0.25">
      <c r="A2218" s="48">
        <v>43762</v>
      </c>
      <c r="B2218" s="47">
        <v>22.93</v>
      </c>
      <c r="C2218" s="47">
        <v>22.969999000000001</v>
      </c>
      <c r="D2218" s="47">
        <v>22.84</v>
      </c>
      <c r="E2218" s="47">
        <v>22.870000999999998</v>
      </c>
      <c r="F2218" s="47">
        <v>22.870000999999998</v>
      </c>
      <c r="G2218" s="47">
        <v>10100</v>
      </c>
    </row>
    <row r="2219" spans="1:7" x14ac:dyDescent="0.25">
      <c r="A2219" s="48">
        <v>43763</v>
      </c>
      <c r="B2219" s="47">
        <v>22.93</v>
      </c>
      <c r="C2219" s="47">
        <v>22.940000999999999</v>
      </c>
      <c r="D2219" s="47">
        <v>22.559999000000001</v>
      </c>
      <c r="E2219" s="47">
        <v>22.559999000000001</v>
      </c>
      <c r="F2219" s="47">
        <v>22.559999000000001</v>
      </c>
      <c r="G2219" s="47">
        <v>14600</v>
      </c>
    </row>
    <row r="2220" spans="1:7" x14ac:dyDescent="0.25">
      <c r="A2220" s="48">
        <v>43766</v>
      </c>
      <c r="B2220" s="47">
        <v>22.559999000000001</v>
      </c>
      <c r="C2220" s="47">
        <v>22.700001</v>
      </c>
      <c r="D2220" s="47">
        <v>22.549999</v>
      </c>
      <c r="E2220" s="47">
        <v>22.639999</v>
      </c>
      <c r="F2220" s="47">
        <v>22.639999</v>
      </c>
      <c r="G2220" s="47">
        <v>58200</v>
      </c>
    </row>
    <row r="2221" spans="1:7" x14ac:dyDescent="0.25">
      <c r="A2221" s="48">
        <v>43767</v>
      </c>
      <c r="B2221" s="47">
        <v>22.67</v>
      </c>
      <c r="C2221" s="47">
        <v>22.84</v>
      </c>
      <c r="D2221" s="47">
        <v>22.639999</v>
      </c>
      <c r="E2221" s="47">
        <v>22.790001</v>
      </c>
      <c r="F2221" s="47">
        <v>22.790001</v>
      </c>
      <c r="G2221" s="47">
        <v>15800</v>
      </c>
    </row>
    <row r="2222" spans="1:7" x14ac:dyDescent="0.25">
      <c r="A2222" s="48">
        <v>43768</v>
      </c>
      <c r="B2222" s="47">
        <v>22.99</v>
      </c>
      <c r="C2222" s="47">
        <v>22.99</v>
      </c>
      <c r="D2222" s="47">
        <v>22.559999000000001</v>
      </c>
      <c r="E2222" s="47">
        <v>22.66</v>
      </c>
      <c r="F2222" s="47">
        <v>22.66</v>
      </c>
      <c r="G2222" s="47">
        <v>16400</v>
      </c>
    </row>
    <row r="2223" spans="1:7" x14ac:dyDescent="0.25">
      <c r="A2223" s="48">
        <v>43769</v>
      </c>
      <c r="B2223" s="47">
        <v>22.719999000000001</v>
      </c>
      <c r="C2223" s="47">
        <v>22.870000999999998</v>
      </c>
      <c r="D2223" s="47">
        <v>22.6</v>
      </c>
      <c r="E2223" s="47">
        <v>22.83</v>
      </c>
      <c r="F2223" s="47">
        <v>22.83</v>
      </c>
      <c r="G2223" s="47">
        <v>22200</v>
      </c>
    </row>
    <row r="2224" spans="1:7" x14ac:dyDescent="0.25">
      <c r="A2224" s="48">
        <v>43770</v>
      </c>
      <c r="B2224" s="47">
        <v>22.48</v>
      </c>
      <c r="C2224" s="47">
        <v>22.48</v>
      </c>
      <c r="D2224" s="47">
        <v>22.33</v>
      </c>
      <c r="E2224" s="47">
        <v>22.440000999999999</v>
      </c>
      <c r="F2224" s="47">
        <v>22.440000999999999</v>
      </c>
      <c r="G2224" s="47">
        <v>148800</v>
      </c>
    </row>
    <row r="2225" spans="1:7" x14ac:dyDescent="0.25">
      <c r="A2225" s="48">
        <v>43773</v>
      </c>
      <c r="B2225" s="47">
        <v>22.27</v>
      </c>
      <c r="C2225" s="47">
        <v>22.4</v>
      </c>
      <c r="D2225" s="47">
        <v>22.219999000000001</v>
      </c>
      <c r="E2225" s="47">
        <v>22.33</v>
      </c>
      <c r="F2225" s="47">
        <v>22.33</v>
      </c>
      <c r="G2225" s="47">
        <v>15300</v>
      </c>
    </row>
    <row r="2226" spans="1:7" x14ac:dyDescent="0.25">
      <c r="A2226" s="48">
        <v>43774</v>
      </c>
      <c r="B2226" s="47">
        <v>22.200001</v>
      </c>
      <c r="C2226" s="47">
        <v>22.58</v>
      </c>
      <c r="D2226" s="47">
        <v>22.200001</v>
      </c>
      <c r="E2226" s="47">
        <v>22.540001</v>
      </c>
      <c r="F2226" s="47">
        <v>22.540001</v>
      </c>
      <c r="G2226" s="47">
        <v>33500</v>
      </c>
    </row>
    <row r="2227" spans="1:7" x14ac:dyDescent="0.25">
      <c r="A2227" s="48">
        <v>43775</v>
      </c>
      <c r="B2227" s="47">
        <v>22.709999</v>
      </c>
      <c r="C2227" s="47">
        <v>22.82</v>
      </c>
      <c r="D2227" s="47">
        <v>22.629999000000002</v>
      </c>
      <c r="E2227" s="47">
        <v>22.719999000000001</v>
      </c>
      <c r="F2227" s="47">
        <v>22.719999000000001</v>
      </c>
      <c r="G2227" s="47">
        <v>16000</v>
      </c>
    </row>
    <row r="2228" spans="1:7" x14ac:dyDescent="0.25">
      <c r="A2228" s="48">
        <v>43776</v>
      </c>
      <c r="B2228" s="47">
        <v>22.629999000000002</v>
      </c>
      <c r="C2228" s="47">
        <v>22.76</v>
      </c>
      <c r="D2228" s="47">
        <v>22.559999000000001</v>
      </c>
      <c r="E2228" s="47">
        <v>22.67</v>
      </c>
      <c r="F2228" s="47">
        <v>22.67</v>
      </c>
      <c r="G2228" s="47">
        <v>21200</v>
      </c>
    </row>
    <row r="2229" spans="1:7" x14ac:dyDescent="0.25">
      <c r="A2229" s="48">
        <v>43777</v>
      </c>
      <c r="B2229" s="47">
        <v>22.65</v>
      </c>
      <c r="C2229" s="47">
        <v>22.67</v>
      </c>
      <c r="D2229" s="47">
        <v>22.49</v>
      </c>
      <c r="E2229" s="47">
        <v>22.51</v>
      </c>
      <c r="F2229" s="47">
        <v>22.51</v>
      </c>
      <c r="G2229" s="47">
        <v>12500</v>
      </c>
    </row>
    <row r="2230" spans="1:7" x14ac:dyDescent="0.25">
      <c r="A2230" s="48">
        <v>43780</v>
      </c>
      <c r="B2230" s="47">
        <v>22.809999000000001</v>
      </c>
      <c r="C2230" s="47">
        <v>22.82</v>
      </c>
      <c r="D2230" s="47">
        <v>22.450001</v>
      </c>
      <c r="E2230" s="47">
        <v>22.5</v>
      </c>
      <c r="F2230" s="47">
        <v>22.5</v>
      </c>
      <c r="G2230" s="47">
        <v>13700</v>
      </c>
    </row>
    <row r="2231" spans="1:7" x14ac:dyDescent="0.25">
      <c r="A2231" s="48">
        <v>43781</v>
      </c>
      <c r="B2231" s="47">
        <v>22.48</v>
      </c>
      <c r="C2231" s="47">
        <v>22.48</v>
      </c>
      <c r="D2231" s="47">
        <v>22.33</v>
      </c>
      <c r="E2231" s="47">
        <v>22.469999000000001</v>
      </c>
      <c r="F2231" s="47">
        <v>22.469999000000001</v>
      </c>
      <c r="G2231" s="47">
        <v>10900</v>
      </c>
    </row>
    <row r="2232" spans="1:7" x14ac:dyDescent="0.25">
      <c r="A2232" s="48">
        <v>43782</v>
      </c>
      <c r="B2232" s="47">
        <v>22.73</v>
      </c>
      <c r="C2232" s="47">
        <v>22.73</v>
      </c>
      <c r="D2232" s="47">
        <v>22.32</v>
      </c>
      <c r="E2232" s="47">
        <v>22.52</v>
      </c>
      <c r="F2232" s="47">
        <v>22.52</v>
      </c>
      <c r="G2232" s="47">
        <v>14900</v>
      </c>
    </row>
    <row r="2233" spans="1:7" x14ac:dyDescent="0.25">
      <c r="A2233" s="48">
        <v>43783</v>
      </c>
      <c r="B2233" s="47">
        <v>22.48</v>
      </c>
      <c r="C2233" s="47">
        <v>22.65</v>
      </c>
      <c r="D2233" s="47">
        <v>22.35</v>
      </c>
      <c r="E2233" s="47">
        <v>22.379999000000002</v>
      </c>
      <c r="F2233" s="47">
        <v>22.379999000000002</v>
      </c>
      <c r="G2233" s="47">
        <v>76200</v>
      </c>
    </row>
    <row r="2234" spans="1:7" x14ac:dyDescent="0.25">
      <c r="A2234" s="48">
        <v>43784</v>
      </c>
      <c r="B2234" s="47">
        <v>22.18</v>
      </c>
      <c r="C2234" s="47">
        <v>22.18</v>
      </c>
      <c r="D2234" s="47">
        <v>22.030000999999999</v>
      </c>
      <c r="E2234" s="47">
        <v>22.09</v>
      </c>
      <c r="F2234" s="47">
        <v>22.09</v>
      </c>
      <c r="G2234" s="47">
        <v>17600</v>
      </c>
    </row>
    <row r="2235" spans="1:7" x14ac:dyDescent="0.25">
      <c r="A2235" s="48">
        <v>43787</v>
      </c>
      <c r="B2235" s="47">
        <v>22.219999000000001</v>
      </c>
      <c r="C2235" s="47">
        <v>22.299999</v>
      </c>
      <c r="D2235" s="47">
        <v>22.040001</v>
      </c>
      <c r="E2235" s="47">
        <v>22.139999</v>
      </c>
      <c r="F2235" s="47">
        <v>22.139999</v>
      </c>
      <c r="G2235" s="47">
        <v>70900</v>
      </c>
    </row>
    <row r="2236" spans="1:7" x14ac:dyDescent="0.25">
      <c r="A2236" s="48">
        <v>43788</v>
      </c>
      <c r="B2236" s="47">
        <v>22</v>
      </c>
      <c r="C2236" s="47">
        <v>22.26</v>
      </c>
      <c r="D2236" s="47">
        <v>21.99</v>
      </c>
      <c r="E2236" s="47">
        <v>22.26</v>
      </c>
      <c r="F2236" s="47">
        <v>22.26</v>
      </c>
      <c r="G2236" s="47">
        <v>24700</v>
      </c>
    </row>
    <row r="2237" spans="1:7" x14ac:dyDescent="0.25">
      <c r="A2237" s="48">
        <v>43789</v>
      </c>
      <c r="B2237" s="47">
        <v>22.299999</v>
      </c>
      <c r="C2237" s="47">
        <v>22.75</v>
      </c>
      <c r="D2237" s="47">
        <v>22.200001</v>
      </c>
      <c r="E2237" s="47">
        <v>22.51</v>
      </c>
      <c r="F2237" s="47">
        <v>22.51</v>
      </c>
      <c r="G2237" s="47">
        <v>18000</v>
      </c>
    </row>
    <row r="2238" spans="1:7" x14ac:dyDescent="0.25">
      <c r="A2238" s="48">
        <v>43790</v>
      </c>
      <c r="B2238" s="47">
        <v>22.549999</v>
      </c>
      <c r="C2238" s="47">
        <v>22.790001</v>
      </c>
      <c r="D2238" s="47">
        <v>22.549999</v>
      </c>
      <c r="E2238" s="47">
        <v>22.709999</v>
      </c>
      <c r="F2238" s="47">
        <v>22.709999</v>
      </c>
      <c r="G2238" s="47">
        <v>15900</v>
      </c>
    </row>
    <row r="2239" spans="1:7" x14ac:dyDescent="0.25">
      <c r="A2239" s="48">
        <v>43791</v>
      </c>
      <c r="B2239" s="47">
        <v>22.51</v>
      </c>
      <c r="C2239" s="47">
        <v>22.66</v>
      </c>
      <c r="D2239" s="47">
        <v>22.49</v>
      </c>
      <c r="E2239" s="47">
        <v>22.540001</v>
      </c>
      <c r="F2239" s="47">
        <v>22.540001</v>
      </c>
      <c r="G2239" s="47">
        <v>8700</v>
      </c>
    </row>
    <row r="2240" spans="1:7" x14ac:dyDescent="0.25">
      <c r="A2240" s="48">
        <v>43794</v>
      </c>
      <c r="B2240" s="47">
        <v>22.219999000000001</v>
      </c>
      <c r="C2240" s="47">
        <v>22.24</v>
      </c>
      <c r="D2240" s="47">
        <v>22.110001</v>
      </c>
      <c r="E2240" s="47">
        <v>22.129999000000002</v>
      </c>
      <c r="F2240" s="47">
        <v>22.129999000000002</v>
      </c>
      <c r="G2240" s="47">
        <v>26300</v>
      </c>
    </row>
    <row r="2241" spans="1:7" x14ac:dyDescent="0.25">
      <c r="A2241" s="48">
        <v>43795</v>
      </c>
      <c r="B2241" s="47">
        <v>22.02</v>
      </c>
      <c r="C2241" s="47">
        <v>22.030000999999999</v>
      </c>
      <c r="D2241" s="47">
        <v>21.91</v>
      </c>
      <c r="E2241" s="47">
        <v>21.93</v>
      </c>
      <c r="F2241" s="47">
        <v>21.93</v>
      </c>
      <c r="G2241" s="47">
        <v>20500</v>
      </c>
    </row>
    <row r="2242" spans="1:7" x14ac:dyDescent="0.25">
      <c r="A2242" s="48">
        <v>43796</v>
      </c>
      <c r="B2242" s="47">
        <v>21.969999000000001</v>
      </c>
      <c r="C2242" s="47">
        <v>21.969999000000001</v>
      </c>
      <c r="D2242" s="47">
        <v>21.83</v>
      </c>
      <c r="E2242" s="47">
        <v>21.92</v>
      </c>
      <c r="F2242" s="47">
        <v>21.92</v>
      </c>
      <c r="G2242" s="47">
        <v>14400</v>
      </c>
    </row>
    <row r="2243" spans="1:7" x14ac:dyDescent="0.25">
      <c r="A2243" s="48">
        <v>43798</v>
      </c>
      <c r="B2243" s="47">
        <v>21.969999000000001</v>
      </c>
      <c r="C2243" s="47">
        <v>22.18</v>
      </c>
      <c r="D2243" s="47">
        <v>21.969999000000001</v>
      </c>
      <c r="E2243" s="47">
        <v>22.110001</v>
      </c>
      <c r="F2243" s="47">
        <v>22.110001</v>
      </c>
      <c r="G2243" s="47">
        <v>9300</v>
      </c>
    </row>
    <row r="2244" spans="1:7" x14ac:dyDescent="0.25">
      <c r="A2244" s="48">
        <v>43801</v>
      </c>
      <c r="B2244" s="47">
        <v>22.139999</v>
      </c>
      <c r="C2244" s="47">
        <v>22.709999</v>
      </c>
      <c r="D2244" s="47">
        <v>22.139999</v>
      </c>
      <c r="E2244" s="47">
        <v>22.68</v>
      </c>
      <c r="F2244" s="47">
        <v>22.68</v>
      </c>
      <c r="G2244" s="47">
        <v>183200</v>
      </c>
    </row>
    <row r="2245" spans="1:7" x14ac:dyDescent="0.25">
      <c r="A2245" s="48">
        <v>43802</v>
      </c>
      <c r="B2245" s="47">
        <v>23.389999</v>
      </c>
      <c r="C2245" s="47">
        <v>23.389999</v>
      </c>
      <c r="D2245" s="47">
        <v>22.950001</v>
      </c>
      <c r="E2245" s="47">
        <v>22.950001</v>
      </c>
      <c r="F2245" s="47">
        <v>22.950001</v>
      </c>
      <c r="G2245" s="47">
        <v>112400</v>
      </c>
    </row>
    <row r="2246" spans="1:7" x14ac:dyDescent="0.25">
      <c r="A2246" s="48">
        <v>43803</v>
      </c>
      <c r="B2246" s="47">
        <v>22.790001</v>
      </c>
      <c r="C2246" s="47">
        <v>22.790001</v>
      </c>
      <c r="D2246" s="47">
        <v>22.58</v>
      </c>
      <c r="E2246" s="47">
        <v>22.709999</v>
      </c>
      <c r="F2246" s="47">
        <v>22.709999</v>
      </c>
      <c r="G2246" s="47">
        <v>19600</v>
      </c>
    </row>
    <row r="2247" spans="1:7" x14ac:dyDescent="0.25">
      <c r="A2247" s="48">
        <v>43804</v>
      </c>
      <c r="B2247" s="47">
        <v>22.57</v>
      </c>
      <c r="C2247" s="47">
        <v>22.73</v>
      </c>
      <c r="D2247" s="47">
        <v>22.57</v>
      </c>
      <c r="E2247" s="47">
        <v>22.65</v>
      </c>
      <c r="F2247" s="47">
        <v>22.65</v>
      </c>
      <c r="G2247" s="47">
        <v>19200</v>
      </c>
    </row>
    <row r="2248" spans="1:7" x14ac:dyDescent="0.25">
      <c r="A2248" s="48">
        <v>43805</v>
      </c>
      <c r="B2248" s="47">
        <v>22.35</v>
      </c>
      <c r="C2248" s="47">
        <v>22.4</v>
      </c>
      <c r="D2248" s="47">
        <v>22.08</v>
      </c>
      <c r="E2248" s="47">
        <v>22.18</v>
      </c>
      <c r="F2248" s="47">
        <v>22.18</v>
      </c>
      <c r="G2248" s="47">
        <v>21900</v>
      </c>
    </row>
    <row r="2249" spans="1:7" x14ac:dyDescent="0.25">
      <c r="A2249" s="48">
        <v>43808</v>
      </c>
      <c r="B2249" s="47">
        <v>22.18</v>
      </c>
      <c r="C2249" s="47">
        <v>22.52</v>
      </c>
      <c r="D2249" s="47">
        <v>22.18</v>
      </c>
      <c r="E2249" s="47">
        <v>22.5</v>
      </c>
      <c r="F2249" s="47">
        <v>22.5</v>
      </c>
      <c r="G2249" s="47">
        <v>24500</v>
      </c>
    </row>
    <row r="2250" spans="1:7" x14ac:dyDescent="0.25">
      <c r="A2250" s="48">
        <v>43809</v>
      </c>
      <c r="B2250" s="47">
        <v>22.389999</v>
      </c>
      <c r="C2250" s="47">
        <v>22.690000999999999</v>
      </c>
      <c r="D2250" s="47">
        <v>22.360001</v>
      </c>
      <c r="E2250" s="47">
        <v>22.690000999999999</v>
      </c>
      <c r="F2250" s="47">
        <v>22.690000999999999</v>
      </c>
      <c r="G2250" s="47">
        <v>24900</v>
      </c>
    </row>
    <row r="2251" spans="1:7" x14ac:dyDescent="0.25">
      <c r="A2251" s="48">
        <v>43810</v>
      </c>
      <c r="B2251" s="47">
        <v>22.57</v>
      </c>
      <c r="C2251" s="47">
        <v>22.57</v>
      </c>
      <c r="D2251" s="47">
        <v>22.23</v>
      </c>
      <c r="E2251" s="47">
        <v>22.299999</v>
      </c>
      <c r="F2251" s="47">
        <v>22.299999</v>
      </c>
      <c r="G2251" s="47">
        <v>14100</v>
      </c>
    </row>
    <row r="2252" spans="1:7" x14ac:dyDescent="0.25">
      <c r="A2252" s="48">
        <v>43811</v>
      </c>
      <c r="B2252" s="47">
        <v>22.299999</v>
      </c>
      <c r="C2252" s="47">
        <v>22.360001</v>
      </c>
      <c r="D2252" s="47">
        <v>21.799999</v>
      </c>
      <c r="E2252" s="47">
        <v>21.83</v>
      </c>
      <c r="F2252" s="47">
        <v>21.83</v>
      </c>
      <c r="G2252" s="47">
        <v>22600</v>
      </c>
    </row>
    <row r="2253" spans="1:7" x14ac:dyDescent="0.25">
      <c r="A2253" s="48">
        <v>43812</v>
      </c>
      <c r="B2253" s="47">
        <v>21.75</v>
      </c>
      <c r="C2253" s="47">
        <v>21.940000999999999</v>
      </c>
      <c r="D2253" s="47">
        <v>21.32</v>
      </c>
      <c r="E2253" s="47">
        <v>21.32</v>
      </c>
      <c r="F2253" s="47">
        <v>21.32</v>
      </c>
      <c r="G2253" s="47">
        <v>25800</v>
      </c>
    </row>
    <row r="2254" spans="1:7" x14ac:dyDescent="0.25">
      <c r="A2254" s="48">
        <v>43815</v>
      </c>
      <c r="B2254" s="47">
        <v>21.030000999999999</v>
      </c>
      <c r="C2254" s="47">
        <v>21.16</v>
      </c>
      <c r="D2254" s="47">
        <v>21.02</v>
      </c>
      <c r="E2254" s="47">
        <v>21.09</v>
      </c>
      <c r="F2254" s="47">
        <v>21.09</v>
      </c>
      <c r="G2254" s="47">
        <v>69600</v>
      </c>
    </row>
    <row r="2255" spans="1:7" x14ac:dyDescent="0.25">
      <c r="A2255" s="48">
        <v>43816</v>
      </c>
      <c r="B2255" s="47">
        <v>21.17</v>
      </c>
      <c r="C2255" s="47">
        <v>21.370000999999998</v>
      </c>
      <c r="D2255" s="47">
        <v>21.17</v>
      </c>
      <c r="E2255" s="47">
        <v>21.299999</v>
      </c>
      <c r="F2255" s="47">
        <v>21.299999</v>
      </c>
      <c r="G2255" s="47">
        <v>75100</v>
      </c>
    </row>
    <row r="2256" spans="1:7" x14ac:dyDescent="0.25">
      <c r="A2256" s="48">
        <v>43817</v>
      </c>
      <c r="B2256" s="47">
        <v>21.209999</v>
      </c>
      <c r="C2256" s="47">
        <v>21.33</v>
      </c>
      <c r="D2256" s="47">
        <v>21.110001</v>
      </c>
      <c r="E2256" s="47">
        <v>21.33</v>
      </c>
      <c r="F2256" s="47">
        <v>21.33</v>
      </c>
      <c r="G2256" s="47">
        <v>41900</v>
      </c>
    </row>
    <row r="2257" spans="1:7" x14ac:dyDescent="0.25">
      <c r="A2257" s="48">
        <v>43818</v>
      </c>
      <c r="B2257" s="47">
        <v>21.26</v>
      </c>
      <c r="C2257" s="47">
        <v>21.26</v>
      </c>
      <c r="D2257" s="47">
        <v>21.059999000000001</v>
      </c>
      <c r="E2257" s="47">
        <v>21.08</v>
      </c>
      <c r="F2257" s="47">
        <v>21.08</v>
      </c>
      <c r="G2257" s="47">
        <v>18500</v>
      </c>
    </row>
    <row r="2258" spans="1:7" x14ac:dyDescent="0.25">
      <c r="A2258" s="48">
        <v>43819</v>
      </c>
      <c r="B2258" s="47">
        <v>21</v>
      </c>
      <c r="C2258" s="47">
        <v>21.049999</v>
      </c>
      <c r="D2258" s="47">
        <v>20.889999</v>
      </c>
      <c r="E2258" s="47">
        <v>21.01</v>
      </c>
      <c r="F2258" s="47">
        <v>21.01</v>
      </c>
      <c r="G2258" s="47">
        <v>36800</v>
      </c>
    </row>
    <row r="2259" spans="1:7" x14ac:dyDescent="0.25">
      <c r="A2259" s="48">
        <v>43822</v>
      </c>
      <c r="B2259" s="47">
        <v>21</v>
      </c>
      <c r="C2259" s="47">
        <v>21.120000999999998</v>
      </c>
      <c r="D2259" s="47">
        <v>20.950001</v>
      </c>
      <c r="E2259" s="47">
        <v>21.110001</v>
      </c>
      <c r="F2259" s="47">
        <v>21.110001</v>
      </c>
      <c r="G2259" s="47">
        <v>95700</v>
      </c>
    </row>
    <row r="2260" spans="1:7" x14ac:dyDescent="0.25">
      <c r="A2260" s="48">
        <v>43823</v>
      </c>
      <c r="B2260" s="47">
        <v>21.17</v>
      </c>
      <c r="C2260" s="47">
        <v>21.190000999999999</v>
      </c>
      <c r="D2260" s="47">
        <v>21.08</v>
      </c>
      <c r="E2260" s="47">
        <v>21.08</v>
      </c>
      <c r="F2260" s="47">
        <v>21.08</v>
      </c>
      <c r="G2260" s="47">
        <v>118500</v>
      </c>
    </row>
    <row r="2261" spans="1:7" x14ac:dyDescent="0.25">
      <c r="A2261" s="48">
        <v>43825</v>
      </c>
      <c r="B2261" s="47">
        <v>20.959999</v>
      </c>
      <c r="C2261" s="47">
        <v>21.110001</v>
      </c>
      <c r="D2261" s="47">
        <v>20.950001</v>
      </c>
      <c r="E2261" s="47">
        <v>21.02</v>
      </c>
      <c r="F2261" s="47">
        <v>21.02</v>
      </c>
      <c r="G2261" s="47">
        <v>36800</v>
      </c>
    </row>
    <row r="2262" spans="1:7" x14ac:dyDescent="0.25">
      <c r="A2262" s="48">
        <v>43826</v>
      </c>
      <c r="B2262" s="47">
        <v>21.139999</v>
      </c>
      <c r="C2262" s="47">
        <v>21.34</v>
      </c>
      <c r="D2262" s="47">
        <v>21.09</v>
      </c>
      <c r="E2262" s="47">
        <v>21.280000999999999</v>
      </c>
      <c r="F2262" s="47">
        <v>21.280000999999999</v>
      </c>
      <c r="G2262" s="47">
        <v>53100</v>
      </c>
    </row>
    <row r="2263" spans="1:7" x14ac:dyDescent="0.25">
      <c r="A2263" s="48">
        <v>43829</v>
      </c>
      <c r="B2263" s="47">
        <v>21.33</v>
      </c>
      <c r="C2263" s="47">
        <v>21.780000999999999</v>
      </c>
      <c r="D2263" s="47">
        <v>21.33</v>
      </c>
      <c r="E2263" s="47">
        <v>21.75</v>
      </c>
      <c r="F2263" s="47">
        <v>21.75</v>
      </c>
      <c r="G2263" s="47">
        <v>83200</v>
      </c>
    </row>
    <row r="2264" spans="1:7" x14ac:dyDescent="0.25">
      <c r="A2264" s="48">
        <v>43830</v>
      </c>
      <c r="B2264" s="47">
        <v>21.75</v>
      </c>
      <c r="C2264" s="47">
        <v>21.799999</v>
      </c>
      <c r="D2264" s="47">
        <v>21.290001</v>
      </c>
      <c r="E2264" s="47">
        <v>21.290001</v>
      </c>
      <c r="F2264" s="47">
        <v>21.290001</v>
      </c>
      <c r="G2264" s="47">
        <v>22900</v>
      </c>
    </row>
    <row r="2265" spans="1:7" x14ac:dyDescent="0.25">
      <c r="A2265" s="48">
        <v>43832</v>
      </c>
      <c r="B2265" s="47">
        <v>21.139999</v>
      </c>
      <c r="C2265" s="47">
        <v>21.139999</v>
      </c>
      <c r="D2265" s="47">
        <v>20.82</v>
      </c>
      <c r="E2265" s="47">
        <v>20.82</v>
      </c>
      <c r="F2265" s="47">
        <v>20.82</v>
      </c>
      <c r="G2265" s="47">
        <v>41900</v>
      </c>
    </row>
    <row r="2266" spans="1:7" x14ac:dyDescent="0.25">
      <c r="A2266" s="48">
        <v>43833</v>
      </c>
      <c r="B2266" s="47">
        <v>21.41</v>
      </c>
      <c r="C2266" s="47">
        <v>21.41</v>
      </c>
      <c r="D2266" s="47">
        <v>21</v>
      </c>
      <c r="E2266" s="47">
        <v>21.190000999999999</v>
      </c>
      <c r="F2266" s="47">
        <v>21.190000999999999</v>
      </c>
      <c r="G2266" s="47">
        <v>60200</v>
      </c>
    </row>
    <row r="2267" spans="1:7" x14ac:dyDescent="0.25">
      <c r="A2267" s="48">
        <v>43836</v>
      </c>
      <c r="B2267" s="47">
        <v>21.41</v>
      </c>
      <c r="C2267" s="47">
        <v>21.41</v>
      </c>
      <c r="D2267" s="47">
        <v>21.07</v>
      </c>
      <c r="E2267" s="47">
        <v>21.1</v>
      </c>
      <c r="F2267" s="47">
        <v>21.1</v>
      </c>
      <c r="G2267" s="47">
        <v>33200</v>
      </c>
    </row>
    <row r="2268" spans="1:7" x14ac:dyDescent="0.25">
      <c r="A2268" s="48">
        <v>43837</v>
      </c>
      <c r="B2268" s="47">
        <v>21.17</v>
      </c>
      <c r="C2268" s="47">
        <v>21.200001</v>
      </c>
      <c r="D2268" s="47">
        <v>20.950001</v>
      </c>
      <c r="E2268" s="47">
        <v>21.040001</v>
      </c>
      <c r="F2268" s="47">
        <v>21.040001</v>
      </c>
      <c r="G2268" s="47">
        <v>25000</v>
      </c>
    </row>
    <row r="2269" spans="1:7" x14ac:dyDescent="0.25">
      <c r="A2269" s="48">
        <v>43838</v>
      </c>
      <c r="B2269" s="47">
        <v>21.1</v>
      </c>
      <c r="C2269" s="47">
        <v>21.1</v>
      </c>
      <c r="D2269" s="47">
        <v>20.639999</v>
      </c>
      <c r="E2269" s="47">
        <v>20.85</v>
      </c>
      <c r="F2269" s="47">
        <v>20.85</v>
      </c>
      <c r="G2269" s="47">
        <v>55600</v>
      </c>
    </row>
    <row r="2270" spans="1:7" x14ac:dyDescent="0.25">
      <c r="A2270" s="48">
        <v>43839</v>
      </c>
      <c r="B2270" s="47">
        <v>20.66</v>
      </c>
      <c r="C2270" s="47">
        <v>20.700001</v>
      </c>
      <c r="D2270" s="47">
        <v>20.450001</v>
      </c>
      <c r="E2270" s="47">
        <v>20.51</v>
      </c>
      <c r="F2270" s="47">
        <v>20.51</v>
      </c>
      <c r="G2270" s="47">
        <v>45400</v>
      </c>
    </row>
    <row r="2271" spans="1:7" x14ac:dyDescent="0.25">
      <c r="A2271" s="48">
        <v>43840</v>
      </c>
      <c r="B2271" s="47">
        <v>20.530000999999999</v>
      </c>
      <c r="C2271" s="47">
        <v>20.540001</v>
      </c>
      <c r="D2271" s="47">
        <v>20.280000999999999</v>
      </c>
      <c r="E2271" s="47">
        <v>20.379999000000002</v>
      </c>
      <c r="F2271" s="47">
        <v>20.379999000000002</v>
      </c>
      <c r="G2271" s="47">
        <v>106100</v>
      </c>
    </row>
    <row r="2272" spans="1:7" x14ac:dyDescent="0.25">
      <c r="A2272" s="48">
        <v>43843</v>
      </c>
      <c r="B2272" s="47">
        <v>20.329999999999998</v>
      </c>
      <c r="C2272" s="47">
        <v>20.329999999999998</v>
      </c>
      <c r="D2272" s="47">
        <v>20.200001</v>
      </c>
      <c r="E2272" s="47">
        <v>20.23</v>
      </c>
      <c r="F2272" s="47">
        <v>20.23</v>
      </c>
      <c r="G2272" s="47">
        <v>16700</v>
      </c>
    </row>
    <row r="2273" spans="1:7" x14ac:dyDescent="0.25">
      <c r="A2273" s="48">
        <v>43844</v>
      </c>
      <c r="B2273" s="47">
        <v>20.25</v>
      </c>
      <c r="C2273" s="47">
        <v>20.290001</v>
      </c>
      <c r="D2273" s="47">
        <v>20.07</v>
      </c>
      <c r="E2273" s="47">
        <v>20.190000999999999</v>
      </c>
      <c r="F2273" s="47">
        <v>20.190000999999999</v>
      </c>
      <c r="G2273" s="47">
        <v>35000</v>
      </c>
    </row>
    <row r="2274" spans="1:7" x14ac:dyDescent="0.25">
      <c r="A2274" s="48">
        <v>43845</v>
      </c>
      <c r="B2274" s="47">
        <v>20.139999</v>
      </c>
      <c r="C2274" s="47">
        <v>20.139999</v>
      </c>
      <c r="D2274" s="47">
        <v>19.93</v>
      </c>
      <c r="E2274" s="47">
        <v>20.110001</v>
      </c>
      <c r="F2274" s="47">
        <v>20.110001</v>
      </c>
      <c r="G2274" s="47">
        <v>16500</v>
      </c>
    </row>
    <row r="2275" spans="1:7" x14ac:dyDescent="0.25">
      <c r="A2275" s="48">
        <v>43846</v>
      </c>
      <c r="B2275" s="47">
        <v>19.940000999999999</v>
      </c>
      <c r="C2275" s="47">
        <v>19.940000999999999</v>
      </c>
      <c r="D2275" s="47">
        <v>19.75</v>
      </c>
      <c r="E2275" s="47">
        <v>19.780000999999999</v>
      </c>
      <c r="F2275" s="47">
        <v>19.780000999999999</v>
      </c>
      <c r="G2275" s="47">
        <v>39400</v>
      </c>
    </row>
    <row r="2276" spans="1:7" x14ac:dyDescent="0.25">
      <c r="A2276" s="48">
        <v>43847</v>
      </c>
      <c r="B2276" s="47">
        <v>19.829999999999998</v>
      </c>
      <c r="C2276" s="47">
        <v>19.899999999999999</v>
      </c>
      <c r="D2276" s="47">
        <v>19.75</v>
      </c>
      <c r="E2276" s="47">
        <v>19.829999999999998</v>
      </c>
      <c r="F2276" s="47">
        <v>19.829999999999998</v>
      </c>
      <c r="G2276" s="47">
        <v>27100</v>
      </c>
    </row>
    <row r="2277" spans="1:7" x14ac:dyDescent="0.25">
      <c r="A2277" s="48">
        <v>43851</v>
      </c>
      <c r="B2277" s="47">
        <v>20.02</v>
      </c>
      <c r="C2277" s="47">
        <v>20.02</v>
      </c>
      <c r="D2277" s="47">
        <v>19.780000999999999</v>
      </c>
      <c r="E2277" s="47">
        <v>19.829999999999998</v>
      </c>
      <c r="F2277" s="47">
        <v>19.829999999999998</v>
      </c>
      <c r="G2277" s="47">
        <v>66000</v>
      </c>
    </row>
    <row r="2278" spans="1:7" x14ac:dyDescent="0.25">
      <c r="A2278" s="48">
        <v>43852</v>
      </c>
      <c r="B2278" s="47">
        <v>19.760000000000002</v>
      </c>
      <c r="C2278" s="47">
        <v>19.920000000000002</v>
      </c>
      <c r="D2278" s="47">
        <v>19.68</v>
      </c>
      <c r="E2278" s="47">
        <v>19.899999999999999</v>
      </c>
      <c r="F2278" s="47">
        <v>19.899999999999999</v>
      </c>
      <c r="G2278" s="47">
        <v>32600</v>
      </c>
    </row>
    <row r="2279" spans="1:7" x14ac:dyDescent="0.25">
      <c r="A2279" s="48">
        <v>43853</v>
      </c>
      <c r="B2279" s="47">
        <v>20.190000999999999</v>
      </c>
      <c r="C2279" s="47">
        <v>20.360001</v>
      </c>
      <c r="D2279" s="47">
        <v>19.950001</v>
      </c>
      <c r="E2279" s="47">
        <v>19.98</v>
      </c>
      <c r="F2279" s="47">
        <v>19.98</v>
      </c>
      <c r="G2279" s="47">
        <v>54100</v>
      </c>
    </row>
    <row r="2280" spans="1:7" x14ac:dyDescent="0.25">
      <c r="A2280" s="48">
        <v>43854</v>
      </c>
      <c r="B2280" s="47">
        <v>19.950001</v>
      </c>
      <c r="C2280" s="47">
        <v>20.469999000000001</v>
      </c>
      <c r="D2280" s="47">
        <v>19.950001</v>
      </c>
      <c r="E2280" s="47">
        <v>20.25</v>
      </c>
      <c r="F2280" s="47">
        <v>20.25</v>
      </c>
      <c r="G2280" s="47">
        <v>212200</v>
      </c>
    </row>
    <row r="2281" spans="1:7" x14ac:dyDescent="0.25">
      <c r="A2281" s="48">
        <v>43857</v>
      </c>
      <c r="B2281" s="47">
        <v>20.83</v>
      </c>
      <c r="C2281" s="47">
        <v>21.059999000000001</v>
      </c>
      <c r="D2281" s="47">
        <v>20.700001</v>
      </c>
      <c r="E2281" s="47">
        <v>20.969999000000001</v>
      </c>
      <c r="F2281" s="47">
        <v>20.969999000000001</v>
      </c>
      <c r="G2281" s="47">
        <v>279200</v>
      </c>
    </row>
    <row r="2282" spans="1:7" x14ac:dyDescent="0.25">
      <c r="A2282" s="48">
        <v>43858</v>
      </c>
      <c r="B2282" s="47">
        <v>20.93</v>
      </c>
      <c r="C2282" s="47">
        <v>20.93</v>
      </c>
      <c r="D2282" s="47">
        <v>20.51</v>
      </c>
      <c r="E2282" s="47">
        <v>20.540001</v>
      </c>
      <c r="F2282" s="47">
        <v>20.540001</v>
      </c>
      <c r="G2282" s="47">
        <v>41100</v>
      </c>
    </row>
    <row r="2283" spans="1:7" x14ac:dyDescent="0.25">
      <c r="A2283" s="48">
        <v>43859</v>
      </c>
      <c r="B2283" s="47">
        <v>20.25</v>
      </c>
      <c r="C2283" s="47">
        <v>20.700001</v>
      </c>
      <c r="D2283" s="47">
        <v>20.25</v>
      </c>
      <c r="E2283" s="47">
        <v>20.629999000000002</v>
      </c>
      <c r="F2283" s="47">
        <v>20.629999000000002</v>
      </c>
      <c r="G2283" s="47">
        <v>77700</v>
      </c>
    </row>
    <row r="2284" spans="1:7" x14ac:dyDescent="0.25">
      <c r="A2284" s="48">
        <v>43860</v>
      </c>
      <c r="B2284" s="47">
        <v>20.959999</v>
      </c>
      <c r="C2284" s="47">
        <v>21.02</v>
      </c>
      <c r="D2284" s="47">
        <v>20.420000000000002</v>
      </c>
      <c r="E2284" s="47">
        <v>20.440000999999999</v>
      </c>
      <c r="F2284" s="47">
        <v>20.440000999999999</v>
      </c>
      <c r="G2284" s="47">
        <v>43500</v>
      </c>
    </row>
    <row r="2285" spans="1:7" x14ac:dyDescent="0.25">
      <c r="A2285" s="48">
        <v>43861</v>
      </c>
      <c r="B2285" s="47">
        <v>20.48</v>
      </c>
      <c r="C2285" s="47">
        <v>21.280000999999999</v>
      </c>
      <c r="D2285" s="47">
        <v>20.48</v>
      </c>
      <c r="E2285" s="47">
        <v>21.15</v>
      </c>
      <c r="F2285" s="47">
        <v>21.15</v>
      </c>
      <c r="G2285" s="47">
        <v>91800</v>
      </c>
    </row>
    <row r="2286" spans="1:7" x14ac:dyDescent="0.25">
      <c r="A2286" s="48">
        <v>43864</v>
      </c>
      <c r="B2286" s="47">
        <v>20.99</v>
      </c>
      <c r="C2286" s="47">
        <v>21.07</v>
      </c>
      <c r="D2286" s="47">
        <v>20.73</v>
      </c>
      <c r="E2286" s="47">
        <v>20.879999000000002</v>
      </c>
      <c r="F2286" s="47">
        <v>20.879999000000002</v>
      </c>
      <c r="G2286" s="47">
        <v>41800</v>
      </c>
    </row>
    <row r="2287" spans="1:7" x14ac:dyDescent="0.25">
      <c r="A2287" s="48">
        <v>43865</v>
      </c>
      <c r="B2287" s="47">
        <v>20.290001</v>
      </c>
      <c r="C2287" s="47">
        <v>20.420000000000002</v>
      </c>
      <c r="D2287" s="47">
        <v>20.040001</v>
      </c>
      <c r="E2287" s="47">
        <v>20.16</v>
      </c>
      <c r="F2287" s="47">
        <v>20.16</v>
      </c>
      <c r="G2287" s="47">
        <v>213100</v>
      </c>
    </row>
    <row r="2288" spans="1:7" x14ac:dyDescent="0.25">
      <c r="A2288" s="48">
        <v>43866</v>
      </c>
      <c r="B2288" s="47">
        <v>19.899999999999999</v>
      </c>
      <c r="C2288" s="47">
        <v>20.110001</v>
      </c>
      <c r="D2288" s="47">
        <v>19.82</v>
      </c>
      <c r="E2288" s="47">
        <v>19.93</v>
      </c>
      <c r="F2288" s="47">
        <v>19.93</v>
      </c>
      <c r="G2288" s="47">
        <v>27700</v>
      </c>
    </row>
    <row r="2289" spans="1:7" x14ac:dyDescent="0.25">
      <c r="A2289" s="48">
        <v>43867</v>
      </c>
      <c r="B2289" s="47">
        <v>19.920000000000002</v>
      </c>
      <c r="C2289" s="47">
        <v>20.120000999999998</v>
      </c>
      <c r="D2289" s="47">
        <v>19.850000000000001</v>
      </c>
      <c r="E2289" s="47">
        <v>19.879999000000002</v>
      </c>
      <c r="F2289" s="47">
        <v>19.879999000000002</v>
      </c>
      <c r="G2289" s="47">
        <v>8900</v>
      </c>
    </row>
    <row r="2290" spans="1:7" x14ac:dyDescent="0.25">
      <c r="A2290" s="48">
        <v>43868</v>
      </c>
      <c r="B2290" s="47">
        <v>20.059999000000001</v>
      </c>
      <c r="C2290" s="47">
        <v>20.32</v>
      </c>
      <c r="D2290" s="47">
        <v>20.010000000000002</v>
      </c>
      <c r="E2290" s="47">
        <v>20.09</v>
      </c>
      <c r="F2290" s="47">
        <v>20.09</v>
      </c>
      <c r="G2290" s="47">
        <v>11900</v>
      </c>
    </row>
    <row r="2291" spans="1:7" x14ac:dyDescent="0.25">
      <c r="A2291" s="48">
        <v>43871</v>
      </c>
      <c r="B2291" s="47">
        <v>19.940000999999999</v>
      </c>
      <c r="C2291" s="47">
        <v>20.049999</v>
      </c>
      <c r="D2291" s="47">
        <v>19.940000999999999</v>
      </c>
      <c r="E2291" s="47">
        <v>20.010000000000002</v>
      </c>
      <c r="F2291" s="47">
        <v>20.010000000000002</v>
      </c>
      <c r="G2291" s="47">
        <v>2300</v>
      </c>
    </row>
    <row r="2292" spans="1:7" x14ac:dyDescent="0.25">
      <c r="A2292" s="48">
        <v>43872</v>
      </c>
      <c r="B2292" s="47">
        <v>19.899999999999999</v>
      </c>
      <c r="C2292" s="47">
        <v>20.040001</v>
      </c>
      <c r="D2292" s="47">
        <v>19.829999999999998</v>
      </c>
      <c r="E2292" s="47">
        <v>20</v>
      </c>
      <c r="F2292" s="47">
        <v>20</v>
      </c>
      <c r="G2292" s="47">
        <v>18100</v>
      </c>
    </row>
    <row r="2293" spans="1:7" x14ac:dyDescent="0.25">
      <c r="A2293" s="48">
        <v>43873</v>
      </c>
      <c r="B2293" s="47">
        <v>19.899999999999999</v>
      </c>
      <c r="C2293" s="47">
        <v>19.959999</v>
      </c>
      <c r="D2293" s="47">
        <v>19.75</v>
      </c>
      <c r="E2293" s="47">
        <v>19.780000999999999</v>
      </c>
      <c r="F2293" s="47">
        <v>19.780000999999999</v>
      </c>
      <c r="G2293" s="47">
        <v>17600</v>
      </c>
    </row>
    <row r="2294" spans="1:7" x14ac:dyDescent="0.25">
      <c r="A2294" s="48">
        <v>43874</v>
      </c>
      <c r="B2294" s="47">
        <v>20.040001</v>
      </c>
      <c r="C2294" s="47">
        <v>20.100000000000001</v>
      </c>
      <c r="D2294" s="47">
        <v>19.82</v>
      </c>
      <c r="E2294" s="47">
        <v>19.93</v>
      </c>
      <c r="F2294" s="47">
        <v>19.93</v>
      </c>
      <c r="G2294" s="47">
        <v>57500</v>
      </c>
    </row>
    <row r="2295" spans="1:7" x14ac:dyDescent="0.25">
      <c r="A2295" s="48">
        <v>43875</v>
      </c>
      <c r="B2295" s="47">
        <v>19.899999999999999</v>
      </c>
      <c r="C2295" s="47">
        <v>20.079999999999998</v>
      </c>
      <c r="D2295" s="47">
        <v>19.870000999999998</v>
      </c>
      <c r="E2295" s="47">
        <v>19.899999999999999</v>
      </c>
      <c r="F2295" s="47">
        <v>19.899999999999999</v>
      </c>
      <c r="G2295" s="47">
        <v>6200</v>
      </c>
    </row>
    <row r="2296" spans="1:7" x14ac:dyDescent="0.25">
      <c r="A2296" s="48">
        <v>43879</v>
      </c>
      <c r="B2296" s="47">
        <v>19.920000000000002</v>
      </c>
      <c r="C2296" s="47">
        <v>20.239999999999998</v>
      </c>
      <c r="D2296" s="47">
        <v>19.91</v>
      </c>
      <c r="E2296" s="47">
        <v>20.149999999999999</v>
      </c>
      <c r="F2296" s="47">
        <v>20.149999999999999</v>
      </c>
      <c r="G2296" s="47">
        <v>15400</v>
      </c>
    </row>
    <row r="2297" spans="1:7" x14ac:dyDescent="0.25">
      <c r="A2297" s="48">
        <v>43880</v>
      </c>
      <c r="B2297" s="47">
        <v>20</v>
      </c>
      <c r="C2297" s="47">
        <v>20.139999</v>
      </c>
      <c r="D2297" s="47">
        <v>20</v>
      </c>
      <c r="E2297" s="47">
        <v>20.100000000000001</v>
      </c>
      <c r="F2297" s="47">
        <v>20.100000000000001</v>
      </c>
      <c r="G2297" s="47">
        <v>65800</v>
      </c>
    </row>
    <row r="2298" spans="1:7" x14ac:dyDescent="0.25">
      <c r="A2298" s="48">
        <v>43881</v>
      </c>
      <c r="B2298" s="47">
        <v>20.09</v>
      </c>
      <c r="C2298" s="47">
        <v>20.469999000000001</v>
      </c>
      <c r="D2298" s="47">
        <v>20.09</v>
      </c>
      <c r="E2298" s="47">
        <v>20.239999999999998</v>
      </c>
      <c r="F2298" s="47">
        <v>20.239999999999998</v>
      </c>
      <c r="G2298" s="47">
        <v>20400</v>
      </c>
    </row>
    <row r="2299" spans="1:7" x14ac:dyDescent="0.25">
      <c r="A2299" s="48">
        <v>43882</v>
      </c>
      <c r="B2299" s="47">
        <v>20.379999000000002</v>
      </c>
      <c r="C2299" s="47">
        <v>20.77</v>
      </c>
      <c r="D2299" s="47">
        <v>20.379999000000002</v>
      </c>
      <c r="E2299" s="47">
        <v>20.549999</v>
      </c>
      <c r="F2299" s="47">
        <v>20.549999</v>
      </c>
      <c r="G2299" s="47">
        <v>41600</v>
      </c>
    </row>
    <row r="2300" spans="1:7" x14ac:dyDescent="0.25">
      <c r="A2300" s="48">
        <v>43885</v>
      </c>
      <c r="B2300" s="47">
        <v>21.74</v>
      </c>
      <c r="C2300" s="47">
        <v>21.940000999999999</v>
      </c>
      <c r="D2300" s="47">
        <v>21.25</v>
      </c>
      <c r="E2300" s="47">
        <v>21.6</v>
      </c>
      <c r="F2300" s="47">
        <v>21.6</v>
      </c>
      <c r="G2300" s="47">
        <v>320600</v>
      </c>
    </row>
    <row r="2301" spans="1:7" x14ac:dyDescent="0.25">
      <c r="A2301" s="48">
        <v>43886</v>
      </c>
      <c r="B2301" s="47">
        <v>21.5</v>
      </c>
      <c r="C2301" s="47">
        <v>22.700001</v>
      </c>
      <c r="D2301" s="47">
        <v>21.450001</v>
      </c>
      <c r="E2301" s="47">
        <v>22.450001</v>
      </c>
      <c r="F2301" s="47">
        <v>22.450001</v>
      </c>
      <c r="G2301" s="47">
        <v>361400</v>
      </c>
    </row>
    <row r="2302" spans="1:7" x14ac:dyDescent="0.25">
      <c r="A2302" s="48">
        <v>43887</v>
      </c>
      <c r="B2302" s="47">
        <v>22.18</v>
      </c>
      <c r="C2302" s="47">
        <v>22.67</v>
      </c>
      <c r="D2302" s="47">
        <v>21.870000999999998</v>
      </c>
      <c r="E2302" s="47">
        <v>22.35</v>
      </c>
      <c r="F2302" s="47">
        <v>22.35</v>
      </c>
      <c r="G2302" s="47">
        <v>99900</v>
      </c>
    </row>
    <row r="2303" spans="1:7" x14ac:dyDescent="0.25">
      <c r="A2303" s="48">
        <v>43888</v>
      </c>
      <c r="B2303" s="47">
        <v>23.389999</v>
      </c>
      <c r="C2303" s="47">
        <v>23.93</v>
      </c>
      <c r="D2303" s="47">
        <v>22.870000999999998</v>
      </c>
      <c r="E2303" s="47">
        <v>23.57</v>
      </c>
      <c r="F2303" s="47">
        <v>23.57</v>
      </c>
      <c r="G2303" s="47">
        <v>283000</v>
      </c>
    </row>
    <row r="2304" spans="1:7" x14ac:dyDescent="0.25">
      <c r="A2304" s="48">
        <v>43889</v>
      </c>
      <c r="B2304" s="47">
        <v>24.74</v>
      </c>
      <c r="C2304" s="47">
        <v>25</v>
      </c>
      <c r="D2304" s="47">
        <v>23.530000999999999</v>
      </c>
      <c r="E2304" s="47">
        <v>23.6</v>
      </c>
      <c r="F2304" s="47">
        <v>23.6</v>
      </c>
      <c r="G2304" s="47">
        <v>368100</v>
      </c>
    </row>
    <row r="2305" spans="1:7" x14ac:dyDescent="0.25">
      <c r="A2305" s="48">
        <v>43892</v>
      </c>
      <c r="B2305" s="47">
        <v>23.17</v>
      </c>
      <c r="C2305" s="47">
        <v>23.870000999999998</v>
      </c>
      <c r="D2305" s="47">
        <v>22.940000999999999</v>
      </c>
      <c r="E2305" s="47">
        <v>23.27</v>
      </c>
      <c r="F2305" s="47">
        <v>23.27</v>
      </c>
      <c r="G2305" s="47">
        <v>213400</v>
      </c>
    </row>
    <row r="2306" spans="1:7" x14ac:dyDescent="0.25">
      <c r="A2306" s="48">
        <v>43893</v>
      </c>
      <c r="B2306" s="47">
        <v>23.07</v>
      </c>
      <c r="C2306" s="47">
        <v>24.629999000000002</v>
      </c>
      <c r="D2306" s="47">
        <v>22.82</v>
      </c>
      <c r="E2306" s="47">
        <v>24.389999</v>
      </c>
      <c r="F2306" s="47">
        <v>24.389999</v>
      </c>
      <c r="G2306" s="47">
        <v>103100</v>
      </c>
    </row>
    <row r="2307" spans="1:7" x14ac:dyDescent="0.25">
      <c r="A2307" s="48">
        <v>43894</v>
      </c>
      <c r="B2307" s="47">
        <v>24.110001</v>
      </c>
      <c r="C2307" s="47">
        <v>24.290001</v>
      </c>
      <c r="D2307" s="47">
        <v>23.84</v>
      </c>
      <c r="E2307" s="47">
        <v>24.07</v>
      </c>
      <c r="F2307" s="47">
        <v>24.07</v>
      </c>
      <c r="G2307" s="47">
        <v>38600</v>
      </c>
    </row>
    <row r="2308" spans="1:7" x14ac:dyDescent="0.25">
      <c r="A2308" s="48">
        <v>43895</v>
      </c>
      <c r="B2308" s="47">
        <v>25.24</v>
      </c>
      <c r="C2308" s="47">
        <v>26.5</v>
      </c>
      <c r="D2308" s="47">
        <v>25.049999</v>
      </c>
      <c r="E2308" s="47">
        <v>26.01</v>
      </c>
      <c r="F2308" s="47">
        <v>26.01</v>
      </c>
      <c r="G2308" s="47">
        <v>192800</v>
      </c>
    </row>
    <row r="2309" spans="1:7" x14ac:dyDescent="0.25">
      <c r="A2309" s="48">
        <v>43896</v>
      </c>
      <c r="B2309" s="47">
        <v>28.26</v>
      </c>
      <c r="C2309" s="47">
        <v>29.25</v>
      </c>
      <c r="D2309" s="47">
        <v>27.459999</v>
      </c>
      <c r="E2309" s="47">
        <v>27.809999000000001</v>
      </c>
      <c r="F2309" s="47">
        <v>27.809999000000001</v>
      </c>
      <c r="G2309" s="47">
        <v>345900</v>
      </c>
    </row>
    <row r="2310" spans="1:7" x14ac:dyDescent="0.25">
      <c r="A2310" s="48">
        <v>43899</v>
      </c>
      <c r="B2310" s="47">
        <v>33</v>
      </c>
      <c r="C2310" s="47">
        <v>33</v>
      </c>
      <c r="D2310" s="47">
        <v>30.01</v>
      </c>
      <c r="E2310" s="47">
        <v>31.32</v>
      </c>
      <c r="F2310" s="47">
        <v>31.32</v>
      </c>
      <c r="G2310" s="47">
        <v>276500</v>
      </c>
    </row>
    <row r="2311" spans="1:7" x14ac:dyDescent="0.25">
      <c r="A2311" s="48">
        <v>43900</v>
      </c>
      <c r="B2311" s="47">
        <v>28.879999000000002</v>
      </c>
      <c r="C2311" s="47">
        <v>31.51</v>
      </c>
      <c r="D2311" s="47">
        <v>28.82</v>
      </c>
      <c r="E2311" s="47">
        <v>30.110001</v>
      </c>
      <c r="F2311" s="47">
        <v>30.110001</v>
      </c>
      <c r="G2311" s="47">
        <v>147000</v>
      </c>
    </row>
    <row r="2312" spans="1:7" x14ac:dyDescent="0.25">
      <c r="A2312" s="48">
        <v>43901</v>
      </c>
      <c r="B2312" s="47">
        <v>31.379999000000002</v>
      </c>
      <c r="C2312" s="47">
        <v>32.520000000000003</v>
      </c>
      <c r="D2312" s="47">
        <v>31.25</v>
      </c>
      <c r="E2312" s="47">
        <v>31.99</v>
      </c>
      <c r="F2312" s="47">
        <v>31.99</v>
      </c>
      <c r="G2312" s="47">
        <v>99100</v>
      </c>
    </row>
    <row r="2313" spans="1:7" x14ac:dyDescent="0.25">
      <c r="A2313" s="48">
        <v>43902</v>
      </c>
      <c r="B2313" s="47">
        <v>34.240001999999997</v>
      </c>
      <c r="C2313" s="47">
        <v>35.590000000000003</v>
      </c>
      <c r="D2313" s="47">
        <v>33.330002</v>
      </c>
      <c r="E2313" s="47">
        <v>34.790000999999997</v>
      </c>
      <c r="F2313" s="47">
        <v>34.790000999999997</v>
      </c>
      <c r="G2313" s="47">
        <v>245100</v>
      </c>
    </row>
    <row r="2314" spans="1:7" x14ac:dyDescent="0.25">
      <c r="A2314" s="48">
        <v>43903</v>
      </c>
      <c r="B2314" s="47">
        <v>32.240001999999997</v>
      </c>
      <c r="C2314" s="47">
        <v>35.540000999999997</v>
      </c>
      <c r="D2314" s="47">
        <v>32.240001999999997</v>
      </c>
      <c r="E2314" s="47">
        <v>33.159999999999997</v>
      </c>
      <c r="F2314" s="47">
        <v>33.159999999999997</v>
      </c>
      <c r="G2314" s="47">
        <v>207800</v>
      </c>
    </row>
    <row r="2315" spans="1:7" x14ac:dyDescent="0.25">
      <c r="A2315" s="48">
        <v>43906</v>
      </c>
      <c r="B2315" s="47">
        <v>41.25</v>
      </c>
      <c r="C2315" s="47">
        <v>41.25</v>
      </c>
      <c r="D2315" s="47">
        <v>35.869999</v>
      </c>
      <c r="E2315" s="47">
        <v>39.200001</v>
      </c>
      <c r="F2315" s="47">
        <v>39.200001</v>
      </c>
      <c r="G2315" s="47">
        <v>148300</v>
      </c>
    </row>
    <row r="2316" spans="1:7" x14ac:dyDescent="0.25">
      <c r="A2316" s="48">
        <v>43907</v>
      </c>
      <c r="B2316" s="47">
        <v>38.720001000000003</v>
      </c>
      <c r="C2316" s="47">
        <v>39.950001</v>
      </c>
      <c r="D2316" s="47">
        <v>37.259998000000003</v>
      </c>
      <c r="E2316" s="47">
        <v>39.610000999999997</v>
      </c>
      <c r="F2316" s="47">
        <v>39.610000999999997</v>
      </c>
      <c r="G2316" s="47">
        <v>228700</v>
      </c>
    </row>
    <row r="2317" spans="1:7" x14ac:dyDescent="0.25">
      <c r="A2317" s="48">
        <v>43908</v>
      </c>
      <c r="B2317" s="47">
        <v>43.34</v>
      </c>
      <c r="C2317" s="47">
        <v>49.220001000000003</v>
      </c>
      <c r="D2317" s="47">
        <v>41.580002</v>
      </c>
      <c r="E2317" s="47">
        <v>46.580002</v>
      </c>
      <c r="F2317" s="47">
        <v>46.580002</v>
      </c>
      <c r="G2317" s="47">
        <v>411500</v>
      </c>
    </row>
    <row r="2318" spans="1:7" x14ac:dyDescent="0.25">
      <c r="A2318" s="48">
        <v>43909</v>
      </c>
      <c r="B2318" s="47">
        <v>48</v>
      </c>
      <c r="C2318" s="47">
        <v>50.900002000000001</v>
      </c>
      <c r="D2318" s="47">
        <v>43.099997999999999</v>
      </c>
      <c r="E2318" s="47">
        <v>44.150002000000001</v>
      </c>
      <c r="F2318" s="47">
        <v>44.150002000000001</v>
      </c>
      <c r="G2318" s="47">
        <v>219700</v>
      </c>
    </row>
    <row r="2319" spans="1:7" x14ac:dyDescent="0.25">
      <c r="A2319" s="48">
        <v>43910</v>
      </c>
      <c r="B2319" s="47">
        <v>42.880001</v>
      </c>
      <c r="C2319" s="47">
        <v>45.040000999999997</v>
      </c>
      <c r="D2319" s="47">
        <v>40.650002000000001</v>
      </c>
      <c r="E2319" s="47">
        <v>44.470001000000003</v>
      </c>
      <c r="F2319" s="47">
        <v>44.470001000000003</v>
      </c>
      <c r="G2319" s="47">
        <v>318500</v>
      </c>
    </row>
    <row r="2320" spans="1:7" x14ac:dyDescent="0.25">
      <c r="A2320" s="48">
        <v>43913</v>
      </c>
      <c r="B2320" s="47">
        <v>42.740001999999997</v>
      </c>
      <c r="C2320" s="47">
        <v>43.290000999999997</v>
      </c>
      <c r="D2320" s="47">
        <v>39</v>
      </c>
      <c r="E2320" s="47">
        <v>39.740001999999997</v>
      </c>
      <c r="F2320" s="47">
        <v>39.740001999999997</v>
      </c>
      <c r="G2320" s="47">
        <v>310900</v>
      </c>
    </row>
    <row r="2321" spans="1:7" x14ac:dyDescent="0.25">
      <c r="A2321" s="48">
        <v>43914</v>
      </c>
      <c r="B2321" s="47">
        <v>34.270000000000003</v>
      </c>
      <c r="C2321" s="47">
        <v>35.360000999999997</v>
      </c>
      <c r="D2321" s="47">
        <v>32.790000999999997</v>
      </c>
      <c r="E2321" s="47">
        <v>34.159999999999997</v>
      </c>
      <c r="F2321" s="47">
        <v>34.159999999999997</v>
      </c>
      <c r="G2321" s="47">
        <v>265500</v>
      </c>
    </row>
    <row r="2322" spans="1:7" x14ac:dyDescent="0.25">
      <c r="A2322" s="48">
        <v>43915</v>
      </c>
      <c r="B2322" s="47">
        <v>35.32</v>
      </c>
      <c r="C2322" s="47">
        <v>40.779998999999997</v>
      </c>
      <c r="D2322" s="47">
        <v>35.32</v>
      </c>
      <c r="E2322" s="47">
        <v>40.060001</v>
      </c>
      <c r="F2322" s="47">
        <v>40.060001</v>
      </c>
      <c r="G2322" s="47">
        <v>159500</v>
      </c>
    </row>
    <row r="2323" spans="1:7" x14ac:dyDescent="0.25">
      <c r="A2323" s="48">
        <v>43916</v>
      </c>
      <c r="B2323" s="47">
        <v>38.990001999999997</v>
      </c>
      <c r="C2323" s="47">
        <v>38.990001999999997</v>
      </c>
      <c r="D2323" s="47">
        <v>36.880001</v>
      </c>
      <c r="E2323" s="47">
        <v>36.880001</v>
      </c>
      <c r="F2323" s="47">
        <v>36.880001</v>
      </c>
      <c r="G2323" s="47">
        <v>168100</v>
      </c>
    </row>
    <row r="2324" spans="1:7" x14ac:dyDescent="0.25">
      <c r="A2324" s="48">
        <v>43917</v>
      </c>
      <c r="B2324" s="47">
        <v>38.880001</v>
      </c>
      <c r="C2324" s="47">
        <v>40</v>
      </c>
      <c r="D2324" s="47">
        <v>38.470001000000003</v>
      </c>
      <c r="E2324" s="47">
        <v>39.220001000000003</v>
      </c>
      <c r="F2324" s="47">
        <v>39.220001000000003</v>
      </c>
      <c r="G2324" s="47">
        <v>44400</v>
      </c>
    </row>
    <row r="2325" spans="1:7" x14ac:dyDescent="0.25">
      <c r="A2325" s="48">
        <v>43920</v>
      </c>
      <c r="B2325" s="47">
        <v>38.650002000000001</v>
      </c>
      <c r="C2325" s="47">
        <v>39.169998</v>
      </c>
      <c r="D2325" s="47">
        <v>38.139999000000003</v>
      </c>
      <c r="E2325" s="47">
        <v>38.209999000000003</v>
      </c>
      <c r="F2325" s="47">
        <v>38.209999000000003</v>
      </c>
      <c r="G2325" s="47">
        <v>73400</v>
      </c>
    </row>
    <row r="2326" spans="1:7" x14ac:dyDescent="0.25">
      <c r="A2326" s="48">
        <v>43921</v>
      </c>
      <c r="B2326" s="47">
        <v>38.68</v>
      </c>
      <c r="C2326" s="47">
        <v>38.990001999999997</v>
      </c>
      <c r="D2326" s="47">
        <v>37.720001000000003</v>
      </c>
      <c r="E2326" s="47">
        <v>38.439999</v>
      </c>
      <c r="F2326" s="47">
        <v>38.439999</v>
      </c>
      <c r="G2326" s="47">
        <v>77300</v>
      </c>
    </row>
    <row r="2327" spans="1:7" x14ac:dyDescent="0.25">
      <c r="A2327" s="48">
        <v>43922</v>
      </c>
      <c r="B2327" s="47">
        <v>40.5</v>
      </c>
      <c r="C2327" s="47">
        <v>41.970001000000003</v>
      </c>
      <c r="D2327" s="47">
        <v>39.139999000000003</v>
      </c>
      <c r="E2327" s="47">
        <v>41.689999</v>
      </c>
      <c r="F2327" s="47">
        <v>41.689999</v>
      </c>
      <c r="G2327" s="47">
        <v>227000</v>
      </c>
    </row>
    <row r="2328" spans="1:7" x14ac:dyDescent="0.25">
      <c r="A2328" s="48">
        <v>43923</v>
      </c>
      <c r="B2328" s="47">
        <v>41.220001000000003</v>
      </c>
      <c r="C2328" s="47">
        <v>41.439999</v>
      </c>
      <c r="D2328" s="47">
        <v>40.330002</v>
      </c>
      <c r="E2328" s="47">
        <v>41.32</v>
      </c>
      <c r="F2328" s="47">
        <v>41.32</v>
      </c>
      <c r="G2328" s="47">
        <v>57200</v>
      </c>
    </row>
    <row r="2329" spans="1:7" x14ac:dyDescent="0.25">
      <c r="A2329" s="48">
        <v>43924</v>
      </c>
      <c r="B2329" s="47">
        <v>40.939999</v>
      </c>
      <c r="C2329" s="47">
        <v>41.610000999999997</v>
      </c>
      <c r="D2329" s="47">
        <v>40.43</v>
      </c>
      <c r="E2329" s="47">
        <v>40.619999</v>
      </c>
      <c r="F2329" s="47">
        <v>40.619999</v>
      </c>
      <c r="G2329" s="47">
        <v>53700</v>
      </c>
    </row>
    <row r="2330" spans="1:7" x14ac:dyDescent="0.25">
      <c r="A2330" s="48">
        <v>43927</v>
      </c>
      <c r="B2330" s="47">
        <v>38.729999999999997</v>
      </c>
      <c r="C2330" s="47">
        <v>39.299999</v>
      </c>
      <c r="D2330" s="47">
        <v>38.529998999999997</v>
      </c>
      <c r="E2330" s="47">
        <v>38.599997999999999</v>
      </c>
      <c r="F2330" s="47">
        <v>38.599997999999999</v>
      </c>
      <c r="G2330" s="47">
        <v>77500</v>
      </c>
    </row>
    <row r="2331" spans="1:7" x14ac:dyDescent="0.25">
      <c r="A2331" s="48">
        <v>43928</v>
      </c>
      <c r="B2331" s="47">
        <v>38.119999</v>
      </c>
      <c r="C2331" s="47">
        <v>39.619999</v>
      </c>
      <c r="D2331" s="47">
        <v>38.009998000000003</v>
      </c>
      <c r="E2331" s="47">
        <v>39.57</v>
      </c>
      <c r="F2331" s="47">
        <v>39.57</v>
      </c>
      <c r="G2331" s="47">
        <v>99000</v>
      </c>
    </row>
    <row r="2332" spans="1:7" x14ac:dyDescent="0.25">
      <c r="A2332" s="48">
        <v>43929</v>
      </c>
      <c r="B2332" s="47">
        <v>39.709999000000003</v>
      </c>
      <c r="C2332" s="47">
        <v>40</v>
      </c>
      <c r="D2332" s="47">
        <v>38.959999000000003</v>
      </c>
      <c r="E2332" s="47">
        <v>39.290000999999997</v>
      </c>
      <c r="F2332" s="47">
        <v>39.290000999999997</v>
      </c>
      <c r="G2332" s="47">
        <v>42600</v>
      </c>
    </row>
    <row r="2333" spans="1:7" x14ac:dyDescent="0.25">
      <c r="A2333" s="48">
        <v>43930</v>
      </c>
      <c r="B2333" s="47">
        <v>39.130001</v>
      </c>
      <c r="C2333" s="47">
        <v>39.419998</v>
      </c>
      <c r="D2333" s="47">
        <v>38.639999000000003</v>
      </c>
      <c r="E2333" s="47">
        <v>38.860000999999997</v>
      </c>
      <c r="F2333" s="47">
        <v>38.860000999999997</v>
      </c>
      <c r="G2333" s="47">
        <v>94700</v>
      </c>
    </row>
    <row r="2334" spans="1:7" x14ac:dyDescent="0.25">
      <c r="A2334" s="48">
        <v>43934</v>
      </c>
      <c r="B2334" s="47">
        <v>38.5</v>
      </c>
      <c r="C2334" s="47">
        <v>38.939999</v>
      </c>
      <c r="D2334" s="47">
        <v>38.139999000000003</v>
      </c>
      <c r="E2334" s="47">
        <v>38.369999</v>
      </c>
      <c r="F2334" s="47">
        <v>38.369999</v>
      </c>
      <c r="G2334" s="47">
        <v>24700</v>
      </c>
    </row>
    <row r="2335" spans="1:7" x14ac:dyDescent="0.25">
      <c r="A2335" s="48">
        <v>43935</v>
      </c>
      <c r="B2335" s="47">
        <v>37.57</v>
      </c>
      <c r="C2335" s="47">
        <v>37.849997999999999</v>
      </c>
      <c r="D2335" s="47">
        <v>37.279998999999997</v>
      </c>
      <c r="E2335" s="47">
        <v>37.619999</v>
      </c>
      <c r="F2335" s="47">
        <v>37.619999</v>
      </c>
      <c r="G2335" s="47">
        <v>30000</v>
      </c>
    </row>
    <row r="2336" spans="1:7" x14ac:dyDescent="0.25">
      <c r="A2336" s="48">
        <v>43936</v>
      </c>
      <c r="B2336" s="47">
        <v>38.639999000000003</v>
      </c>
      <c r="C2336" s="47">
        <v>39.369999</v>
      </c>
      <c r="D2336" s="47">
        <v>38.150002000000001</v>
      </c>
      <c r="E2336" s="47">
        <v>39.349997999999999</v>
      </c>
      <c r="F2336" s="47">
        <v>39.349997999999999</v>
      </c>
      <c r="G2336" s="47">
        <v>172200</v>
      </c>
    </row>
    <row r="2337" spans="1:7" x14ac:dyDescent="0.25">
      <c r="A2337" s="48">
        <v>43937</v>
      </c>
      <c r="B2337" s="47">
        <v>38.830002</v>
      </c>
      <c r="C2337" s="47">
        <v>40.099997999999999</v>
      </c>
      <c r="D2337" s="47">
        <v>38.830002</v>
      </c>
      <c r="E2337" s="47">
        <v>39.709999000000003</v>
      </c>
      <c r="F2337" s="47">
        <v>39.709999000000003</v>
      </c>
      <c r="G2337" s="47">
        <v>26500</v>
      </c>
    </row>
    <row r="2338" spans="1:7" x14ac:dyDescent="0.25">
      <c r="A2338" s="48">
        <v>43938</v>
      </c>
      <c r="B2338" s="47">
        <v>38.790000999999997</v>
      </c>
      <c r="C2338" s="47">
        <v>39.720001000000003</v>
      </c>
      <c r="D2338" s="47">
        <v>38.590000000000003</v>
      </c>
      <c r="E2338" s="47">
        <v>39.029998999999997</v>
      </c>
      <c r="F2338" s="47">
        <v>39.029998999999997</v>
      </c>
      <c r="G2338" s="47">
        <v>24200</v>
      </c>
    </row>
    <row r="2339" spans="1:7" x14ac:dyDescent="0.25">
      <c r="A2339" s="48">
        <v>43941</v>
      </c>
      <c r="B2339" s="47">
        <v>39.880001</v>
      </c>
      <c r="C2339" s="47">
        <v>40.959999000000003</v>
      </c>
      <c r="D2339" s="47">
        <v>39.459999000000003</v>
      </c>
      <c r="E2339" s="47">
        <v>40.93</v>
      </c>
      <c r="F2339" s="47">
        <v>40.93</v>
      </c>
      <c r="G2339" s="47">
        <v>36800</v>
      </c>
    </row>
    <row r="2340" spans="1:7" x14ac:dyDescent="0.25">
      <c r="A2340" s="48">
        <v>43942</v>
      </c>
      <c r="B2340" s="47">
        <v>42.25</v>
      </c>
      <c r="C2340" s="47">
        <v>44.200001</v>
      </c>
      <c r="D2340" s="47">
        <v>42.25</v>
      </c>
      <c r="E2340" s="47">
        <v>42.57</v>
      </c>
      <c r="F2340" s="47">
        <v>42.57</v>
      </c>
      <c r="G2340" s="47">
        <v>243300</v>
      </c>
    </row>
    <row r="2341" spans="1:7" x14ac:dyDescent="0.25">
      <c r="A2341" s="48">
        <v>43943</v>
      </c>
      <c r="B2341" s="47">
        <v>42.189999</v>
      </c>
      <c r="C2341" s="47">
        <v>42.470001000000003</v>
      </c>
      <c r="D2341" s="47">
        <v>41.669998</v>
      </c>
      <c r="E2341" s="47">
        <v>42.25</v>
      </c>
      <c r="F2341" s="47">
        <v>42.25</v>
      </c>
      <c r="G2341" s="47">
        <v>36500</v>
      </c>
    </row>
    <row r="2342" spans="1:7" x14ac:dyDescent="0.25">
      <c r="A2342" s="48">
        <v>43944</v>
      </c>
      <c r="B2342" s="47">
        <v>42.16</v>
      </c>
      <c r="C2342" s="47">
        <v>42.599997999999999</v>
      </c>
      <c r="D2342" s="47">
        <v>41.639999000000003</v>
      </c>
      <c r="E2342" s="47">
        <v>42.240001999999997</v>
      </c>
      <c r="F2342" s="47">
        <v>42.240001999999997</v>
      </c>
      <c r="G2342" s="47">
        <v>31700</v>
      </c>
    </row>
    <row r="2343" spans="1:7" x14ac:dyDescent="0.25">
      <c r="A2343" s="48">
        <v>43945</v>
      </c>
      <c r="B2343" s="47">
        <v>41.619999</v>
      </c>
      <c r="C2343" s="47">
        <v>42.060001</v>
      </c>
      <c r="D2343" s="47">
        <v>40.759998000000003</v>
      </c>
      <c r="E2343" s="47">
        <v>40.849997999999999</v>
      </c>
      <c r="F2343" s="47">
        <v>40.849997999999999</v>
      </c>
      <c r="G2343" s="47">
        <v>27200</v>
      </c>
    </row>
    <row r="2344" spans="1:7" x14ac:dyDescent="0.25">
      <c r="A2344" s="48">
        <v>43948</v>
      </c>
      <c r="B2344" s="47">
        <v>40.380001</v>
      </c>
      <c r="C2344" s="47">
        <v>40.380001</v>
      </c>
      <c r="D2344" s="47">
        <v>39.099997999999999</v>
      </c>
      <c r="E2344" s="47">
        <v>39.299999</v>
      </c>
      <c r="F2344" s="47">
        <v>39.299999</v>
      </c>
      <c r="G2344" s="47">
        <v>142400</v>
      </c>
    </row>
    <row r="2345" spans="1:7" x14ac:dyDescent="0.25">
      <c r="A2345" s="48">
        <v>43949</v>
      </c>
      <c r="B2345" s="47">
        <v>38.520000000000003</v>
      </c>
      <c r="C2345" s="47">
        <v>39.790000999999997</v>
      </c>
      <c r="D2345" s="47">
        <v>38.459999000000003</v>
      </c>
      <c r="E2345" s="47">
        <v>39.700001</v>
      </c>
      <c r="F2345" s="47">
        <v>39.700001</v>
      </c>
      <c r="G2345" s="47">
        <v>59500</v>
      </c>
    </row>
    <row r="2346" spans="1:7" x14ac:dyDescent="0.25">
      <c r="A2346" s="48">
        <v>43950</v>
      </c>
      <c r="B2346" s="47">
        <v>38.150002000000001</v>
      </c>
      <c r="C2346" s="47">
        <v>38.799999</v>
      </c>
      <c r="D2346" s="47">
        <v>38.080002</v>
      </c>
      <c r="E2346" s="47">
        <v>38.560001</v>
      </c>
      <c r="F2346" s="47">
        <v>38.560001</v>
      </c>
      <c r="G2346" s="47">
        <v>246500</v>
      </c>
    </row>
    <row r="2347" spans="1:7" x14ac:dyDescent="0.25">
      <c r="A2347" s="48">
        <v>43951</v>
      </c>
      <c r="B2347" s="47">
        <v>38.82</v>
      </c>
      <c r="C2347" s="47">
        <v>39.860000999999997</v>
      </c>
      <c r="D2347" s="47">
        <v>38.770000000000003</v>
      </c>
      <c r="E2347" s="47">
        <v>38.959999000000003</v>
      </c>
      <c r="F2347" s="47">
        <v>38.959999000000003</v>
      </c>
      <c r="G2347" s="47">
        <v>106300</v>
      </c>
    </row>
    <row r="2348" spans="1:7" x14ac:dyDescent="0.25">
      <c r="A2348" s="48">
        <v>43952</v>
      </c>
      <c r="B2348" s="47">
        <v>40.490001999999997</v>
      </c>
      <c r="C2348" s="47">
        <v>41.93</v>
      </c>
      <c r="D2348" s="47">
        <v>40</v>
      </c>
      <c r="E2348" s="47">
        <v>41.790000999999997</v>
      </c>
      <c r="F2348" s="47">
        <v>41.790000999999997</v>
      </c>
      <c r="G2348" s="47">
        <v>74000</v>
      </c>
    </row>
    <row r="2349" spans="1:7" x14ac:dyDescent="0.25">
      <c r="A2349" s="48">
        <v>43955</v>
      </c>
      <c r="B2349" s="47">
        <v>42.439999</v>
      </c>
      <c r="C2349" s="47">
        <v>42.73</v>
      </c>
      <c r="D2349" s="47">
        <v>41.549999</v>
      </c>
      <c r="E2349" s="47">
        <v>41.68</v>
      </c>
      <c r="F2349" s="47">
        <v>41.68</v>
      </c>
      <c r="G2349" s="47">
        <v>42000</v>
      </c>
    </row>
    <row r="2350" spans="1:7" x14ac:dyDescent="0.25">
      <c r="A2350" s="48">
        <v>43956</v>
      </c>
      <c r="B2350" s="47">
        <v>40.840000000000003</v>
      </c>
      <c r="C2350" s="47">
        <v>40.909999999999997</v>
      </c>
      <c r="D2350" s="47">
        <v>40.099997999999999</v>
      </c>
      <c r="E2350" s="47">
        <v>40.68</v>
      </c>
      <c r="F2350" s="47">
        <v>40.68</v>
      </c>
      <c r="G2350" s="47">
        <v>27600</v>
      </c>
    </row>
    <row r="2351" spans="1:7" x14ac:dyDescent="0.25">
      <c r="A2351" s="48">
        <v>43957</v>
      </c>
      <c r="B2351" s="47">
        <v>40.18</v>
      </c>
      <c r="C2351" s="47">
        <v>40.990001999999997</v>
      </c>
      <c r="D2351" s="47">
        <v>40.029998999999997</v>
      </c>
      <c r="E2351" s="47">
        <v>40.990001999999997</v>
      </c>
      <c r="F2351" s="47">
        <v>40.990001999999997</v>
      </c>
      <c r="G2351" s="47">
        <v>12300</v>
      </c>
    </row>
    <row r="2352" spans="1:7" x14ac:dyDescent="0.25">
      <c r="A2352" s="48">
        <v>43958</v>
      </c>
      <c r="B2352" s="47">
        <v>40.200001</v>
      </c>
      <c r="C2352" s="47">
        <v>40.299999</v>
      </c>
      <c r="D2352" s="47">
        <v>39.68</v>
      </c>
      <c r="E2352" s="47">
        <v>40.049999</v>
      </c>
      <c r="F2352" s="47">
        <v>40.049999</v>
      </c>
      <c r="G2352" s="47">
        <v>25700</v>
      </c>
    </row>
    <row r="2353" spans="1:7" x14ac:dyDescent="0.25">
      <c r="A2353" s="48">
        <v>43959</v>
      </c>
      <c r="B2353" s="47">
        <v>39.389999000000003</v>
      </c>
      <c r="C2353" s="47">
        <v>39.540000999999997</v>
      </c>
      <c r="D2353" s="47">
        <v>38.75</v>
      </c>
      <c r="E2353" s="47">
        <v>38.779998999999997</v>
      </c>
      <c r="F2353" s="47">
        <v>38.779998999999997</v>
      </c>
      <c r="G2353" s="47">
        <v>19700</v>
      </c>
    </row>
    <row r="2354" spans="1:7" x14ac:dyDescent="0.25">
      <c r="A2354" s="48">
        <v>43962</v>
      </c>
      <c r="B2354" s="47">
        <v>39.229999999999997</v>
      </c>
      <c r="C2354" s="47">
        <v>39.229999999999997</v>
      </c>
      <c r="D2354" s="47">
        <v>37.639999000000003</v>
      </c>
      <c r="E2354" s="47">
        <v>37.639999000000003</v>
      </c>
      <c r="F2354" s="47">
        <v>37.639999000000003</v>
      </c>
      <c r="G2354" s="47">
        <v>44000</v>
      </c>
    </row>
    <row r="2355" spans="1:7" x14ac:dyDescent="0.25">
      <c r="A2355" s="48">
        <v>43963</v>
      </c>
      <c r="B2355" s="47">
        <v>37.200001</v>
      </c>
      <c r="C2355" s="47">
        <v>39.82</v>
      </c>
      <c r="D2355" s="47">
        <v>36.939999</v>
      </c>
      <c r="E2355" s="47">
        <v>39.770000000000003</v>
      </c>
      <c r="F2355" s="47">
        <v>39.770000000000003</v>
      </c>
      <c r="G2355" s="47">
        <v>94900</v>
      </c>
    </row>
    <row r="2356" spans="1:7" x14ac:dyDescent="0.25">
      <c r="A2356" s="48">
        <v>43964</v>
      </c>
      <c r="B2356" s="47">
        <v>40.080002</v>
      </c>
      <c r="C2356" s="47">
        <v>42.43</v>
      </c>
      <c r="D2356" s="47">
        <v>39.919998</v>
      </c>
      <c r="E2356" s="47">
        <v>41.549999</v>
      </c>
      <c r="F2356" s="47">
        <v>41.549999</v>
      </c>
      <c r="G2356" s="47">
        <v>43600</v>
      </c>
    </row>
    <row r="2357" spans="1:7" x14ac:dyDescent="0.25">
      <c r="A2357" s="48">
        <v>43965</v>
      </c>
      <c r="B2357" s="47">
        <v>42.869999</v>
      </c>
      <c r="C2357" s="47">
        <v>43.759998000000003</v>
      </c>
      <c r="D2357" s="47">
        <v>40.909999999999997</v>
      </c>
      <c r="E2357" s="47">
        <v>40.959999000000003</v>
      </c>
      <c r="F2357" s="47">
        <v>40.959999000000003</v>
      </c>
      <c r="G2357" s="47">
        <v>57900</v>
      </c>
    </row>
    <row r="2358" spans="1:7" x14ac:dyDescent="0.25">
      <c r="A2358" s="48">
        <v>43966</v>
      </c>
      <c r="B2358" s="47">
        <v>41.959999000000003</v>
      </c>
      <c r="C2358" s="47">
        <v>42.23</v>
      </c>
      <c r="D2358" s="47">
        <v>40.950001</v>
      </c>
      <c r="E2358" s="47">
        <v>40.950001</v>
      </c>
      <c r="F2358" s="47">
        <v>40.950001</v>
      </c>
      <c r="G2358" s="47">
        <v>16800</v>
      </c>
    </row>
    <row r="2359" spans="1:7" x14ac:dyDescent="0.25">
      <c r="A2359" s="48">
        <v>43969</v>
      </c>
      <c r="B2359" s="47">
        <v>39.169998</v>
      </c>
      <c r="C2359" s="47">
        <v>39.630001</v>
      </c>
      <c r="D2359" s="47">
        <v>39.009998000000003</v>
      </c>
      <c r="E2359" s="47">
        <v>39.25</v>
      </c>
      <c r="F2359" s="47">
        <v>39.25</v>
      </c>
      <c r="G2359" s="47">
        <v>52400</v>
      </c>
    </row>
    <row r="2360" spans="1:7" x14ac:dyDescent="0.25">
      <c r="A2360" s="48">
        <v>43970</v>
      </c>
      <c r="B2360" s="47">
        <v>39.080002</v>
      </c>
      <c r="C2360" s="47">
        <v>40.139999000000003</v>
      </c>
      <c r="D2360" s="47">
        <v>38.869999</v>
      </c>
      <c r="E2360" s="47">
        <v>40.130001</v>
      </c>
      <c r="F2360" s="47">
        <v>40.130001</v>
      </c>
      <c r="G2360" s="47">
        <v>29000</v>
      </c>
    </row>
    <row r="2361" spans="1:7" x14ac:dyDescent="0.25">
      <c r="A2361" s="48">
        <v>43971</v>
      </c>
      <c r="B2361" s="47">
        <v>39.080002</v>
      </c>
      <c r="C2361" s="47">
        <v>39.509998000000003</v>
      </c>
      <c r="D2361" s="47">
        <v>38.970001000000003</v>
      </c>
      <c r="E2361" s="47">
        <v>39.360000999999997</v>
      </c>
      <c r="F2361" s="47">
        <v>39.360000999999997</v>
      </c>
      <c r="G2361" s="47">
        <v>22400</v>
      </c>
    </row>
    <row r="2362" spans="1:7" x14ac:dyDescent="0.25">
      <c r="A2362" s="48">
        <v>43972</v>
      </c>
      <c r="B2362" s="47">
        <v>39.580002</v>
      </c>
      <c r="C2362" s="47">
        <v>40.200001</v>
      </c>
      <c r="D2362" s="47">
        <v>39.439999</v>
      </c>
      <c r="E2362" s="47">
        <v>40</v>
      </c>
      <c r="F2362" s="47">
        <v>40</v>
      </c>
      <c r="G2362" s="47">
        <v>12400</v>
      </c>
    </row>
    <row r="2363" spans="1:7" x14ac:dyDescent="0.25">
      <c r="A2363" s="48">
        <v>43973</v>
      </c>
      <c r="B2363" s="47">
        <v>40.07</v>
      </c>
      <c r="C2363" s="47">
        <v>40.330002</v>
      </c>
      <c r="D2363" s="47">
        <v>39.880001</v>
      </c>
      <c r="E2363" s="47">
        <v>39.990001999999997</v>
      </c>
      <c r="F2363" s="47">
        <v>39.990001999999997</v>
      </c>
      <c r="G2363" s="47">
        <v>26900</v>
      </c>
    </row>
    <row r="2364" spans="1:7" x14ac:dyDescent="0.25">
      <c r="A2364" s="48">
        <v>43977</v>
      </c>
      <c r="B2364" s="47">
        <v>38.889999000000003</v>
      </c>
      <c r="C2364" s="47">
        <v>39.630001</v>
      </c>
      <c r="D2364" s="47">
        <v>38.580002</v>
      </c>
      <c r="E2364" s="47">
        <v>39.57</v>
      </c>
      <c r="F2364" s="47">
        <v>39.57</v>
      </c>
      <c r="G2364" s="47">
        <v>15100</v>
      </c>
    </row>
    <row r="2365" spans="1:7" x14ac:dyDescent="0.25">
      <c r="A2365" s="48">
        <v>43978</v>
      </c>
      <c r="B2365" s="47">
        <v>38.830002</v>
      </c>
      <c r="C2365" s="47">
        <v>40.25</v>
      </c>
      <c r="D2365" s="47">
        <v>38.830002</v>
      </c>
      <c r="E2365" s="47">
        <v>39.060001</v>
      </c>
      <c r="F2365" s="47">
        <v>39.060001</v>
      </c>
      <c r="G2365" s="47">
        <v>33900</v>
      </c>
    </row>
    <row r="2366" spans="1:7" x14ac:dyDescent="0.25">
      <c r="A2366" s="48">
        <v>43979</v>
      </c>
      <c r="B2366" s="47">
        <v>39.090000000000003</v>
      </c>
      <c r="C2366" s="47">
        <v>40.040000999999997</v>
      </c>
      <c r="D2366" s="47">
        <v>39.040000999999997</v>
      </c>
      <c r="E2366" s="47">
        <v>39.849997999999999</v>
      </c>
      <c r="F2366" s="47">
        <v>39.849997999999999</v>
      </c>
      <c r="G2366" s="47">
        <v>86700</v>
      </c>
    </row>
    <row r="2367" spans="1:7" x14ac:dyDescent="0.25">
      <c r="A2367" s="48">
        <v>43980</v>
      </c>
      <c r="B2367" s="47">
        <v>40.75</v>
      </c>
      <c r="C2367" s="47">
        <v>40.75</v>
      </c>
      <c r="D2367" s="47">
        <v>39.439999</v>
      </c>
      <c r="E2367" s="47">
        <v>39.560001</v>
      </c>
      <c r="F2367" s="47">
        <v>39.560001</v>
      </c>
      <c r="G2367" s="47">
        <v>18600</v>
      </c>
    </row>
    <row r="2368" spans="1:7" x14ac:dyDescent="0.25">
      <c r="A2368" s="48">
        <v>43983</v>
      </c>
      <c r="B2368" s="47">
        <v>40.520000000000003</v>
      </c>
      <c r="C2368" s="47">
        <v>40.520000000000003</v>
      </c>
      <c r="D2368" s="47">
        <v>39.389999000000003</v>
      </c>
      <c r="E2368" s="47">
        <v>39.599997999999999</v>
      </c>
      <c r="F2368" s="47">
        <v>39.599997999999999</v>
      </c>
      <c r="G2368" s="47">
        <v>24600</v>
      </c>
    </row>
    <row r="2369" spans="1:7" x14ac:dyDescent="0.25">
      <c r="A2369" s="48">
        <v>43984</v>
      </c>
      <c r="B2369" s="47">
        <v>39.409999999999997</v>
      </c>
      <c r="C2369" s="47">
        <v>39.779998999999997</v>
      </c>
      <c r="D2369" s="47">
        <v>39.220001000000003</v>
      </c>
      <c r="E2369" s="47">
        <v>39.25</v>
      </c>
      <c r="F2369" s="47">
        <v>39.25</v>
      </c>
      <c r="G2369" s="47">
        <v>18400</v>
      </c>
    </row>
    <row r="2370" spans="1:7" x14ac:dyDescent="0.25">
      <c r="A2370" s="48">
        <v>43985</v>
      </c>
      <c r="B2370" s="47">
        <v>38.650002000000001</v>
      </c>
      <c r="C2370" s="47">
        <v>38.849997999999999</v>
      </c>
      <c r="D2370" s="47">
        <v>38.240001999999997</v>
      </c>
      <c r="E2370" s="47">
        <v>38.330002</v>
      </c>
      <c r="F2370" s="47">
        <v>38.330002</v>
      </c>
      <c r="G2370" s="47">
        <v>47400</v>
      </c>
    </row>
    <row r="2371" spans="1:7" x14ac:dyDescent="0.25">
      <c r="A2371" s="48">
        <v>43986</v>
      </c>
      <c r="B2371" s="47">
        <v>38.240001999999997</v>
      </c>
      <c r="C2371" s="47">
        <v>38.240001999999997</v>
      </c>
      <c r="D2371" s="47">
        <v>37.5</v>
      </c>
      <c r="E2371" s="47">
        <v>38.159999999999997</v>
      </c>
      <c r="F2371" s="47">
        <v>38.159999999999997</v>
      </c>
      <c r="G2371" s="47">
        <v>25600</v>
      </c>
    </row>
    <row r="2372" spans="1:7" x14ac:dyDescent="0.25">
      <c r="A2372" s="48">
        <v>43987</v>
      </c>
      <c r="B2372" s="47">
        <v>36.630001</v>
      </c>
      <c r="C2372" s="47">
        <v>36.900002000000001</v>
      </c>
      <c r="D2372" s="47">
        <v>36.340000000000003</v>
      </c>
      <c r="E2372" s="47">
        <v>36.409999999999997</v>
      </c>
      <c r="F2372" s="47">
        <v>36.409999999999997</v>
      </c>
      <c r="G2372" s="47">
        <v>74800</v>
      </c>
    </row>
    <row r="2373" spans="1:7" x14ac:dyDescent="0.25">
      <c r="A2373" s="48">
        <v>43990</v>
      </c>
      <c r="B2373" s="47">
        <v>36.200001</v>
      </c>
      <c r="C2373" s="47">
        <v>36.970001000000003</v>
      </c>
      <c r="D2373" s="47">
        <v>36.18</v>
      </c>
      <c r="E2373" s="47">
        <v>36.729999999999997</v>
      </c>
      <c r="F2373" s="47">
        <v>36.729999999999997</v>
      </c>
      <c r="G2373" s="47">
        <v>326600</v>
      </c>
    </row>
    <row r="2374" spans="1:7" x14ac:dyDescent="0.25">
      <c r="A2374" s="48">
        <v>43991</v>
      </c>
      <c r="B2374" s="47">
        <v>37.369999</v>
      </c>
      <c r="C2374" s="47">
        <v>38.009998000000003</v>
      </c>
      <c r="D2374" s="47">
        <v>37.200001</v>
      </c>
      <c r="E2374" s="47">
        <v>38.009998000000003</v>
      </c>
      <c r="F2374" s="47">
        <v>38.009998000000003</v>
      </c>
      <c r="G2374" s="47">
        <v>36500</v>
      </c>
    </row>
    <row r="2375" spans="1:7" x14ac:dyDescent="0.25">
      <c r="A2375" s="48">
        <v>43992</v>
      </c>
      <c r="B2375" s="47">
        <v>38.729999999999997</v>
      </c>
      <c r="C2375" s="47">
        <v>38.729999999999997</v>
      </c>
      <c r="D2375" s="47">
        <v>37</v>
      </c>
      <c r="E2375" s="47">
        <v>37.590000000000003</v>
      </c>
      <c r="F2375" s="47">
        <v>37.590000000000003</v>
      </c>
      <c r="G2375" s="47">
        <v>43100</v>
      </c>
    </row>
    <row r="2376" spans="1:7" x14ac:dyDescent="0.25">
      <c r="A2376" s="48">
        <v>43993</v>
      </c>
      <c r="B2376" s="47">
        <v>40.080002</v>
      </c>
      <c r="C2376" s="47">
        <v>43</v>
      </c>
      <c r="D2376" s="47">
        <v>39.229999999999997</v>
      </c>
      <c r="E2376" s="47">
        <v>42.779998999999997</v>
      </c>
      <c r="F2376" s="47">
        <v>42.779998999999997</v>
      </c>
      <c r="G2376" s="47">
        <v>139000</v>
      </c>
    </row>
    <row r="2377" spans="1:7" x14ac:dyDescent="0.25">
      <c r="A2377" s="48">
        <v>43994</v>
      </c>
      <c r="B2377" s="47">
        <v>41.880001</v>
      </c>
      <c r="C2377" s="47">
        <v>44.860000999999997</v>
      </c>
      <c r="D2377" s="47">
        <v>41.5</v>
      </c>
      <c r="E2377" s="47">
        <v>42.200001</v>
      </c>
      <c r="F2377" s="47">
        <v>42.200001</v>
      </c>
      <c r="G2377" s="47">
        <v>174500</v>
      </c>
    </row>
    <row r="2378" spans="1:7" x14ac:dyDescent="0.25">
      <c r="A2378" s="48">
        <v>43997</v>
      </c>
      <c r="B2378" s="47">
        <v>43.77</v>
      </c>
      <c r="C2378" s="47">
        <v>44.529998999999997</v>
      </c>
      <c r="D2378" s="47">
        <v>41.509998000000003</v>
      </c>
      <c r="E2378" s="47">
        <v>41.509998000000003</v>
      </c>
      <c r="F2378" s="47">
        <v>41.509998000000003</v>
      </c>
      <c r="G2378" s="47">
        <v>85500</v>
      </c>
    </row>
    <row r="2379" spans="1:7" x14ac:dyDescent="0.25">
      <c r="A2379" s="48">
        <v>43998</v>
      </c>
      <c r="B2379" s="47">
        <v>40.169998</v>
      </c>
      <c r="C2379" s="47">
        <v>42.099997999999999</v>
      </c>
      <c r="D2379" s="47">
        <v>39.950001</v>
      </c>
      <c r="E2379" s="47">
        <v>41.349997999999999</v>
      </c>
      <c r="F2379" s="47">
        <v>41.349997999999999</v>
      </c>
      <c r="G2379" s="47">
        <v>77500</v>
      </c>
    </row>
    <row r="2380" spans="1:7" x14ac:dyDescent="0.25">
      <c r="A2380" s="48">
        <v>43999</v>
      </c>
      <c r="B2380" s="47">
        <v>41.25</v>
      </c>
      <c r="C2380" s="47">
        <v>41.93</v>
      </c>
      <c r="D2380" s="47">
        <v>41.060001</v>
      </c>
      <c r="E2380" s="47">
        <v>41.509998000000003</v>
      </c>
      <c r="F2380" s="47">
        <v>41.509998000000003</v>
      </c>
      <c r="G2380" s="47">
        <v>42400</v>
      </c>
    </row>
    <row r="2381" spans="1:7" x14ac:dyDescent="0.25">
      <c r="A2381" s="48">
        <v>44000</v>
      </c>
      <c r="B2381" s="47">
        <v>41.849997999999999</v>
      </c>
      <c r="C2381" s="47">
        <v>42.099997999999999</v>
      </c>
      <c r="D2381" s="47">
        <v>41.41</v>
      </c>
      <c r="E2381" s="47">
        <v>41.41</v>
      </c>
      <c r="F2381" s="47">
        <v>41.41</v>
      </c>
      <c r="G2381" s="47">
        <v>21700</v>
      </c>
    </row>
    <row r="2382" spans="1:7" x14ac:dyDescent="0.25">
      <c r="A2382" s="48">
        <v>44001</v>
      </c>
      <c r="B2382" s="47">
        <v>40.990001999999997</v>
      </c>
      <c r="C2382" s="47">
        <v>42.790000999999997</v>
      </c>
      <c r="D2382" s="47">
        <v>40.830002</v>
      </c>
      <c r="E2382" s="47">
        <v>42.23</v>
      </c>
      <c r="F2382" s="47">
        <v>42.23</v>
      </c>
      <c r="G2382" s="47">
        <v>40100</v>
      </c>
    </row>
    <row r="2383" spans="1:7" x14ac:dyDescent="0.25">
      <c r="A2383" s="48">
        <v>44004</v>
      </c>
      <c r="B2383" s="47">
        <v>41.900002000000001</v>
      </c>
      <c r="C2383" s="47">
        <v>42.27</v>
      </c>
      <c r="D2383" s="47">
        <v>40.82</v>
      </c>
      <c r="E2383" s="47">
        <v>41.189999</v>
      </c>
      <c r="F2383" s="47">
        <v>41.189999</v>
      </c>
      <c r="G2383" s="47">
        <v>34100</v>
      </c>
    </row>
    <row r="2384" spans="1:7" x14ac:dyDescent="0.25">
      <c r="A2384" s="48">
        <v>44005</v>
      </c>
      <c r="B2384" s="47">
        <v>40.040000999999997</v>
      </c>
      <c r="C2384" s="47">
        <v>40.439999</v>
      </c>
      <c r="D2384" s="47">
        <v>39.860000999999997</v>
      </c>
      <c r="E2384" s="47">
        <v>40.290000999999997</v>
      </c>
      <c r="F2384" s="47">
        <v>40.290000999999997</v>
      </c>
      <c r="G2384" s="47">
        <v>71800</v>
      </c>
    </row>
    <row r="2385" spans="1:7" x14ac:dyDescent="0.25">
      <c r="A2385" s="48">
        <v>44006</v>
      </c>
      <c r="B2385" s="47">
        <v>41.009998000000003</v>
      </c>
      <c r="C2385" s="47">
        <v>43</v>
      </c>
      <c r="D2385" s="47">
        <v>40.560001</v>
      </c>
      <c r="E2385" s="47">
        <v>42.349997999999999</v>
      </c>
      <c r="F2385" s="47">
        <v>42.349997999999999</v>
      </c>
      <c r="G2385" s="47">
        <v>76200</v>
      </c>
    </row>
    <row r="2386" spans="1:7" x14ac:dyDescent="0.25">
      <c r="A2386" s="48">
        <v>44007</v>
      </c>
      <c r="B2386" s="47">
        <v>42.919998</v>
      </c>
      <c r="C2386" s="47">
        <v>43.400002000000001</v>
      </c>
      <c r="D2386" s="47">
        <v>41.25</v>
      </c>
      <c r="E2386" s="47">
        <v>41.25</v>
      </c>
      <c r="F2386" s="47">
        <v>41.25</v>
      </c>
      <c r="G2386" s="47">
        <v>33400</v>
      </c>
    </row>
    <row r="2387" spans="1:7" x14ac:dyDescent="0.25">
      <c r="A2387" s="48">
        <v>44008</v>
      </c>
      <c r="B2387" s="47">
        <v>41.209999000000003</v>
      </c>
      <c r="C2387" s="47">
        <v>43.369999</v>
      </c>
      <c r="D2387" s="47">
        <v>41.209999000000003</v>
      </c>
      <c r="E2387" s="47">
        <v>43.290000999999997</v>
      </c>
      <c r="F2387" s="47">
        <v>43.290000999999997</v>
      </c>
      <c r="G2387" s="47">
        <v>99600</v>
      </c>
    </row>
    <row r="2388" spans="1:7" x14ac:dyDescent="0.25">
      <c r="A2388" s="48">
        <v>44011</v>
      </c>
      <c r="B2388" s="47">
        <v>42.919998</v>
      </c>
      <c r="C2388" s="47">
        <v>43.5</v>
      </c>
      <c r="D2388" s="47">
        <v>41.759998000000003</v>
      </c>
      <c r="E2388" s="47">
        <v>41.860000999999997</v>
      </c>
      <c r="F2388" s="47">
        <v>41.860000999999997</v>
      </c>
      <c r="G2388" s="47">
        <v>21400</v>
      </c>
    </row>
    <row r="2389" spans="1:7" x14ac:dyDescent="0.25">
      <c r="A2389" s="48">
        <v>44012</v>
      </c>
      <c r="B2389" s="47">
        <v>41.970001000000003</v>
      </c>
      <c r="C2389" s="47">
        <v>42.110000999999997</v>
      </c>
      <c r="D2389" s="47">
        <v>40</v>
      </c>
      <c r="E2389" s="47">
        <v>40.240001999999997</v>
      </c>
      <c r="F2389" s="47">
        <v>40.240001999999997</v>
      </c>
      <c r="G2389" s="47">
        <v>27600</v>
      </c>
    </row>
    <row r="2390" spans="1:7" x14ac:dyDescent="0.25">
      <c r="A2390" s="48">
        <v>44013</v>
      </c>
      <c r="B2390" s="47">
        <v>40</v>
      </c>
      <c r="C2390" s="47">
        <v>40.130001</v>
      </c>
      <c r="D2390" s="47">
        <v>39.450001</v>
      </c>
      <c r="E2390" s="47">
        <v>39.830002</v>
      </c>
      <c r="F2390" s="47">
        <v>39.830002</v>
      </c>
      <c r="G2390" s="47">
        <v>79700</v>
      </c>
    </row>
    <row r="2391" spans="1:7" x14ac:dyDescent="0.25">
      <c r="A2391" s="48">
        <v>44014</v>
      </c>
      <c r="B2391" s="47">
        <v>38.900002000000001</v>
      </c>
      <c r="C2391" s="47">
        <v>40.029998999999997</v>
      </c>
      <c r="D2391" s="47">
        <v>38.68</v>
      </c>
      <c r="E2391" s="47">
        <v>39.93</v>
      </c>
      <c r="F2391" s="47">
        <v>39.93</v>
      </c>
      <c r="G2391" s="47">
        <v>49900</v>
      </c>
    </row>
    <row r="2392" spans="1:7" x14ac:dyDescent="0.25">
      <c r="A2392" s="48">
        <v>44018</v>
      </c>
      <c r="B2392" s="47">
        <v>38.689999</v>
      </c>
      <c r="C2392" s="47">
        <v>39.740001999999997</v>
      </c>
      <c r="D2392" s="47">
        <v>38.689999</v>
      </c>
      <c r="E2392" s="47">
        <v>39.540000999999997</v>
      </c>
      <c r="F2392" s="47">
        <v>39.540000999999997</v>
      </c>
      <c r="G2392" s="47">
        <v>51600</v>
      </c>
    </row>
    <row r="2393" spans="1:7" x14ac:dyDescent="0.25">
      <c r="A2393" s="48">
        <v>44019</v>
      </c>
      <c r="B2393" s="47">
        <v>39.759998000000003</v>
      </c>
      <c r="C2393" s="47">
        <v>40.5</v>
      </c>
      <c r="D2393" s="47">
        <v>39.349997999999999</v>
      </c>
      <c r="E2393" s="47">
        <v>40.490001999999997</v>
      </c>
      <c r="F2393" s="47">
        <v>40.490001999999997</v>
      </c>
      <c r="G2393" s="47">
        <v>36900</v>
      </c>
    </row>
    <row r="2394" spans="1:7" x14ac:dyDescent="0.25">
      <c r="A2394" s="48">
        <v>44020</v>
      </c>
      <c r="B2394" s="47">
        <v>40.270000000000003</v>
      </c>
      <c r="C2394" s="47">
        <v>40.779998999999997</v>
      </c>
      <c r="D2394" s="47">
        <v>39.869999</v>
      </c>
      <c r="E2394" s="47">
        <v>39.889999000000003</v>
      </c>
      <c r="F2394" s="47">
        <v>39.889999000000003</v>
      </c>
      <c r="G2394" s="47">
        <v>32500</v>
      </c>
    </row>
    <row r="2395" spans="1:7" x14ac:dyDescent="0.25">
      <c r="A2395" s="48">
        <v>44021</v>
      </c>
      <c r="B2395" s="47">
        <v>39.919998</v>
      </c>
      <c r="C2395" s="47">
        <v>41.099997999999999</v>
      </c>
      <c r="D2395" s="47">
        <v>39.770000000000003</v>
      </c>
      <c r="E2395" s="47">
        <v>40.340000000000003</v>
      </c>
      <c r="F2395" s="47">
        <v>40.340000000000003</v>
      </c>
      <c r="G2395" s="47">
        <v>38300</v>
      </c>
    </row>
    <row r="2396" spans="1:7" x14ac:dyDescent="0.25">
      <c r="A2396" s="48">
        <v>44022</v>
      </c>
      <c r="B2396" s="47">
        <v>40.509998000000003</v>
      </c>
      <c r="C2396" s="47">
        <v>40.98</v>
      </c>
      <c r="D2396" s="47">
        <v>39.93</v>
      </c>
      <c r="E2396" s="47">
        <v>40.040000999999997</v>
      </c>
      <c r="F2396" s="47">
        <v>40.040000999999997</v>
      </c>
      <c r="G2396" s="47">
        <v>35500</v>
      </c>
    </row>
    <row r="2397" spans="1:7" x14ac:dyDescent="0.25">
      <c r="A2397" s="48">
        <v>44025</v>
      </c>
      <c r="B2397" s="47">
        <v>40</v>
      </c>
      <c r="C2397" s="47">
        <v>42.689999</v>
      </c>
      <c r="D2397" s="47">
        <v>39.849997999999999</v>
      </c>
      <c r="E2397" s="47">
        <v>42.599997999999999</v>
      </c>
      <c r="F2397" s="47">
        <v>42.599997999999999</v>
      </c>
      <c r="G2397" s="47">
        <v>85600</v>
      </c>
    </row>
    <row r="2398" spans="1:7" x14ac:dyDescent="0.25">
      <c r="A2398" s="48">
        <v>44026</v>
      </c>
      <c r="B2398" s="47">
        <v>42.740001999999997</v>
      </c>
      <c r="C2398" s="47">
        <v>43.099997999999999</v>
      </c>
      <c r="D2398" s="47">
        <v>40.799999</v>
      </c>
      <c r="E2398" s="47">
        <v>40.900002000000001</v>
      </c>
      <c r="F2398" s="47">
        <v>40.900002000000001</v>
      </c>
      <c r="G2398" s="47">
        <v>163200</v>
      </c>
    </row>
    <row r="2399" spans="1:7" x14ac:dyDescent="0.25">
      <c r="A2399" s="48">
        <v>44027</v>
      </c>
      <c r="B2399" s="47">
        <v>40.759998000000003</v>
      </c>
      <c r="C2399" s="47">
        <v>41.700001</v>
      </c>
      <c r="D2399" s="47">
        <v>40.599997999999999</v>
      </c>
      <c r="E2399" s="47">
        <v>40.790000999999997</v>
      </c>
      <c r="F2399" s="47">
        <v>40.790000999999997</v>
      </c>
      <c r="G2399" s="47">
        <v>27100</v>
      </c>
    </row>
    <row r="2400" spans="1:7" x14ac:dyDescent="0.25">
      <c r="A2400" s="48">
        <v>44028</v>
      </c>
      <c r="B2400" s="47">
        <v>41.139999000000003</v>
      </c>
      <c r="C2400" s="47">
        <v>41.18</v>
      </c>
      <c r="D2400" s="47">
        <v>40.369999</v>
      </c>
      <c r="E2400" s="47">
        <v>40.43</v>
      </c>
      <c r="F2400" s="47">
        <v>40.43</v>
      </c>
      <c r="G2400" s="47">
        <v>20800</v>
      </c>
    </row>
    <row r="2401" spans="1:7" x14ac:dyDescent="0.25">
      <c r="A2401" s="48">
        <v>44029</v>
      </c>
      <c r="B2401" s="47">
        <v>40.279998999999997</v>
      </c>
      <c r="C2401" s="47">
        <v>40.490001999999997</v>
      </c>
      <c r="D2401" s="47">
        <v>39.770000000000003</v>
      </c>
      <c r="E2401" s="47">
        <v>39.830002</v>
      </c>
      <c r="F2401" s="47">
        <v>39.830002</v>
      </c>
      <c r="G2401" s="47">
        <v>19400</v>
      </c>
    </row>
    <row r="2402" spans="1:7" x14ac:dyDescent="0.25">
      <c r="A2402" s="48">
        <v>44032</v>
      </c>
      <c r="B2402" s="47">
        <v>39.790000999999997</v>
      </c>
      <c r="C2402" s="47">
        <v>39.790000999999997</v>
      </c>
      <c r="D2402" s="47">
        <v>38.400002000000001</v>
      </c>
      <c r="E2402" s="47">
        <v>38.759998000000003</v>
      </c>
      <c r="F2402" s="47">
        <v>38.759998000000003</v>
      </c>
      <c r="G2402" s="47">
        <v>72700</v>
      </c>
    </row>
    <row r="2403" spans="1:7" x14ac:dyDescent="0.25">
      <c r="A2403" s="48">
        <v>44033</v>
      </c>
      <c r="B2403" s="47">
        <v>38.020000000000003</v>
      </c>
      <c r="C2403" s="47">
        <v>39.150002000000001</v>
      </c>
      <c r="D2403" s="47">
        <v>37.840000000000003</v>
      </c>
      <c r="E2403" s="47">
        <v>38.849997999999999</v>
      </c>
      <c r="F2403" s="47">
        <v>38.849997999999999</v>
      </c>
      <c r="G2403" s="47">
        <v>55900</v>
      </c>
    </row>
    <row r="2404" spans="1:7" x14ac:dyDescent="0.25">
      <c r="A2404" s="48">
        <v>44034</v>
      </c>
      <c r="B2404" s="47">
        <v>39.360000999999997</v>
      </c>
      <c r="C2404" s="47">
        <v>39.529998999999997</v>
      </c>
      <c r="D2404" s="47">
        <v>38.700001</v>
      </c>
      <c r="E2404" s="47">
        <v>38.75</v>
      </c>
      <c r="F2404" s="47">
        <v>38.75</v>
      </c>
      <c r="G2404" s="47">
        <v>24500</v>
      </c>
    </row>
    <row r="2405" spans="1:7" x14ac:dyDescent="0.25">
      <c r="A2405" s="48">
        <v>44035</v>
      </c>
      <c r="B2405" s="47">
        <v>38.810001</v>
      </c>
      <c r="C2405" s="47">
        <v>39.759998000000003</v>
      </c>
      <c r="D2405" s="47">
        <v>38.560001</v>
      </c>
      <c r="E2405" s="47">
        <v>39.369999</v>
      </c>
      <c r="F2405" s="47">
        <v>39.369999</v>
      </c>
      <c r="G2405" s="47">
        <v>65500</v>
      </c>
    </row>
    <row r="2406" spans="1:7" x14ac:dyDescent="0.25">
      <c r="A2406" s="48">
        <v>44036</v>
      </c>
      <c r="B2406" s="47">
        <v>39.939999</v>
      </c>
      <c r="C2406" s="47">
        <v>40.409999999999997</v>
      </c>
      <c r="D2406" s="47">
        <v>39.740001999999997</v>
      </c>
      <c r="E2406" s="47">
        <v>39.810001</v>
      </c>
      <c r="F2406" s="47">
        <v>39.810001</v>
      </c>
      <c r="G2406" s="47">
        <v>41400</v>
      </c>
    </row>
    <row r="2407" spans="1:7" x14ac:dyDescent="0.25">
      <c r="A2407" s="48">
        <v>44039</v>
      </c>
      <c r="B2407" s="47">
        <v>39.799999</v>
      </c>
      <c r="C2407" s="47">
        <v>40.099997999999999</v>
      </c>
      <c r="D2407" s="47">
        <v>39.450001</v>
      </c>
      <c r="E2407" s="47">
        <v>39.639999000000003</v>
      </c>
      <c r="F2407" s="47">
        <v>39.639999000000003</v>
      </c>
      <c r="G2407" s="47">
        <v>35200</v>
      </c>
    </row>
    <row r="2408" spans="1:7" x14ac:dyDescent="0.25">
      <c r="A2408" s="48">
        <v>44040</v>
      </c>
      <c r="B2408" s="47">
        <v>39.700001</v>
      </c>
      <c r="C2408" s="47">
        <v>39.810001</v>
      </c>
      <c r="D2408" s="47">
        <v>39.080002</v>
      </c>
      <c r="E2408" s="47">
        <v>39.779998999999997</v>
      </c>
      <c r="F2408" s="47">
        <v>39.779998999999997</v>
      </c>
      <c r="G2408" s="47">
        <v>17500</v>
      </c>
    </row>
    <row r="2409" spans="1:7" x14ac:dyDescent="0.25">
      <c r="A2409" s="48">
        <v>44041</v>
      </c>
      <c r="B2409" s="47">
        <v>39.57</v>
      </c>
      <c r="C2409" s="47">
        <v>39.75</v>
      </c>
      <c r="D2409" s="47">
        <v>39.330002</v>
      </c>
      <c r="E2409" s="47">
        <v>39.529998999999997</v>
      </c>
      <c r="F2409" s="47">
        <v>39.529998999999997</v>
      </c>
      <c r="G2409" s="47">
        <v>29500</v>
      </c>
    </row>
    <row r="2410" spans="1:7" x14ac:dyDescent="0.25">
      <c r="A2410" s="48">
        <v>44042</v>
      </c>
      <c r="B2410" s="47">
        <v>40.700001</v>
      </c>
      <c r="C2410" s="47">
        <v>41.700001</v>
      </c>
      <c r="D2410" s="47">
        <v>39.970001000000003</v>
      </c>
      <c r="E2410" s="47">
        <v>40.169998</v>
      </c>
      <c r="F2410" s="47">
        <v>40.169998</v>
      </c>
      <c r="G2410" s="47">
        <v>30100</v>
      </c>
    </row>
    <row r="2411" spans="1:7" x14ac:dyDescent="0.25">
      <c r="A2411" s="48">
        <v>44043</v>
      </c>
      <c r="B2411" s="47">
        <v>39.380001</v>
      </c>
      <c r="C2411" s="47">
        <v>40.779998999999997</v>
      </c>
      <c r="D2411" s="47">
        <v>39.380001</v>
      </c>
      <c r="E2411" s="47">
        <v>39.68</v>
      </c>
      <c r="F2411" s="47">
        <v>39.68</v>
      </c>
      <c r="G2411" s="47">
        <v>27300</v>
      </c>
    </row>
    <row r="2412" spans="1:7" x14ac:dyDescent="0.25">
      <c r="A2412" s="48">
        <v>44046</v>
      </c>
      <c r="B2412" s="47">
        <v>39.490001999999997</v>
      </c>
      <c r="C2412" s="47">
        <v>39.830002</v>
      </c>
      <c r="D2412" s="47">
        <v>39.409999999999997</v>
      </c>
      <c r="E2412" s="47">
        <v>39.790000999999997</v>
      </c>
      <c r="F2412" s="47">
        <v>39.790000999999997</v>
      </c>
      <c r="G2412" s="47">
        <v>35500</v>
      </c>
    </row>
    <row r="2413" spans="1:7" x14ac:dyDescent="0.25">
      <c r="A2413" s="48">
        <v>44047</v>
      </c>
      <c r="B2413" s="47">
        <v>39.450001</v>
      </c>
      <c r="C2413" s="47">
        <v>39.549999</v>
      </c>
      <c r="D2413" s="47">
        <v>39</v>
      </c>
      <c r="E2413" s="47">
        <v>39.07</v>
      </c>
      <c r="F2413" s="47">
        <v>39.07</v>
      </c>
      <c r="G2413" s="47">
        <v>16500</v>
      </c>
    </row>
    <row r="2414" spans="1:7" x14ac:dyDescent="0.25">
      <c r="A2414" s="48">
        <v>44048</v>
      </c>
      <c r="B2414" s="47">
        <v>38.560001</v>
      </c>
      <c r="C2414" s="47">
        <v>38.979999999999997</v>
      </c>
      <c r="D2414" s="47">
        <v>38.560001</v>
      </c>
      <c r="E2414" s="47">
        <v>38.759998000000003</v>
      </c>
      <c r="F2414" s="47">
        <v>38.759998000000003</v>
      </c>
      <c r="G2414" s="47">
        <v>42500</v>
      </c>
    </row>
    <row r="2415" spans="1:7" x14ac:dyDescent="0.25">
      <c r="A2415" s="48">
        <v>44049</v>
      </c>
      <c r="B2415" s="47">
        <v>38.810001</v>
      </c>
      <c r="C2415" s="47">
        <v>39.029998999999997</v>
      </c>
      <c r="D2415" s="47">
        <v>38.610000999999997</v>
      </c>
      <c r="E2415" s="47">
        <v>38.639999000000003</v>
      </c>
      <c r="F2415" s="47">
        <v>38.639999000000003</v>
      </c>
      <c r="G2415" s="47">
        <v>133500</v>
      </c>
    </row>
    <row r="2416" spans="1:7" x14ac:dyDescent="0.25">
      <c r="A2416" s="48">
        <v>44050</v>
      </c>
      <c r="B2416" s="47">
        <v>39.080002</v>
      </c>
      <c r="C2416" s="47">
        <v>39.099997999999999</v>
      </c>
      <c r="D2416" s="47">
        <v>38.540000999999997</v>
      </c>
      <c r="E2416" s="47">
        <v>38.790000999999997</v>
      </c>
      <c r="F2416" s="47">
        <v>38.790000999999997</v>
      </c>
      <c r="G2416" s="47">
        <v>49500</v>
      </c>
    </row>
    <row r="2417" spans="1:7" x14ac:dyDescent="0.25">
      <c r="A2417" s="48">
        <v>44053</v>
      </c>
      <c r="B2417" s="47">
        <v>38.549999</v>
      </c>
      <c r="C2417" s="47">
        <v>38.790000999999997</v>
      </c>
      <c r="D2417" s="47">
        <v>38.130001</v>
      </c>
      <c r="E2417" s="47">
        <v>38.259998000000003</v>
      </c>
      <c r="F2417" s="47">
        <v>38.259998000000003</v>
      </c>
      <c r="G2417" s="47">
        <v>20300</v>
      </c>
    </row>
    <row r="2418" spans="1:7" x14ac:dyDescent="0.25">
      <c r="A2418" s="48">
        <v>44054</v>
      </c>
      <c r="B2418" s="47">
        <v>38</v>
      </c>
      <c r="C2418" s="47">
        <v>39.25</v>
      </c>
      <c r="D2418" s="47">
        <v>37.740001999999997</v>
      </c>
      <c r="E2418" s="47">
        <v>39.099997999999999</v>
      </c>
      <c r="F2418" s="47">
        <v>39.099997999999999</v>
      </c>
      <c r="G2418" s="47">
        <v>57200</v>
      </c>
    </row>
    <row r="2419" spans="1:7" x14ac:dyDescent="0.25">
      <c r="A2419" s="48">
        <v>44055</v>
      </c>
      <c r="B2419" s="47">
        <v>38.479999999999997</v>
      </c>
      <c r="C2419" s="47">
        <v>38.5</v>
      </c>
      <c r="D2419" s="47">
        <v>37.909999999999997</v>
      </c>
      <c r="E2419" s="47">
        <v>38.209999000000003</v>
      </c>
      <c r="F2419" s="47">
        <v>38.209999000000003</v>
      </c>
      <c r="G2419" s="47">
        <v>63200</v>
      </c>
    </row>
    <row r="2420" spans="1:7" x14ac:dyDescent="0.25">
      <c r="A2420" s="48">
        <v>44056</v>
      </c>
      <c r="B2420" s="47">
        <v>38.509998000000003</v>
      </c>
      <c r="C2420" s="47">
        <v>38.75</v>
      </c>
      <c r="D2420" s="47">
        <v>38.150002000000001</v>
      </c>
      <c r="E2420" s="47">
        <v>38.639999000000003</v>
      </c>
      <c r="F2420" s="47">
        <v>38.639999000000003</v>
      </c>
      <c r="G2420" s="47">
        <v>15600</v>
      </c>
    </row>
    <row r="2421" spans="1:7" x14ac:dyDescent="0.25">
      <c r="A2421" s="48">
        <v>44057</v>
      </c>
      <c r="B2421" s="47">
        <v>39</v>
      </c>
      <c r="C2421" s="47">
        <v>39.389999000000003</v>
      </c>
      <c r="D2421" s="47">
        <v>38.740001999999997</v>
      </c>
      <c r="E2421" s="47">
        <v>38.950001</v>
      </c>
      <c r="F2421" s="47">
        <v>38.950001</v>
      </c>
      <c r="G2421" s="47">
        <v>96400</v>
      </c>
    </row>
    <row r="2422" spans="1:7" x14ac:dyDescent="0.25">
      <c r="A2422" s="48">
        <v>44060</v>
      </c>
      <c r="B2422" s="47">
        <v>38.580002</v>
      </c>
      <c r="C2422" s="47">
        <v>38.849997999999999</v>
      </c>
      <c r="D2422" s="47">
        <v>38.25</v>
      </c>
      <c r="E2422" s="47">
        <v>38.340000000000003</v>
      </c>
      <c r="F2422" s="47">
        <v>38.340000000000003</v>
      </c>
      <c r="G2422" s="47">
        <v>25600</v>
      </c>
    </row>
    <row r="2423" spans="1:7" x14ac:dyDescent="0.25">
      <c r="A2423" s="48">
        <v>44061</v>
      </c>
      <c r="B2423" s="47">
        <v>38.139999000000003</v>
      </c>
      <c r="C2423" s="47">
        <v>38.520000000000003</v>
      </c>
      <c r="D2423" s="47">
        <v>37.770000000000003</v>
      </c>
      <c r="E2423" s="47">
        <v>37.93</v>
      </c>
      <c r="F2423" s="47">
        <v>37.93</v>
      </c>
      <c r="G2423" s="47">
        <v>124000</v>
      </c>
    </row>
    <row r="2424" spans="1:7" x14ac:dyDescent="0.25">
      <c r="A2424" s="48">
        <v>44062</v>
      </c>
      <c r="B2424" s="47">
        <v>38.139999000000003</v>
      </c>
      <c r="C2424" s="47">
        <v>38.599997999999999</v>
      </c>
      <c r="D2424" s="47">
        <v>37.950001</v>
      </c>
      <c r="E2424" s="47">
        <v>38.599997999999999</v>
      </c>
      <c r="F2424" s="47">
        <v>38.599997999999999</v>
      </c>
      <c r="G2424" s="47">
        <v>18100</v>
      </c>
    </row>
    <row r="2425" spans="1:7" x14ac:dyDescent="0.25">
      <c r="A2425" s="48">
        <v>44063</v>
      </c>
      <c r="B2425" s="47">
        <v>39.470001000000003</v>
      </c>
      <c r="C2425" s="47">
        <v>39.470001000000003</v>
      </c>
      <c r="D2425" s="47">
        <v>38.290000999999997</v>
      </c>
      <c r="E2425" s="47">
        <v>38.450001</v>
      </c>
      <c r="F2425" s="47">
        <v>38.450001</v>
      </c>
      <c r="G2425" s="47">
        <v>57900</v>
      </c>
    </row>
    <row r="2426" spans="1:7" x14ac:dyDescent="0.25">
      <c r="A2426" s="48">
        <v>44064</v>
      </c>
      <c r="B2426" s="47">
        <v>38.580002</v>
      </c>
      <c r="C2426" s="47">
        <v>39.290000999999997</v>
      </c>
      <c r="D2426" s="47">
        <v>38.580002</v>
      </c>
      <c r="E2426" s="47">
        <v>39.090000000000003</v>
      </c>
      <c r="F2426" s="47">
        <v>39.090000000000003</v>
      </c>
      <c r="G2426" s="47">
        <v>94900</v>
      </c>
    </row>
    <row r="2427" spans="1:7" x14ac:dyDescent="0.25">
      <c r="A2427" s="48">
        <v>44067</v>
      </c>
      <c r="B2427" s="47">
        <v>38.770000000000003</v>
      </c>
      <c r="C2427" s="47">
        <v>39.259998000000003</v>
      </c>
      <c r="D2427" s="47">
        <v>38.659999999999997</v>
      </c>
      <c r="E2427" s="47">
        <v>39.259998000000003</v>
      </c>
      <c r="F2427" s="47">
        <v>39.259998000000003</v>
      </c>
      <c r="G2427" s="47">
        <v>43600</v>
      </c>
    </row>
    <row r="2428" spans="1:7" x14ac:dyDescent="0.25">
      <c r="A2428" s="48">
        <v>44068</v>
      </c>
      <c r="B2428" s="47">
        <v>39.200001</v>
      </c>
      <c r="C2428" s="47">
        <v>39.599997999999999</v>
      </c>
      <c r="D2428" s="47">
        <v>38.889999000000003</v>
      </c>
      <c r="E2428" s="47">
        <v>39.060001</v>
      </c>
      <c r="F2428" s="47">
        <v>39.060001</v>
      </c>
      <c r="G2428" s="47">
        <v>19600</v>
      </c>
    </row>
    <row r="2429" spans="1:7" x14ac:dyDescent="0.25">
      <c r="A2429" s="48">
        <v>44069</v>
      </c>
      <c r="B2429" s="47">
        <v>38.799999</v>
      </c>
      <c r="C2429" s="47">
        <v>39.450001</v>
      </c>
      <c r="D2429" s="47">
        <v>38.549999</v>
      </c>
      <c r="E2429" s="47">
        <v>39.380001</v>
      </c>
      <c r="F2429" s="47">
        <v>39.380001</v>
      </c>
      <c r="G2429" s="47">
        <v>30100</v>
      </c>
    </row>
    <row r="2430" spans="1:7" x14ac:dyDescent="0.25">
      <c r="A2430" s="48">
        <v>44070</v>
      </c>
      <c r="B2430" s="47">
        <v>39.25</v>
      </c>
      <c r="C2430" s="47">
        <v>40.560001</v>
      </c>
      <c r="D2430" s="47">
        <v>38.939999</v>
      </c>
      <c r="E2430" s="47">
        <v>39.340000000000003</v>
      </c>
      <c r="F2430" s="47">
        <v>39.340000000000003</v>
      </c>
      <c r="G2430" s="47">
        <v>59500</v>
      </c>
    </row>
    <row r="2431" spans="1:7" x14ac:dyDescent="0.25">
      <c r="A2431" s="48">
        <v>44071</v>
      </c>
      <c r="B2431" s="47">
        <v>39.549999</v>
      </c>
      <c r="C2431" s="47">
        <v>40.119999</v>
      </c>
      <c r="D2431" s="47">
        <v>39.119999</v>
      </c>
      <c r="E2431" s="47">
        <v>39.360000999999997</v>
      </c>
      <c r="F2431" s="47">
        <v>39.360000999999997</v>
      </c>
      <c r="G2431" s="47">
        <v>50100</v>
      </c>
    </row>
    <row r="2432" spans="1:7" x14ac:dyDescent="0.25">
      <c r="A2432" s="48">
        <v>44074</v>
      </c>
      <c r="B2432" s="47">
        <v>39.779998999999997</v>
      </c>
      <c r="C2432" s="47">
        <v>40.290000999999997</v>
      </c>
      <c r="D2432" s="47">
        <v>39.529998999999997</v>
      </c>
      <c r="E2432" s="47">
        <v>40.099997999999999</v>
      </c>
      <c r="F2432" s="47">
        <v>40.099997999999999</v>
      </c>
      <c r="G2432" s="47">
        <v>68600</v>
      </c>
    </row>
    <row r="2433" spans="1:7" x14ac:dyDescent="0.25">
      <c r="A2433" s="48">
        <v>44075</v>
      </c>
      <c r="B2433" s="47">
        <v>40.360000999999997</v>
      </c>
      <c r="C2433" s="47">
        <v>40.759998000000003</v>
      </c>
      <c r="D2433" s="47">
        <v>40.200001</v>
      </c>
      <c r="E2433" s="47">
        <v>40.479999999999997</v>
      </c>
      <c r="F2433" s="47">
        <v>40.479999999999997</v>
      </c>
      <c r="G2433" s="47">
        <v>34700</v>
      </c>
    </row>
    <row r="2434" spans="1:7" x14ac:dyDescent="0.25">
      <c r="A2434" s="48">
        <v>44076</v>
      </c>
      <c r="B2434" s="47">
        <v>40.509998000000003</v>
      </c>
      <c r="C2434" s="47">
        <v>41.5</v>
      </c>
      <c r="D2434" s="47">
        <v>40.479999999999997</v>
      </c>
      <c r="E2434" s="47">
        <v>41.34</v>
      </c>
      <c r="F2434" s="47">
        <v>41.34</v>
      </c>
      <c r="G2434" s="47">
        <v>48700</v>
      </c>
    </row>
    <row r="2435" spans="1:7" x14ac:dyDescent="0.25">
      <c r="A2435" s="48">
        <v>44077</v>
      </c>
      <c r="B2435" s="47">
        <v>41.279998999999997</v>
      </c>
      <c r="C2435" s="47">
        <v>42.900002000000001</v>
      </c>
      <c r="D2435" s="47">
        <v>40.520000000000003</v>
      </c>
      <c r="E2435" s="47">
        <v>42.029998999999997</v>
      </c>
      <c r="F2435" s="47">
        <v>42.029998999999997</v>
      </c>
      <c r="G2435" s="47">
        <v>206000</v>
      </c>
    </row>
    <row r="2436" spans="1:7" x14ac:dyDescent="0.25">
      <c r="A2436" s="48">
        <v>44078</v>
      </c>
      <c r="B2436" s="47">
        <v>41.52</v>
      </c>
      <c r="C2436" s="47">
        <v>43.330002</v>
      </c>
      <c r="D2436" s="47">
        <v>40.270000000000003</v>
      </c>
      <c r="E2436" s="47">
        <v>40.82</v>
      </c>
      <c r="F2436" s="47">
        <v>40.82</v>
      </c>
      <c r="G2436" s="47">
        <v>165000</v>
      </c>
    </row>
    <row r="2437" spans="1:7" x14ac:dyDescent="0.25">
      <c r="A2437" s="48">
        <v>44082</v>
      </c>
      <c r="B2437" s="47">
        <v>41.84</v>
      </c>
      <c r="C2437" s="47">
        <v>41.959999000000003</v>
      </c>
      <c r="D2437" s="47">
        <v>40.229999999999997</v>
      </c>
      <c r="E2437" s="47">
        <v>40.360000999999997</v>
      </c>
      <c r="F2437" s="47">
        <v>40.360000999999997</v>
      </c>
      <c r="G2437" s="47">
        <v>143200</v>
      </c>
    </row>
    <row r="2438" spans="1:7" x14ac:dyDescent="0.25">
      <c r="A2438" s="48">
        <v>44083</v>
      </c>
      <c r="B2438" s="47">
        <v>39.310001</v>
      </c>
      <c r="C2438" s="47">
        <v>39.490001999999997</v>
      </c>
      <c r="D2438" s="47">
        <v>38.860000999999997</v>
      </c>
      <c r="E2438" s="47">
        <v>39.360000999999997</v>
      </c>
      <c r="F2438" s="47">
        <v>39.360000999999997</v>
      </c>
      <c r="G2438" s="47">
        <v>104700</v>
      </c>
    </row>
    <row r="2439" spans="1:7" x14ac:dyDescent="0.25">
      <c r="A2439" s="48">
        <v>44084</v>
      </c>
      <c r="B2439" s="47">
        <v>39.099997999999999</v>
      </c>
      <c r="C2439" s="47">
        <v>40.43</v>
      </c>
      <c r="D2439" s="47">
        <v>39.099997999999999</v>
      </c>
      <c r="E2439" s="47">
        <v>39.639999000000003</v>
      </c>
      <c r="F2439" s="47">
        <v>39.639999000000003</v>
      </c>
      <c r="G2439" s="47">
        <v>71400</v>
      </c>
    </row>
    <row r="2440" spans="1:7" x14ac:dyDescent="0.25">
      <c r="A2440" s="48">
        <v>44085</v>
      </c>
      <c r="B2440" s="47">
        <v>38.709999000000003</v>
      </c>
      <c r="C2440" s="47">
        <v>39.560001</v>
      </c>
      <c r="D2440" s="47">
        <v>38.709999000000003</v>
      </c>
      <c r="E2440" s="47">
        <v>38.830002</v>
      </c>
      <c r="F2440" s="47">
        <v>38.830002</v>
      </c>
      <c r="G2440" s="47">
        <v>56600</v>
      </c>
    </row>
    <row r="2441" spans="1:7" x14ac:dyDescent="0.25">
      <c r="A2441" s="48">
        <v>44088</v>
      </c>
      <c r="B2441" s="47">
        <v>38.520000000000003</v>
      </c>
      <c r="C2441" s="47">
        <v>39.299999</v>
      </c>
      <c r="D2441" s="47">
        <v>38.520000000000003</v>
      </c>
      <c r="E2441" s="47">
        <v>39.25</v>
      </c>
      <c r="F2441" s="47">
        <v>39.25</v>
      </c>
      <c r="G2441" s="47">
        <v>24100</v>
      </c>
    </row>
    <row r="2442" spans="1:7" x14ac:dyDescent="0.25">
      <c r="A2442" s="48">
        <v>44089</v>
      </c>
      <c r="B2442" s="47">
        <v>38.900002000000001</v>
      </c>
      <c r="C2442" s="47">
        <v>39.509998000000003</v>
      </c>
      <c r="D2442" s="47">
        <v>38.580002</v>
      </c>
      <c r="E2442" s="47">
        <v>39.340000000000003</v>
      </c>
      <c r="F2442" s="47">
        <v>39.340000000000003</v>
      </c>
      <c r="G2442" s="47">
        <v>46400</v>
      </c>
    </row>
    <row r="2443" spans="1:7" x14ac:dyDescent="0.25">
      <c r="A2443" s="48">
        <v>44090</v>
      </c>
      <c r="B2443" s="47">
        <v>39.349997999999999</v>
      </c>
      <c r="C2443" s="47">
        <v>39.93</v>
      </c>
      <c r="D2443" s="47">
        <v>39.159999999999997</v>
      </c>
      <c r="E2443" s="47">
        <v>39.93</v>
      </c>
      <c r="F2443" s="47">
        <v>39.93</v>
      </c>
      <c r="G2443" s="47">
        <v>18900</v>
      </c>
    </row>
    <row r="2444" spans="1:7" x14ac:dyDescent="0.25">
      <c r="A2444" s="48">
        <v>44091</v>
      </c>
      <c r="B2444" s="47">
        <v>40.779998999999997</v>
      </c>
      <c r="C2444" s="47">
        <v>40.779998999999997</v>
      </c>
      <c r="D2444" s="47">
        <v>39.830002</v>
      </c>
      <c r="E2444" s="47">
        <v>40.43</v>
      </c>
      <c r="F2444" s="47">
        <v>40.43</v>
      </c>
      <c r="G2444" s="47">
        <v>49500</v>
      </c>
    </row>
    <row r="2445" spans="1:7" x14ac:dyDescent="0.25">
      <c r="A2445" s="48">
        <v>44092</v>
      </c>
      <c r="B2445" s="47">
        <v>40.310001</v>
      </c>
      <c r="C2445" s="47">
        <v>41.16</v>
      </c>
      <c r="D2445" s="47">
        <v>40.200001</v>
      </c>
      <c r="E2445" s="47">
        <v>40.900002000000001</v>
      </c>
      <c r="F2445" s="47">
        <v>40.900002000000001</v>
      </c>
      <c r="G2445" s="47">
        <v>118800</v>
      </c>
    </row>
    <row r="2446" spans="1:7" x14ac:dyDescent="0.25">
      <c r="A2446" s="48">
        <v>44095</v>
      </c>
      <c r="B2446" s="47">
        <v>41.849997999999999</v>
      </c>
      <c r="C2446" s="47">
        <v>42.189999</v>
      </c>
      <c r="D2446" s="47">
        <v>41.080002</v>
      </c>
      <c r="E2446" s="47">
        <v>41.349997999999999</v>
      </c>
      <c r="F2446" s="47">
        <v>41.349997999999999</v>
      </c>
      <c r="G2446" s="47">
        <v>54000</v>
      </c>
    </row>
    <row r="2447" spans="1:7" x14ac:dyDescent="0.25">
      <c r="A2447" s="48">
        <v>44096</v>
      </c>
      <c r="B2447" s="47">
        <v>41.380001</v>
      </c>
      <c r="C2447" s="47">
        <v>42.189999</v>
      </c>
      <c r="D2447" s="47">
        <v>41.380001</v>
      </c>
      <c r="E2447" s="47">
        <v>41.759998000000003</v>
      </c>
      <c r="F2447" s="47">
        <v>41.759998000000003</v>
      </c>
      <c r="G2447" s="47">
        <v>67700</v>
      </c>
    </row>
    <row r="2448" spans="1:7" x14ac:dyDescent="0.25">
      <c r="A2448" s="48">
        <v>44097</v>
      </c>
      <c r="B2448" s="47">
        <v>41.630001</v>
      </c>
      <c r="C2448" s="47">
        <v>42.740001999999997</v>
      </c>
      <c r="D2448" s="47">
        <v>41.630001</v>
      </c>
      <c r="E2448" s="47">
        <v>42.740001999999997</v>
      </c>
      <c r="F2448" s="47">
        <v>42.740001999999997</v>
      </c>
      <c r="G2448" s="47">
        <v>45000</v>
      </c>
    </row>
    <row r="2449" spans="1:7" x14ac:dyDescent="0.25">
      <c r="A2449" s="48">
        <v>44098</v>
      </c>
      <c r="B2449" s="47">
        <v>43.02</v>
      </c>
      <c r="C2449" s="47">
        <v>43.119999</v>
      </c>
      <c r="D2449" s="47">
        <v>41.810001</v>
      </c>
      <c r="E2449" s="47">
        <v>42.220001000000003</v>
      </c>
      <c r="F2449" s="47">
        <v>42.220001000000003</v>
      </c>
      <c r="G2449" s="47">
        <v>27200</v>
      </c>
    </row>
    <row r="2450" spans="1:7" x14ac:dyDescent="0.25">
      <c r="A2450" s="48">
        <v>44099</v>
      </c>
      <c r="B2450" s="47">
        <v>42.450001</v>
      </c>
      <c r="C2450" s="47">
        <v>42.450001</v>
      </c>
      <c r="D2450" s="47">
        <v>41.490001999999997</v>
      </c>
      <c r="E2450" s="47">
        <v>41.580002</v>
      </c>
      <c r="F2450" s="47">
        <v>41.580002</v>
      </c>
      <c r="G2450" s="47">
        <v>52200</v>
      </c>
    </row>
    <row r="2451" spans="1:7" x14ac:dyDescent="0.25">
      <c r="A2451" s="48">
        <v>44102</v>
      </c>
      <c r="B2451" s="47">
        <v>41.189999</v>
      </c>
      <c r="C2451" s="47">
        <v>41.48</v>
      </c>
      <c r="D2451" s="47">
        <v>41.080002</v>
      </c>
      <c r="E2451" s="47">
        <v>41.200001</v>
      </c>
      <c r="F2451" s="47">
        <v>41.200001</v>
      </c>
      <c r="G2451" s="47">
        <v>40200</v>
      </c>
    </row>
    <row r="2452" spans="1:7" x14ac:dyDescent="0.25">
      <c r="A2452" s="48">
        <v>44103</v>
      </c>
      <c r="B2452" s="47">
        <v>41.119999</v>
      </c>
      <c r="C2452" s="47">
        <v>41.169998</v>
      </c>
      <c r="D2452" s="47">
        <v>40.57</v>
      </c>
      <c r="E2452" s="47">
        <v>40.830002</v>
      </c>
      <c r="F2452" s="47">
        <v>40.830002</v>
      </c>
      <c r="G2452" s="47">
        <v>27400</v>
      </c>
    </row>
    <row r="2453" spans="1:7" x14ac:dyDescent="0.25">
      <c r="A2453" s="48">
        <v>44104</v>
      </c>
      <c r="B2453" s="47">
        <v>40.720001000000003</v>
      </c>
      <c r="C2453" s="47">
        <v>40.889999000000003</v>
      </c>
      <c r="D2453" s="47">
        <v>40.560001</v>
      </c>
      <c r="E2453" s="47">
        <v>40.68</v>
      </c>
      <c r="F2453" s="47">
        <v>40.68</v>
      </c>
      <c r="G2453" s="47">
        <v>30200</v>
      </c>
    </row>
    <row r="2454" spans="1:7" x14ac:dyDescent="0.25">
      <c r="A2454" s="48">
        <v>44105</v>
      </c>
      <c r="B2454" s="47">
        <v>40.709999000000003</v>
      </c>
      <c r="C2454" s="47">
        <v>41.419998</v>
      </c>
      <c r="D2454" s="47">
        <v>40.639999000000003</v>
      </c>
      <c r="E2454" s="47">
        <v>41.220001000000003</v>
      </c>
      <c r="F2454" s="47">
        <v>41.220001000000003</v>
      </c>
      <c r="G2454" s="47">
        <v>25100</v>
      </c>
    </row>
    <row r="2455" spans="1:7" x14ac:dyDescent="0.25">
      <c r="A2455" s="48">
        <v>44106</v>
      </c>
      <c r="B2455" s="47">
        <v>42.119999</v>
      </c>
      <c r="C2455" s="47">
        <v>42.119999</v>
      </c>
      <c r="D2455" s="47">
        <v>41.41</v>
      </c>
      <c r="E2455" s="47">
        <v>41.73</v>
      </c>
      <c r="F2455" s="47">
        <v>41.73</v>
      </c>
      <c r="G2455" s="47">
        <v>126400</v>
      </c>
    </row>
    <row r="2456" spans="1:7" x14ac:dyDescent="0.25">
      <c r="A2456" s="48">
        <v>44109</v>
      </c>
      <c r="B2456" s="47">
        <v>41.599997999999999</v>
      </c>
      <c r="C2456" s="47">
        <v>41.689999</v>
      </c>
      <c r="D2456" s="47">
        <v>40.840000000000003</v>
      </c>
      <c r="E2456" s="47">
        <v>40.840000000000003</v>
      </c>
      <c r="F2456" s="47">
        <v>40.840000000000003</v>
      </c>
      <c r="G2456" s="47">
        <v>37600</v>
      </c>
    </row>
    <row r="2457" spans="1:7" x14ac:dyDescent="0.25">
      <c r="A2457" s="48">
        <v>44110</v>
      </c>
      <c r="B2457" s="47">
        <v>40.779998999999997</v>
      </c>
      <c r="C2457" s="47">
        <v>41.369999</v>
      </c>
      <c r="D2457" s="47">
        <v>40.409999999999997</v>
      </c>
      <c r="E2457" s="47">
        <v>40.880001</v>
      </c>
      <c r="F2457" s="47">
        <v>40.880001</v>
      </c>
      <c r="G2457" s="47">
        <v>57300</v>
      </c>
    </row>
    <row r="2458" spans="1:7" x14ac:dyDescent="0.25">
      <c r="A2458" s="48">
        <v>44111</v>
      </c>
      <c r="B2458" s="47">
        <v>40.849997999999999</v>
      </c>
      <c r="C2458" s="47">
        <v>40.849997999999999</v>
      </c>
      <c r="D2458" s="47">
        <v>40.400002000000001</v>
      </c>
      <c r="E2458" s="47">
        <v>40.709999000000003</v>
      </c>
      <c r="F2458" s="47">
        <v>40.709999000000003</v>
      </c>
      <c r="G2458" s="47">
        <v>34500</v>
      </c>
    </row>
    <row r="2459" spans="1:7" x14ac:dyDescent="0.25">
      <c r="A2459" s="48">
        <v>44112</v>
      </c>
      <c r="B2459" s="47">
        <v>40.400002000000001</v>
      </c>
      <c r="C2459" s="47">
        <v>40.740001999999997</v>
      </c>
      <c r="D2459" s="47">
        <v>40.200001</v>
      </c>
      <c r="E2459" s="47">
        <v>40.240001999999997</v>
      </c>
      <c r="F2459" s="47">
        <v>40.240001999999997</v>
      </c>
      <c r="G2459" s="47">
        <v>25000</v>
      </c>
    </row>
    <row r="2460" spans="1:7" x14ac:dyDescent="0.25">
      <c r="A2460" s="48">
        <v>44113</v>
      </c>
      <c r="B2460" s="47">
        <v>39.970001000000003</v>
      </c>
      <c r="C2460" s="47">
        <v>39.970001000000003</v>
      </c>
      <c r="D2460" s="47">
        <v>38.799999</v>
      </c>
      <c r="E2460" s="47">
        <v>39.139999000000003</v>
      </c>
      <c r="F2460" s="47">
        <v>39.139999000000003</v>
      </c>
      <c r="G2460" s="47">
        <v>45600</v>
      </c>
    </row>
    <row r="2461" spans="1:7" x14ac:dyDescent="0.25">
      <c r="A2461" s="48">
        <v>44116</v>
      </c>
      <c r="B2461" s="47">
        <v>38.369999</v>
      </c>
      <c r="C2461" s="47">
        <v>38.909999999999997</v>
      </c>
      <c r="D2461" s="47">
        <v>38.369999</v>
      </c>
      <c r="E2461" s="47">
        <v>38.650002000000001</v>
      </c>
      <c r="F2461" s="47">
        <v>38.650002000000001</v>
      </c>
      <c r="G2461" s="47">
        <v>35400</v>
      </c>
    </row>
    <row r="2462" spans="1:7" x14ac:dyDescent="0.25">
      <c r="A2462" s="48">
        <v>44117</v>
      </c>
      <c r="B2462" s="47">
        <v>38.950001</v>
      </c>
      <c r="C2462" s="47">
        <v>39.189999</v>
      </c>
      <c r="D2462" s="47">
        <v>38.5</v>
      </c>
      <c r="E2462" s="47">
        <v>38.720001000000003</v>
      </c>
      <c r="F2462" s="47">
        <v>38.720001000000003</v>
      </c>
      <c r="G2462" s="47">
        <v>52500</v>
      </c>
    </row>
    <row r="2463" spans="1:7" x14ac:dyDescent="0.25">
      <c r="A2463" s="48">
        <v>44118</v>
      </c>
      <c r="B2463" s="47">
        <v>38.689999</v>
      </c>
      <c r="C2463" s="47">
        <v>38.740001999999997</v>
      </c>
      <c r="D2463" s="47">
        <v>38.139999000000003</v>
      </c>
      <c r="E2463" s="47">
        <v>38.529998999999997</v>
      </c>
      <c r="F2463" s="47">
        <v>38.529998999999997</v>
      </c>
      <c r="G2463" s="47">
        <v>43600</v>
      </c>
    </row>
    <row r="2464" spans="1:7" x14ac:dyDescent="0.25">
      <c r="A2464" s="48">
        <v>44119</v>
      </c>
      <c r="B2464" s="47">
        <v>39.650002000000001</v>
      </c>
      <c r="C2464" s="47">
        <v>39.650002000000001</v>
      </c>
      <c r="D2464" s="47">
        <v>38.470001000000003</v>
      </c>
      <c r="E2464" s="47">
        <v>38.57</v>
      </c>
      <c r="F2464" s="47">
        <v>38.57</v>
      </c>
      <c r="G2464" s="47">
        <v>59900</v>
      </c>
    </row>
    <row r="2465" spans="1:7" x14ac:dyDescent="0.25">
      <c r="A2465" s="48">
        <v>44120</v>
      </c>
      <c r="B2465" s="47">
        <v>38.5</v>
      </c>
      <c r="C2465" s="47">
        <v>38.849997999999999</v>
      </c>
      <c r="D2465" s="47">
        <v>38.099997999999999</v>
      </c>
      <c r="E2465" s="47">
        <v>38.840000000000003</v>
      </c>
      <c r="F2465" s="47">
        <v>38.840000000000003</v>
      </c>
      <c r="G2465" s="47">
        <v>21000</v>
      </c>
    </row>
    <row r="2466" spans="1:7" x14ac:dyDescent="0.25">
      <c r="A2466" s="48">
        <v>44123</v>
      </c>
      <c r="B2466" s="47">
        <v>38.82</v>
      </c>
      <c r="C2466" s="47">
        <v>39.93</v>
      </c>
      <c r="D2466" s="47">
        <v>38.82</v>
      </c>
      <c r="E2466" s="47">
        <v>39.919998</v>
      </c>
      <c r="F2466" s="47">
        <v>39.919998</v>
      </c>
      <c r="G2466" s="47">
        <v>29800</v>
      </c>
    </row>
    <row r="2467" spans="1:7" x14ac:dyDescent="0.25">
      <c r="A2467" s="48">
        <v>44124</v>
      </c>
      <c r="B2467" s="47">
        <v>39.470001000000003</v>
      </c>
      <c r="C2467" s="47">
        <v>39.650002000000001</v>
      </c>
      <c r="D2467" s="47">
        <v>38.880001</v>
      </c>
      <c r="E2467" s="47">
        <v>39.549999</v>
      </c>
      <c r="F2467" s="47">
        <v>39.549999</v>
      </c>
      <c r="G2467" s="47">
        <v>20600</v>
      </c>
    </row>
    <row r="2468" spans="1:7" x14ac:dyDescent="0.25">
      <c r="A2468" s="48">
        <v>44125</v>
      </c>
      <c r="B2468" s="47">
        <v>39.540000999999997</v>
      </c>
      <c r="C2468" s="47">
        <v>39.580002</v>
      </c>
      <c r="D2468" s="47">
        <v>38.689999</v>
      </c>
      <c r="E2468" s="47">
        <v>38.959999000000003</v>
      </c>
      <c r="F2468" s="47">
        <v>38.959999000000003</v>
      </c>
      <c r="G2468" s="47">
        <v>47200</v>
      </c>
    </row>
    <row r="2469" spans="1:7" x14ac:dyDescent="0.25">
      <c r="A2469" s="48">
        <v>44126</v>
      </c>
      <c r="B2469" s="47">
        <v>38.990001999999997</v>
      </c>
      <c r="C2469" s="47">
        <v>39.090000000000003</v>
      </c>
      <c r="D2469" s="47">
        <v>38.459999000000003</v>
      </c>
      <c r="E2469" s="47">
        <v>38.650002000000001</v>
      </c>
      <c r="F2469" s="47">
        <v>38.650002000000001</v>
      </c>
      <c r="G2469" s="47">
        <v>41800</v>
      </c>
    </row>
    <row r="2470" spans="1:7" x14ac:dyDescent="0.25">
      <c r="A2470" s="48">
        <v>44127</v>
      </c>
      <c r="B2470" s="47">
        <v>38.349997999999999</v>
      </c>
      <c r="C2470" s="47">
        <v>38.779998999999997</v>
      </c>
      <c r="D2470" s="47">
        <v>38.349997999999999</v>
      </c>
      <c r="E2470" s="47">
        <v>38.740001999999997</v>
      </c>
      <c r="F2470" s="47">
        <v>38.740001999999997</v>
      </c>
      <c r="G2470" s="47">
        <v>14500</v>
      </c>
    </row>
    <row r="2471" spans="1:7" x14ac:dyDescent="0.25">
      <c r="A2471" s="48">
        <v>44130</v>
      </c>
      <c r="B2471" s="47">
        <v>39.049999</v>
      </c>
      <c r="C2471" s="47">
        <v>40.720001000000003</v>
      </c>
      <c r="D2471" s="47">
        <v>38.970001000000003</v>
      </c>
      <c r="E2471" s="47">
        <v>40.389999000000003</v>
      </c>
      <c r="F2471" s="47">
        <v>40.389999000000003</v>
      </c>
      <c r="G2471" s="47">
        <v>104000</v>
      </c>
    </row>
    <row r="2472" spans="1:7" x14ac:dyDescent="0.25">
      <c r="A2472" s="48">
        <v>44131</v>
      </c>
      <c r="B2472" s="47">
        <v>40.310001</v>
      </c>
      <c r="C2472" s="47">
        <v>40.830002</v>
      </c>
      <c r="D2472" s="47">
        <v>40.07</v>
      </c>
      <c r="E2472" s="47">
        <v>40.349997999999999</v>
      </c>
      <c r="F2472" s="47">
        <v>40.349997999999999</v>
      </c>
      <c r="G2472" s="47">
        <v>50600</v>
      </c>
    </row>
    <row r="2473" spans="1:7" x14ac:dyDescent="0.25">
      <c r="A2473" s="48">
        <v>44132</v>
      </c>
      <c r="B2473" s="47">
        <v>41.650002000000001</v>
      </c>
      <c r="C2473" s="47">
        <v>43.200001</v>
      </c>
      <c r="D2473" s="47">
        <v>41.650002000000001</v>
      </c>
      <c r="E2473" s="47">
        <v>43</v>
      </c>
      <c r="F2473" s="47">
        <v>43</v>
      </c>
      <c r="G2473" s="47">
        <v>184600</v>
      </c>
    </row>
    <row r="2474" spans="1:7" x14ac:dyDescent="0.25">
      <c r="A2474" s="48">
        <v>44133</v>
      </c>
      <c r="B2474" s="47">
        <v>42.470001000000003</v>
      </c>
      <c r="C2474" s="47">
        <v>42.560001</v>
      </c>
      <c r="D2474" s="47">
        <v>40.369999</v>
      </c>
      <c r="E2474" s="47">
        <v>40.880001</v>
      </c>
      <c r="F2474" s="47">
        <v>40.880001</v>
      </c>
      <c r="G2474" s="47">
        <v>60000</v>
      </c>
    </row>
    <row r="2475" spans="1:7" x14ac:dyDescent="0.25">
      <c r="A2475" s="48">
        <v>44134</v>
      </c>
      <c r="B2475" s="47">
        <v>42.009998000000003</v>
      </c>
      <c r="C2475" s="47">
        <v>42.080002</v>
      </c>
      <c r="D2475" s="47">
        <v>41.099997999999999</v>
      </c>
      <c r="E2475" s="47">
        <v>41.209999000000003</v>
      </c>
      <c r="F2475" s="47">
        <v>41.209999000000003</v>
      </c>
      <c r="G2475" s="47">
        <v>122400</v>
      </c>
    </row>
    <row r="2476" spans="1:7" x14ac:dyDescent="0.25">
      <c r="A2476" s="48">
        <v>44137</v>
      </c>
      <c r="B2476" s="47">
        <v>40.400002000000001</v>
      </c>
      <c r="C2476" s="47">
        <v>40.889999000000003</v>
      </c>
      <c r="D2476" s="47">
        <v>40.130001</v>
      </c>
      <c r="E2476" s="47">
        <v>40.520000000000003</v>
      </c>
      <c r="F2476" s="47">
        <v>40.520000000000003</v>
      </c>
      <c r="G2476" s="47">
        <v>70200</v>
      </c>
    </row>
    <row r="2477" spans="1:7" x14ac:dyDescent="0.25">
      <c r="A2477" s="48">
        <v>44138</v>
      </c>
      <c r="B2477" s="47">
        <v>40</v>
      </c>
      <c r="C2477" s="47">
        <v>40.200001</v>
      </c>
      <c r="D2477" s="47">
        <v>39.5</v>
      </c>
      <c r="E2477" s="47">
        <v>39.57</v>
      </c>
      <c r="F2477" s="47">
        <v>39.57</v>
      </c>
      <c r="G2477" s="47">
        <v>66300</v>
      </c>
    </row>
    <row r="2478" spans="1:7" x14ac:dyDescent="0.25">
      <c r="A2478" s="48">
        <v>44139</v>
      </c>
      <c r="B2478" s="47">
        <v>38.729999999999997</v>
      </c>
      <c r="C2478" s="47">
        <v>38.889999000000003</v>
      </c>
      <c r="D2478" s="47">
        <v>37.599997999999999</v>
      </c>
      <c r="E2478" s="47">
        <v>38.799999</v>
      </c>
      <c r="F2478" s="47">
        <v>38.799999</v>
      </c>
      <c r="G2478" s="47">
        <v>100900</v>
      </c>
    </row>
    <row r="2479" spans="1:7" x14ac:dyDescent="0.25">
      <c r="A2479" s="48">
        <v>44140</v>
      </c>
      <c r="B2479" s="47">
        <v>38.049999</v>
      </c>
      <c r="C2479" s="47">
        <v>38.810001</v>
      </c>
      <c r="D2479" s="47">
        <v>38.049999</v>
      </c>
      <c r="E2479" s="47">
        <v>38.709999000000003</v>
      </c>
      <c r="F2479" s="47">
        <v>38.709999000000003</v>
      </c>
      <c r="G2479" s="47">
        <v>119700</v>
      </c>
    </row>
    <row r="2480" spans="1:7" x14ac:dyDescent="0.25">
      <c r="A2480" s="48">
        <v>44141</v>
      </c>
      <c r="B2480" s="47">
        <v>38.790000999999997</v>
      </c>
      <c r="C2480" s="47">
        <v>38.869999</v>
      </c>
      <c r="D2480" s="47">
        <v>37.689999</v>
      </c>
      <c r="E2480" s="47">
        <v>38.07</v>
      </c>
      <c r="F2480" s="47">
        <v>38.07</v>
      </c>
      <c r="G2480" s="47">
        <v>186400</v>
      </c>
    </row>
    <row r="2481" spans="1:7" x14ac:dyDescent="0.25">
      <c r="A2481" s="48">
        <v>44144</v>
      </c>
      <c r="B2481" s="47">
        <v>35.959999000000003</v>
      </c>
      <c r="C2481" s="47">
        <v>36.349997999999999</v>
      </c>
      <c r="D2481" s="47">
        <v>35</v>
      </c>
      <c r="E2481" s="47">
        <v>36.009998000000003</v>
      </c>
      <c r="F2481" s="47">
        <v>36.009998000000003</v>
      </c>
      <c r="G2481" s="47">
        <v>259000</v>
      </c>
    </row>
    <row r="2482" spans="1:7" x14ac:dyDescent="0.25">
      <c r="A2482" s="48">
        <v>44145</v>
      </c>
      <c r="B2482" s="47">
        <v>35.889999000000003</v>
      </c>
      <c r="C2482" s="47">
        <v>36.639999000000003</v>
      </c>
      <c r="D2482" s="47">
        <v>35.720001000000003</v>
      </c>
      <c r="E2482" s="47">
        <v>36.189999</v>
      </c>
      <c r="F2482" s="47">
        <v>36.189999</v>
      </c>
      <c r="G2482" s="47">
        <v>202300</v>
      </c>
    </row>
    <row r="2483" spans="1:7" x14ac:dyDescent="0.25">
      <c r="A2483" s="48">
        <v>44146</v>
      </c>
      <c r="B2483" s="47">
        <v>35.700001</v>
      </c>
      <c r="C2483" s="47">
        <v>36.490001999999997</v>
      </c>
      <c r="D2483" s="47">
        <v>35.700001</v>
      </c>
      <c r="E2483" s="47">
        <v>36.18</v>
      </c>
      <c r="F2483" s="47">
        <v>36.18</v>
      </c>
      <c r="G2483" s="47">
        <v>60700</v>
      </c>
    </row>
    <row r="2484" spans="1:7" x14ac:dyDescent="0.25">
      <c r="A2484" s="48">
        <v>44147</v>
      </c>
      <c r="B2484" s="47">
        <v>36.189999</v>
      </c>
      <c r="C2484" s="47">
        <v>37.209999000000003</v>
      </c>
      <c r="D2484" s="47">
        <v>35.959999000000003</v>
      </c>
      <c r="E2484" s="47">
        <v>37.080002</v>
      </c>
      <c r="F2484" s="47">
        <v>37.080002</v>
      </c>
      <c r="G2484" s="47">
        <v>36600</v>
      </c>
    </row>
    <row r="2485" spans="1:7" x14ac:dyDescent="0.25">
      <c r="A2485" s="48">
        <v>44148</v>
      </c>
      <c r="B2485" s="47">
        <v>36.650002000000001</v>
      </c>
      <c r="C2485" s="47">
        <v>36.650002000000001</v>
      </c>
      <c r="D2485" s="47">
        <v>35.909999999999997</v>
      </c>
      <c r="E2485" s="47">
        <v>36.169998</v>
      </c>
      <c r="F2485" s="47">
        <v>36.169998</v>
      </c>
      <c r="G2485" s="47">
        <v>55800</v>
      </c>
    </row>
    <row r="2486" spans="1:7" x14ac:dyDescent="0.25">
      <c r="A2486" s="48">
        <v>44151</v>
      </c>
      <c r="B2486" s="47">
        <v>36</v>
      </c>
      <c r="C2486" s="47">
        <v>36.740001999999997</v>
      </c>
      <c r="D2486" s="47">
        <v>35.889999000000003</v>
      </c>
      <c r="E2486" s="47">
        <v>36.439999</v>
      </c>
      <c r="F2486" s="47">
        <v>36.439999</v>
      </c>
      <c r="G2486" s="47">
        <v>84200</v>
      </c>
    </row>
    <row r="2487" spans="1:7" x14ac:dyDescent="0.25">
      <c r="A2487" s="48">
        <v>44152</v>
      </c>
      <c r="B2487" s="47">
        <v>36.759998000000003</v>
      </c>
      <c r="C2487" s="47">
        <v>36.919998</v>
      </c>
      <c r="D2487" s="47">
        <v>36.18</v>
      </c>
      <c r="E2487" s="47">
        <v>36.25</v>
      </c>
      <c r="F2487" s="47">
        <v>36.25</v>
      </c>
      <c r="G2487" s="47">
        <v>28000</v>
      </c>
    </row>
    <row r="2488" spans="1:7" x14ac:dyDescent="0.25">
      <c r="A2488" s="48">
        <v>44153</v>
      </c>
      <c r="B2488" s="47">
        <v>36.139999000000003</v>
      </c>
      <c r="C2488" s="47">
        <v>37.099997999999999</v>
      </c>
      <c r="D2488" s="47">
        <v>36.080002</v>
      </c>
      <c r="E2488" s="47">
        <v>37.099997999999999</v>
      </c>
      <c r="F2488" s="47">
        <v>37.099997999999999</v>
      </c>
      <c r="G2488" s="47">
        <v>54200</v>
      </c>
    </row>
    <row r="2489" spans="1:7" x14ac:dyDescent="0.25">
      <c r="A2489" s="48">
        <v>44154</v>
      </c>
      <c r="B2489" s="47">
        <v>37.049999</v>
      </c>
      <c r="C2489" s="47">
        <v>37.189999</v>
      </c>
      <c r="D2489" s="47">
        <v>36.590000000000003</v>
      </c>
      <c r="E2489" s="47">
        <v>36.900002000000001</v>
      </c>
      <c r="F2489" s="47">
        <v>36.900002000000001</v>
      </c>
      <c r="G2489" s="47">
        <v>33000</v>
      </c>
    </row>
    <row r="2490" spans="1:7" x14ac:dyDescent="0.25">
      <c r="A2490" s="48">
        <v>44155</v>
      </c>
      <c r="B2490" s="47">
        <v>36.849997999999999</v>
      </c>
      <c r="C2490" s="47">
        <v>36.979999999999997</v>
      </c>
      <c r="D2490" s="47">
        <v>36.389999000000003</v>
      </c>
      <c r="E2490" s="47">
        <v>36.659999999999997</v>
      </c>
      <c r="F2490" s="47">
        <v>36.659999999999997</v>
      </c>
      <c r="G2490" s="47">
        <v>84100</v>
      </c>
    </row>
    <row r="2491" spans="1:7" x14ac:dyDescent="0.25">
      <c r="A2491" s="48">
        <v>44158</v>
      </c>
      <c r="B2491" s="47">
        <v>36.700001</v>
      </c>
      <c r="C2491" s="47">
        <v>36.840000000000003</v>
      </c>
      <c r="D2491" s="47">
        <v>36.270000000000003</v>
      </c>
      <c r="E2491" s="47">
        <v>36.57</v>
      </c>
      <c r="F2491" s="47">
        <v>36.57</v>
      </c>
      <c r="G2491" s="47">
        <v>151300</v>
      </c>
    </row>
    <row r="2492" spans="1:7" x14ac:dyDescent="0.25">
      <c r="A2492" s="48">
        <v>44159</v>
      </c>
      <c r="B2492" s="47">
        <v>36.360000999999997</v>
      </c>
      <c r="C2492" s="47">
        <v>36.669998</v>
      </c>
      <c r="D2492" s="47">
        <v>36.360000999999997</v>
      </c>
      <c r="E2492" s="47">
        <v>36.650002000000001</v>
      </c>
      <c r="F2492" s="47">
        <v>36.650002000000001</v>
      </c>
      <c r="G2492" s="47">
        <v>83600</v>
      </c>
    </row>
    <row r="2493" spans="1:7" x14ac:dyDescent="0.25">
      <c r="A2493" s="48">
        <v>44160</v>
      </c>
      <c r="B2493" s="47">
        <v>36.689999</v>
      </c>
      <c r="C2493" s="47">
        <v>36.689999</v>
      </c>
      <c r="D2493" s="47">
        <v>36</v>
      </c>
      <c r="E2493" s="47">
        <v>36</v>
      </c>
      <c r="F2493" s="47">
        <v>36</v>
      </c>
      <c r="G2493" s="47">
        <v>57000</v>
      </c>
    </row>
    <row r="2494" spans="1:7" x14ac:dyDescent="0.25">
      <c r="A2494" s="48">
        <v>44162</v>
      </c>
      <c r="B2494" s="47">
        <v>35.990001999999997</v>
      </c>
      <c r="C2494" s="47">
        <v>36.200001</v>
      </c>
      <c r="D2494" s="47">
        <v>35.57</v>
      </c>
      <c r="E2494" s="47">
        <v>36.009998000000003</v>
      </c>
      <c r="F2494" s="47">
        <v>36.009998000000003</v>
      </c>
      <c r="G2494" s="47">
        <v>30800</v>
      </c>
    </row>
    <row r="2495" spans="1:7" x14ac:dyDescent="0.25">
      <c r="A2495" s="48">
        <v>44165</v>
      </c>
      <c r="B2495" s="47">
        <v>36.310001</v>
      </c>
      <c r="C2495" s="47">
        <v>37.080002</v>
      </c>
      <c r="D2495" s="47">
        <v>35.75</v>
      </c>
      <c r="E2495" s="47">
        <v>35.82</v>
      </c>
      <c r="F2495" s="47">
        <v>35.82</v>
      </c>
      <c r="G2495" s="47">
        <v>108500</v>
      </c>
    </row>
    <row r="2496" spans="1:7" x14ac:dyDescent="0.25">
      <c r="A2496" s="48">
        <v>44166</v>
      </c>
      <c r="B2496" s="47">
        <v>35.580002</v>
      </c>
      <c r="C2496" s="47">
        <v>36.040000999999997</v>
      </c>
      <c r="D2496" s="47">
        <v>35.43</v>
      </c>
      <c r="E2496" s="47">
        <v>36.040000999999997</v>
      </c>
      <c r="F2496" s="47">
        <v>36.040000999999997</v>
      </c>
      <c r="G2496" s="47">
        <v>62300</v>
      </c>
    </row>
    <row r="2497" spans="1:7" x14ac:dyDescent="0.25">
      <c r="A2497" s="48">
        <v>44167</v>
      </c>
      <c r="B2497" s="47">
        <v>36.040000999999997</v>
      </c>
      <c r="C2497" s="47">
        <v>36.080002</v>
      </c>
      <c r="D2497" s="47">
        <v>35.479999999999997</v>
      </c>
      <c r="E2497" s="47">
        <v>35.939999</v>
      </c>
      <c r="F2497" s="47">
        <v>35.939999</v>
      </c>
      <c r="G2497" s="47">
        <v>17400</v>
      </c>
    </row>
    <row r="2498" spans="1:7" x14ac:dyDescent="0.25">
      <c r="A2498" s="48">
        <v>44168</v>
      </c>
      <c r="B2498" s="47">
        <v>35.729999999999997</v>
      </c>
      <c r="C2498" s="47">
        <v>36.110000999999997</v>
      </c>
      <c r="D2498" s="47">
        <v>35.669998</v>
      </c>
      <c r="E2498" s="47">
        <v>36.009998000000003</v>
      </c>
      <c r="F2498" s="47">
        <v>36.009998000000003</v>
      </c>
      <c r="G2498" s="47">
        <v>41800</v>
      </c>
    </row>
    <row r="2499" spans="1:7" x14ac:dyDescent="0.25">
      <c r="A2499" s="48">
        <v>44169</v>
      </c>
      <c r="B2499" s="47">
        <v>35.869999</v>
      </c>
      <c r="C2499" s="47">
        <v>35.950001</v>
      </c>
      <c r="D2499" s="47">
        <v>35.779998999999997</v>
      </c>
      <c r="E2499" s="47">
        <v>35.849997999999999</v>
      </c>
      <c r="F2499" s="47">
        <v>35.849997999999999</v>
      </c>
      <c r="G2499" s="47">
        <v>19400</v>
      </c>
    </row>
    <row r="2500" spans="1:7" x14ac:dyDescent="0.25">
      <c r="A2500" s="48">
        <v>44172</v>
      </c>
      <c r="B2500" s="47">
        <v>36.189999</v>
      </c>
      <c r="C2500" s="47">
        <v>36.229999999999997</v>
      </c>
      <c r="D2500" s="47">
        <v>35.970001000000003</v>
      </c>
      <c r="E2500" s="47">
        <v>36</v>
      </c>
      <c r="F2500" s="47">
        <v>36</v>
      </c>
      <c r="G2500" s="47">
        <v>19700</v>
      </c>
    </row>
    <row r="2501" spans="1:7" x14ac:dyDescent="0.25">
      <c r="A2501" s="48">
        <v>44173</v>
      </c>
      <c r="B2501" s="47">
        <v>36.259998000000003</v>
      </c>
      <c r="C2501" s="47">
        <v>36.32</v>
      </c>
      <c r="D2501" s="47">
        <v>35.700001</v>
      </c>
      <c r="E2501" s="47">
        <v>35.709999000000003</v>
      </c>
      <c r="F2501" s="47">
        <v>35.709999000000003</v>
      </c>
      <c r="G2501" s="47">
        <v>34200</v>
      </c>
    </row>
    <row r="2502" spans="1:7" x14ac:dyDescent="0.25">
      <c r="A2502" s="48">
        <v>44174</v>
      </c>
      <c r="B2502" s="47">
        <v>35.650002000000001</v>
      </c>
      <c r="C2502" s="47">
        <v>36.549999</v>
      </c>
      <c r="D2502" s="47">
        <v>35.540000999999997</v>
      </c>
      <c r="E2502" s="47">
        <v>36.340000000000003</v>
      </c>
      <c r="F2502" s="47">
        <v>36.340000000000003</v>
      </c>
      <c r="G2502" s="47">
        <v>132200</v>
      </c>
    </row>
    <row r="2503" spans="1:7" x14ac:dyDescent="0.25">
      <c r="A2503" s="48">
        <v>44175</v>
      </c>
      <c r="B2503" s="47">
        <v>36.68</v>
      </c>
      <c r="C2503" s="47">
        <v>36.729999999999997</v>
      </c>
      <c r="D2503" s="47">
        <v>36.060001</v>
      </c>
      <c r="E2503" s="47">
        <v>36.639999000000003</v>
      </c>
      <c r="F2503" s="47">
        <v>36.639999000000003</v>
      </c>
      <c r="G2503" s="47">
        <v>47800</v>
      </c>
    </row>
    <row r="2504" spans="1:7" x14ac:dyDescent="0.25">
      <c r="A2504" s="48">
        <v>44176</v>
      </c>
      <c r="B2504" s="47">
        <v>36.950001</v>
      </c>
      <c r="C2504" s="47">
        <v>37.82</v>
      </c>
      <c r="D2504" s="47">
        <v>36.860000999999997</v>
      </c>
      <c r="E2504" s="47">
        <v>37.380001</v>
      </c>
      <c r="F2504" s="47">
        <v>37.380001</v>
      </c>
      <c r="G2504" s="47">
        <v>141800</v>
      </c>
    </row>
    <row r="2505" spans="1:7" x14ac:dyDescent="0.25">
      <c r="A2505" s="48">
        <v>44179</v>
      </c>
      <c r="B2505" s="47">
        <v>37.060001</v>
      </c>
      <c r="C2505" s="47">
        <v>37.689999</v>
      </c>
      <c r="D2505" s="47">
        <v>36.759998000000003</v>
      </c>
      <c r="E2505" s="47">
        <v>37.630001</v>
      </c>
      <c r="F2505" s="47">
        <v>37.630001</v>
      </c>
      <c r="G2505" s="47">
        <v>105000</v>
      </c>
    </row>
    <row r="2506" spans="1:7" x14ac:dyDescent="0.25">
      <c r="A2506" s="48">
        <v>44180</v>
      </c>
      <c r="B2506" s="47">
        <v>37.779998999999997</v>
      </c>
      <c r="C2506" s="47">
        <v>37.779998999999997</v>
      </c>
      <c r="D2506" s="47">
        <v>37.189999</v>
      </c>
      <c r="E2506" s="47">
        <v>37.400002000000001</v>
      </c>
      <c r="F2506" s="47">
        <v>37.400002000000001</v>
      </c>
      <c r="G2506" s="47">
        <v>38900</v>
      </c>
    </row>
    <row r="2507" spans="1:7" x14ac:dyDescent="0.25">
      <c r="A2507" s="48">
        <v>44181</v>
      </c>
      <c r="B2507" s="47">
        <v>37.810001</v>
      </c>
      <c r="C2507" s="47">
        <v>37.810001</v>
      </c>
      <c r="D2507" s="47">
        <v>36.75</v>
      </c>
      <c r="E2507" s="47">
        <v>36.959999000000003</v>
      </c>
      <c r="F2507" s="47">
        <v>36.959999000000003</v>
      </c>
      <c r="G2507" s="47">
        <v>44400</v>
      </c>
    </row>
    <row r="2508" spans="1:7" x14ac:dyDescent="0.25">
      <c r="A2508" s="48">
        <v>44182</v>
      </c>
      <c r="B2508" s="47">
        <v>36.709999000000003</v>
      </c>
      <c r="C2508" s="47">
        <v>37.139999000000003</v>
      </c>
      <c r="D2508" s="47">
        <v>36.540000999999997</v>
      </c>
      <c r="E2508" s="47">
        <v>36.610000999999997</v>
      </c>
      <c r="F2508" s="47">
        <v>36.610000999999997</v>
      </c>
      <c r="G2508" s="47">
        <v>96900</v>
      </c>
    </row>
    <row r="2509" spans="1:7" x14ac:dyDescent="0.25">
      <c r="A2509" s="48">
        <v>44183</v>
      </c>
      <c r="B2509" s="47">
        <v>37.049999</v>
      </c>
      <c r="C2509" s="47">
        <v>37.529998999999997</v>
      </c>
      <c r="D2509" s="47">
        <v>36.840000000000003</v>
      </c>
      <c r="E2509" s="47">
        <v>37.099997999999999</v>
      </c>
      <c r="F2509" s="47">
        <v>37.099997999999999</v>
      </c>
      <c r="G2509" s="47">
        <v>61400</v>
      </c>
    </row>
    <row r="2510" spans="1:7" x14ac:dyDescent="0.25">
      <c r="A2510" s="48">
        <v>44186</v>
      </c>
      <c r="B2510" s="47">
        <v>38.659999999999997</v>
      </c>
      <c r="C2510" s="47">
        <v>39.200001</v>
      </c>
      <c r="D2510" s="47">
        <v>37.549999</v>
      </c>
      <c r="E2510" s="47">
        <v>37.549999</v>
      </c>
      <c r="F2510" s="47">
        <v>37.549999</v>
      </c>
      <c r="G2510" s="47">
        <v>107600</v>
      </c>
    </row>
    <row r="2511" spans="1:7" x14ac:dyDescent="0.25">
      <c r="A2511" s="48">
        <v>44187</v>
      </c>
      <c r="B2511" s="47">
        <v>37.549999</v>
      </c>
      <c r="C2511" s="47">
        <v>38.139999000000003</v>
      </c>
      <c r="D2511" s="47">
        <v>37.549999</v>
      </c>
      <c r="E2511" s="47">
        <v>37.849997999999999</v>
      </c>
      <c r="F2511" s="47">
        <v>37.849997999999999</v>
      </c>
      <c r="G2511" s="47">
        <v>39600</v>
      </c>
    </row>
    <row r="2512" spans="1:7" x14ac:dyDescent="0.25">
      <c r="A2512" s="48">
        <v>44188</v>
      </c>
      <c r="B2512" s="47">
        <v>37.450001</v>
      </c>
      <c r="C2512" s="47">
        <v>37.610000999999997</v>
      </c>
      <c r="D2512" s="47">
        <v>36.779998999999997</v>
      </c>
      <c r="E2512" s="47">
        <v>37.040000999999997</v>
      </c>
      <c r="F2512" s="47">
        <v>37.040000999999997</v>
      </c>
      <c r="G2512" s="47">
        <v>49600</v>
      </c>
    </row>
    <row r="2513" spans="1:7" x14ac:dyDescent="0.25">
      <c r="A2513" s="48">
        <v>44189</v>
      </c>
      <c r="B2513" s="47">
        <v>37.020000000000003</v>
      </c>
      <c r="C2513" s="47">
        <v>37.020000000000003</v>
      </c>
      <c r="D2513" s="47">
        <v>36.520000000000003</v>
      </c>
      <c r="E2513" s="47">
        <v>36.590000000000003</v>
      </c>
      <c r="F2513" s="47">
        <v>36.590000000000003</v>
      </c>
      <c r="G2513" s="47">
        <v>28500</v>
      </c>
    </row>
    <row r="2514" spans="1:7" x14ac:dyDescent="0.25">
      <c r="A2514" s="48">
        <v>44193</v>
      </c>
      <c r="B2514" s="47">
        <v>36.240001999999997</v>
      </c>
      <c r="C2514" s="47">
        <v>36.939999</v>
      </c>
      <c r="D2514" s="47">
        <v>36.229999999999997</v>
      </c>
      <c r="E2514" s="47">
        <v>36.490001999999997</v>
      </c>
      <c r="F2514" s="47">
        <v>36.490001999999997</v>
      </c>
      <c r="G2514" s="47">
        <v>41200</v>
      </c>
    </row>
    <row r="2515" spans="1:7" x14ac:dyDescent="0.25">
      <c r="A2515" s="48">
        <v>44194</v>
      </c>
      <c r="B2515" s="47">
        <v>36.380001</v>
      </c>
      <c r="C2515" s="47">
        <v>37.529998999999997</v>
      </c>
      <c r="D2515" s="47">
        <v>36.290000999999997</v>
      </c>
      <c r="E2515" s="47">
        <v>37.340000000000003</v>
      </c>
      <c r="F2515" s="47">
        <v>37.340000000000003</v>
      </c>
      <c r="G2515" s="47">
        <v>66300</v>
      </c>
    </row>
    <row r="2516" spans="1:7" x14ac:dyDescent="0.25">
      <c r="A2516" s="48">
        <v>44195</v>
      </c>
      <c r="B2516" s="47">
        <v>37.479999999999997</v>
      </c>
      <c r="C2516" s="47">
        <v>37.479999999999997</v>
      </c>
      <c r="D2516" s="47">
        <v>36.57</v>
      </c>
      <c r="E2516" s="47">
        <v>36.580002</v>
      </c>
      <c r="F2516" s="47">
        <v>36.580002</v>
      </c>
      <c r="G2516" s="47">
        <v>59200</v>
      </c>
    </row>
    <row r="2517" spans="1:7" x14ac:dyDescent="0.25">
      <c r="A2517" s="48">
        <v>44196</v>
      </c>
      <c r="B2517" s="47">
        <v>36.650002000000001</v>
      </c>
      <c r="C2517" s="47">
        <v>36.799999</v>
      </c>
      <c r="D2517" s="47">
        <v>36.18</v>
      </c>
      <c r="E2517" s="47">
        <v>36.700001</v>
      </c>
      <c r="F2517" s="47">
        <v>36.700001</v>
      </c>
      <c r="G2517" s="47">
        <v>45900</v>
      </c>
    </row>
    <row r="2518" spans="1:7" x14ac:dyDescent="0.25">
      <c r="A2518" s="48">
        <v>44200</v>
      </c>
      <c r="B2518" s="47">
        <v>36.650002000000001</v>
      </c>
      <c r="C2518" s="47">
        <v>38.459999000000003</v>
      </c>
      <c r="D2518" s="47">
        <v>36.650002000000001</v>
      </c>
      <c r="E2518" s="47">
        <v>37.470001000000003</v>
      </c>
      <c r="F2518" s="47">
        <v>37.470001000000003</v>
      </c>
      <c r="G2518" s="47">
        <v>132200</v>
      </c>
    </row>
    <row r="2519" spans="1:7" x14ac:dyDescent="0.25">
      <c r="A2519" s="48">
        <v>44201</v>
      </c>
      <c r="B2519" s="47">
        <v>38.330002</v>
      </c>
      <c r="C2519" s="47">
        <v>38.330002</v>
      </c>
      <c r="D2519" s="47">
        <v>36.900002000000001</v>
      </c>
      <c r="E2519" s="47">
        <v>37.090000000000003</v>
      </c>
      <c r="F2519" s="47">
        <v>37.090000000000003</v>
      </c>
      <c r="G2519" s="47">
        <v>58600</v>
      </c>
    </row>
    <row r="2520